 </row>
    <row r="14111" spans="1:16" x14ac:dyDescent="0.25">
      <c r="A14111" s="10">
        <v>45526.015277777777</v>
      </c>
      <c r="B14111" t="s">
        <v>16</v>
      </c>
      <c r="C14111">
        <v>-20.350000000000001</v>
      </c>
      <c r="D14111">
        <v>0</v>
      </c>
      <c r="E14111" s="9">
        <v>1253.1523922174499</v>
      </c>
      <c r="F14111">
        <v>0</v>
      </c>
      <c r="G14111">
        <v>0</v>
      </c>
      <c r="H14111">
        <v>0</v>
      </c>
      <c r="I14111">
        <v>253.15239221745199</v>
      </c>
      <c r="J14111">
        <v>6.5502368699999902</v>
      </c>
      <c r="K14111">
        <v>6</v>
      </c>
      <c r="L14111" s="9">
        <f t="shared" si="220"/>
        <v>0</v>
      </c>
      <c r="O14111" s="8">
        <v>45526</v>
      </c>
      <c r="P14111" s="7">
        <v>1.5277777777777777E-2</v>
      </c>
    </row>
    <row r="14112" spans="1:16" x14ac:dyDescent="0.25">
      <c r="A14112" s="10">
        <v>45526.01666666667</v>
      </c>
      <c r="B14112" t="s">
        <v>16</v>
      </c>
      <c r="C14112">
        <v>-19.976666666666599</v>
      </c>
      <c r="D14112">
        <v>0</v>
      </c>
      <c r="E14112" s="9">
        <v>1253.1523922174499</v>
      </c>
      <c r="F14112">
        <v>0</v>
      </c>
      <c r="G14112">
        <v>0</v>
      </c>
      <c r="H14112">
        <v>0</v>
      </c>
      <c r="I14112">
        <v>253.15239221745199</v>
      </c>
      <c r="J14112">
        <v>7.9326152699999897</v>
      </c>
      <c r="K14112">
        <v>6</v>
      </c>
      <c r="L14112" s="9">
        <f t="shared" si="220"/>
        <v>0</v>
      </c>
      <c r="O14112" s="8">
        <v>45526</v>
      </c>
      <c r="P14112" s="7">
        <v>1.6666666666666666E-2</v>
      </c>
    </row>
    <row r="14113" spans="1:16" x14ac:dyDescent="0.25">
      <c r="A14113" s="10">
        <v>45526.017361111109</v>
      </c>
      <c r="B14113" t="s">
        <v>16</v>
      </c>
      <c r="C14113">
        <v>-21.357142857142801</v>
      </c>
      <c r="D14113">
        <v>0</v>
      </c>
      <c r="E14113" s="9">
        <v>1253.1523922174499</v>
      </c>
      <c r="F14113">
        <v>0</v>
      </c>
      <c r="G14113">
        <v>0</v>
      </c>
      <c r="H14113">
        <v>0</v>
      </c>
      <c r="I14113">
        <v>253.15239221745199</v>
      </c>
      <c r="J14113">
        <v>7.52069747</v>
      </c>
      <c r="K14113">
        <v>6</v>
      </c>
      <c r="L14113" s="9">
        <f t="shared" si="220"/>
        <v>0</v>
      </c>
      <c r="O14113" s="8">
        <v>45526</v>
      </c>
      <c r="P14113" s="7">
        <v>1.7361111111111112E-2</v>
      </c>
    </row>
    <row r="14114" spans="1:16" x14ac:dyDescent="0.25">
      <c r="A14114" s="10">
        <v>45526.018055555556</v>
      </c>
      <c r="B14114" t="s">
        <v>16</v>
      </c>
      <c r="C14114">
        <v>-22.27</v>
      </c>
      <c r="D14114">
        <v>0</v>
      </c>
      <c r="E14114" s="9">
        <v>1253.1523922174499</v>
      </c>
      <c r="F14114">
        <v>0</v>
      </c>
      <c r="G14114">
        <v>0</v>
      </c>
      <c r="H14114">
        <v>0</v>
      </c>
      <c r="I14114">
        <v>253.15239221745199</v>
      </c>
      <c r="J14114">
        <v>5.29509177</v>
      </c>
      <c r="K14114">
        <v>6</v>
      </c>
      <c r="L14114" s="9">
        <f t="shared" si="220"/>
        <v>0</v>
      </c>
      <c r="O14114" s="8">
        <v>45526</v>
      </c>
      <c r="P14114" s="7">
        <v>1.8055555555555554E-2</v>
      </c>
    </row>
    <row r="14115" spans="1:16" x14ac:dyDescent="0.25">
      <c r="A14115" s="10">
        <v>45526.019444444442</v>
      </c>
      <c r="B14115" t="s">
        <v>16</v>
      </c>
      <c r="C14115">
        <v>-21.568000000000001</v>
      </c>
      <c r="D14115">
        <v>0</v>
      </c>
      <c r="E14115" s="9">
        <v>1253.1523922174499</v>
      </c>
      <c r="F14115">
        <v>0</v>
      </c>
      <c r="G14115">
        <v>0</v>
      </c>
      <c r="H14115">
        <v>0</v>
      </c>
      <c r="I14115">
        <v>253.15239221745199</v>
      </c>
      <c r="J14115">
        <v>6.5514387699999999</v>
      </c>
      <c r="K14115">
        <v>6</v>
      </c>
      <c r="L14115" s="9">
        <f t="shared" si="220"/>
        <v>0</v>
      </c>
      <c r="O14115" s="8">
        <v>45526</v>
      </c>
      <c r="P14115" s="7">
        <v>1.9444444444444445E-2</v>
      </c>
    </row>
    <row r="14116" spans="1:16" x14ac:dyDescent="0.25">
      <c r="A14116" s="10">
        <v>45526.020138888889</v>
      </c>
      <c r="B14116" t="s">
        <v>16</v>
      </c>
      <c r="C14116">
        <v>-21.99</v>
      </c>
      <c r="D14116">
        <v>0</v>
      </c>
      <c r="E14116" s="9">
        <v>1253.1523922174499</v>
      </c>
      <c r="F14116">
        <v>0</v>
      </c>
      <c r="G14116">
        <v>0</v>
      </c>
      <c r="H14116">
        <v>0</v>
      </c>
      <c r="I14116">
        <v>253.15239221745199</v>
      </c>
      <c r="J14116">
        <v>6.6109541699999896</v>
      </c>
      <c r="K14116">
        <v>6</v>
      </c>
      <c r="L14116" s="9">
        <f t="shared" si="220"/>
        <v>0</v>
      </c>
      <c r="O14116" s="8">
        <v>45526</v>
      </c>
      <c r="P14116" s="7">
        <v>2.013888888888889E-2</v>
      </c>
    </row>
    <row r="14117" spans="1:16" x14ac:dyDescent="0.25">
      <c r="A14117" s="10">
        <v>45526.020833333336</v>
      </c>
      <c r="B14117" t="s">
        <v>16</v>
      </c>
      <c r="C14117">
        <v>-24.515000000000001</v>
      </c>
      <c r="D14117">
        <v>0</v>
      </c>
      <c r="E14117" s="9">
        <v>1253.1523922174499</v>
      </c>
      <c r="F14117">
        <v>0</v>
      </c>
      <c r="G14117">
        <v>0</v>
      </c>
      <c r="H14117">
        <v>0</v>
      </c>
      <c r="I14117">
        <v>253.15239221745199</v>
      </c>
      <c r="J14117">
        <v>3.9500359700000001</v>
      </c>
      <c r="K14117">
        <v>6</v>
      </c>
      <c r="L14117" s="9">
        <f t="shared" si="220"/>
        <v>0</v>
      </c>
      <c r="O14117" s="8">
        <v>45526</v>
      </c>
      <c r="P14117" s="7">
        <v>2.0833333333333332E-2</v>
      </c>
    </row>
    <row r="14118" spans="1:16" x14ac:dyDescent="0.25">
      <c r="A14118" s="10">
        <v>45526.021527777775</v>
      </c>
      <c r="B14118" t="s">
        <v>16</v>
      </c>
      <c r="C14118">
        <v>-25.2425</v>
      </c>
      <c r="D14118">
        <v>0</v>
      </c>
      <c r="E14118" s="9">
        <v>1253.1523922174499</v>
      </c>
      <c r="F14118">
        <v>0</v>
      </c>
      <c r="G14118">
        <v>0</v>
      </c>
      <c r="H14118">
        <v>0</v>
      </c>
      <c r="I14118">
        <v>253.15239221745199</v>
      </c>
      <c r="J14118">
        <v>2.2817779699999998</v>
      </c>
      <c r="K14118">
        <v>6</v>
      </c>
      <c r="L14118" s="9">
        <f t="shared" si="220"/>
        <v>0</v>
      </c>
      <c r="O14118" s="8">
        <v>45526</v>
      </c>
      <c r="P14118" s="7">
        <v>2.1527777777777778E-2</v>
      </c>
    </row>
    <row r="14119" spans="1:16" x14ac:dyDescent="0.25">
      <c r="A14119" s="10">
        <v>45526.022916666669</v>
      </c>
      <c r="B14119" t="s">
        <v>16</v>
      </c>
      <c r="C14119">
        <v>-26.165714285714198</v>
      </c>
      <c r="D14119">
        <v>0</v>
      </c>
      <c r="E14119" s="9">
        <v>1253.1523922174499</v>
      </c>
      <c r="F14119">
        <v>0</v>
      </c>
      <c r="G14119">
        <v>0</v>
      </c>
      <c r="H14119">
        <v>0</v>
      </c>
      <c r="I14119">
        <v>253.15239221745199</v>
      </c>
      <c r="J14119">
        <v>2.23937637</v>
      </c>
      <c r="K14119">
        <v>6</v>
      </c>
      <c r="L14119" s="9">
        <f t="shared" si="220"/>
        <v>0</v>
      </c>
      <c r="O14119" s="8">
        <v>45526</v>
      </c>
      <c r="P14119" s="7">
        <v>2.2916666666666665E-2</v>
      </c>
    </row>
    <row r="14120" spans="1:16" x14ac:dyDescent="0.25">
      <c r="A14120" s="10">
        <v>45526.024305555555</v>
      </c>
      <c r="B14120" t="s">
        <v>16</v>
      </c>
      <c r="C14120">
        <v>-26.36</v>
      </c>
      <c r="D14120">
        <v>0</v>
      </c>
      <c r="E14120" s="9">
        <v>1253.1523922174499</v>
      </c>
      <c r="F14120">
        <v>0</v>
      </c>
      <c r="G14120">
        <v>0</v>
      </c>
      <c r="H14120">
        <v>0</v>
      </c>
      <c r="I14120">
        <v>253.15239221745199</v>
      </c>
      <c r="J14120">
        <v>1.44796865</v>
      </c>
      <c r="K14120">
        <v>6</v>
      </c>
      <c r="L14120" s="9">
        <f t="shared" si="220"/>
        <v>0</v>
      </c>
      <c r="O14120" s="8">
        <v>45526</v>
      </c>
      <c r="P14120" s="7">
        <v>2.4305555555555556E-2</v>
      </c>
    </row>
    <row r="14121" spans="1:16" x14ac:dyDescent="0.25">
      <c r="A14121" s="10">
        <v>45526.025000000001</v>
      </c>
      <c r="B14121" t="s">
        <v>16</v>
      </c>
      <c r="C14121">
        <v>-27.717500000000001</v>
      </c>
      <c r="D14121">
        <v>0</v>
      </c>
      <c r="E14121" s="9">
        <v>1253.1523922174499</v>
      </c>
      <c r="F14121">
        <v>0</v>
      </c>
      <c r="G14121">
        <v>0</v>
      </c>
      <c r="H14121">
        <v>0</v>
      </c>
      <c r="I14121">
        <v>253.15239221745199</v>
      </c>
      <c r="J14121">
        <v>3.6176075999999999</v>
      </c>
      <c r="K14121">
        <v>6</v>
      </c>
      <c r="L14121" s="9">
        <f t="shared" si="220"/>
        <v>0</v>
      </c>
      <c r="O14121" s="8">
        <v>45526</v>
      </c>
      <c r="P14121" s="7">
        <v>2.5000000000000001E-2</v>
      </c>
    </row>
    <row r="14122" spans="1:16" x14ac:dyDescent="0.25">
      <c r="A14122" s="10">
        <v>45526.025694444441</v>
      </c>
      <c r="B14122" t="s">
        <v>16</v>
      </c>
      <c r="C14122">
        <v>-27.637037037037</v>
      </c>
      <c r="D14122">
        <v>0</v>
      </c>
      <c r="E14122" s="9">
        <v>1253.1523922174499</v>
      </c>
      <c r="F14122">
        <v>0</v>
      </c>
      <c r="G14122">
        <v>0</v>
      </c>
      <c r="H14122">
        <v>0</v>
      </c>
      <c r="I14122">
        <v>253.15239221745199</v>
      </c>
      <c r="J14122">
        <v>2.0861282000000001</v>
      </c>
      <c r="K14122">
        <v>6</v>
      </c>
      <c r="L14122" s="9">
        <f t="shared" si="220"/>
        <v>0</v>
      </c>
      <c r="O14122" s="8">
        <v>45526</v>
      </c>
      <c r="P14122" s="7">
        <v>2.5694444444444443E-2</v>
      </c>
    </row>
    <row r="14123" spans="1:16" x14ac:dyDescent="0.25">
      <c r="A14123" s="10">
        <v>45526.027083333334</v>
      </c>
      <c r="B14123" t="s">
        <v>16</v>
      </c>
      <c r="C14123">
        <v>-26.585333333333299</v>
      </c>
      <c r="D14123">
        <v>0</v>
      </c>
      <c r="E14123" s="9">
        <v>1253.1523922174499</v>
      </c>
      <c r="F14123">
        <v>0</v>
      </c>
      <c r="G14123">
        <v>0</v>
      </c>
      <c r="H14123">
        <v>0</v>
      </c>
      <c r="I14123">
        <v>253.15239221745199</v>
      </c>
      <c r="J14123">
        <v>1.2773258000000001</v>
      </c>
      <c r="K14123">
        <v>6</v>
      </c>
      <c r="L14123" s="9">
        <f t="shared" si="220"/>
        <v>0</v>
      </c>
      <c r="O14123" s="8">
        <v>45526</v>
      </c>
      <c r="P14123" s="7">
        <v>2.7083333333333334E-2</v>
      </c>
    </row>
    <row r="14124" spans="1:16" x14ac:dyDescent="0.25">
      <c r="A14124" s="10">
        <v>45526.027777777781</v>
      </c>
      <c r="B14124" t="s">
        <v>16</v>
      </c>
      <c r="C14124">
        <v>-27.058</v>
      </c>
      <c r="D14124">
        <v>0</v>
      </c>
      <c r="E14124" s="9">
        <v>1253.1523922174499</v>
      </c>
      <c r="F14124">
        <v>0</v>
      </c>
      <c r="G14124">
        <v>0</v>
      </c>
      <c r="H14124">
        <v>0</v>
      </c>
      <c r="I14124">
        <v>253.15239221745199</v>
      </c>
      <c r="J14124">
        <v>2.6090643999999998</v>
      </c>
      <c r="K14124">
        <v>6</v>
      </c>
      <c r="L14124" s="9">
        <f t="shared" si="220"/>
        <v>0</v>
      </c>
      <c r="O14124" s="8">
        <v>45526</v>
      </c>
      <c r="P14124" s="7">
        <v>2.7777777777777776E-2</v>
      </c>
    </row>
    <row r="14125" spans="1:16" x14ac:dyDescent="0.25">
      <c r="A14125" s="10">
        <v>45526.02847222222</v>
      </c>
      <c r="B14125" t="s">
        <v>16</v>
      </c>
      <c r="C14125">
        <v>-23.557500000000001</v>
      </c>
      <c r="D14125">
        <v>0</v>
      </c>
      <c r="E14125" s="9">
        <v>1253.1523922174499</v>
      </c>
      <c r="F14125">
        <v>0</v>
      </c>
      <c r="G14125">
        <v>0</v>
      </c>
      <c r="H14125">
        <v>0</v>
      </c>
      <c r="I14125">
        <v>253.15239221745199</v>
      </c>
      <c r="J14125">
        <v>3.2668979999999999</v>
      </c>
      <c r="K14125">
        <v>6</v>
      </c>
      <c r="L14125" s="9">
        <f t="shared" si="220"/>
        <v>0</v>
      </c>
      <c r="O14125" s="8">
        <v>45526</v>
      </c>
      <c r="P14125" s="7">
        <v>2.8472222222222222E-2</v>
      </c>
    </row>
    <row r="14126" spans="1:16" x14ac:dyDescent="0.25">
      <c r="A14126" s="10">
        <v>45526.029861111114</v>
      </c>
      <c r="B14126" t="s">
        <v>16</v>
      </c>
      <c r="C14126">
        <v>-25.6661111111111</v>
      </c>
      <c r="D14126">
        <v>0</v>
      </c>
      <c r="E14126" s="9">
        <v>1253.1523922174499</v>
      </c>
      <c r="F14126">
        <v>0</v>
      </c>
      <c r="G14126">
        <v>0</v>
      </c>
      <c r="H14126">
        <v>0</v>
      </c>
      <c r="I14126">
        <v>253.15239221745199</v>
      </c>
      <c r="J14126">
        <v>3.0091076000000001</v>
      </c>
      <c r="K14126">
        <v>6</v>
      </c>
      <c r="L14126" s="9">
        <f t="shared" si="220"/>
        <v>0</v>
      </c>
      <c r="O14126" s="8">
        <v>45526</v>
      </c>
      <c r="P14126" s="7">
        <v>2.9861111111111113E-2</v>
      </c>
    </row>
    <row r="14127" spans="1:16" x14ac:dyDescent="0.25">
      <c r="A14127" s="10">
        <v>45526.03125</v>
      </c>
      <c r="B14127" t="s">
        <v>16</v>
      </c>
      <c r="C14127">
        <v>-27.655000000000001</v>
      </c>
      <c r="D14127">
        <v>0</v>
      </c>
      <c r="E14127" s="9">
        <v>1253.1523922174499</v>
      </c>
      <c r="F14127">
        <v>0</v>
      </c>
      <c r="G14127">
        <v>0</v>
      </c>
      <c r="H14127">
        <v>0</v>
      </c>
      <c r="I14127">
        <v>253.15239221745199</v>
      </c>
      <c r="J14127">
        <v>3.61427773</v>
      </c>
      <c r="K14127">
        <v>6</v>
      </c>
      <c r="L14127" s="9">
        <f t="shared" si="220"/>
        <v>0</v>
      </c>
      <c r="O14127" s="8">
        <v>45526</v>
      </c>
      <c r="P14127" s="7">
        <v>3.125E-2</v>
      </c>
    </row>
    <row r="14128" spans="1:16" x14ac:dyDescent="0.25">
      <c r="A14128" s="10">
        <v>45526.031944444447</v>
      </c>
      <c r="B14128" t="s">
        <v>16</v>
      </c>
      <c r="C14128">
        <v>-28.17</v>
      </c>
      <c r="D14128">
        <v>0</v>
      </c>
      <c r="E14128" s="9">
        <v>1253.1523922174499</v>
      </c>
      <c r="F14128">
        <v>0</v>
      </c>
      <c r="G14128">
        <v>0</v>
      </c>
      <c r="H14128">
        <v>0</v>
      </c>
      <c r="I14128">
        <v>253.15239221745199</v>
      </c>
      <c r="J14128">
        <v>0.40201822999999898</v>
      </c>
      <c r="K14128">
        <v>6</v>
      </c>
      <c r="L14128" s="9">
        <f t="shared" si="220"/>
        <v>0</v>
      </c>
      <c r="O14128" s="8">
        <v>45526</v>
      </c>
      <c r="P14128" s="7">
        <v>3.1944444444444442E-2</v>
      </c>
    </row>
    <row r="14129" spans="1:16" x14ac:dyDescent="0.25">
      <c r="A14129" s="10">
        <v>45526.032638888886</v>
      </c>
      <c r="B14129" t="s">
        <v>16</v>
      </c>
      <c r="C14129">
        <v>-28.414999999999999</v>
      </c>
      <c r="D14129">
        <v>0</v>
      </c>
      <c r="E14129" s="9">
        <v>1253.1523922174499</v>
      </c>
      <c r="F14129">
        <v>0</v>
      </c>
      <c r="G14129">
        <v>0</v>
      </c>
      <c r="H14129">
        <v>0</v>
      </c>
      <c r="I14129">
        <v>253.15239221745199</v>
      </c>
      <c r="J14129">
        <v>1.52213523</v>
      </c>
      <c r="K14129">
        <v>6</v>
      </c>
      <c r="L14129" s="9">
        <f t="shared" si="220"/>
        <v>0</v>
      </c>
      <c r="O14129" s="8">
        <v>45526</v>
      </c>
      <c r="P14129" s="7">
        <v>3.2638888888888891E-2</v>
      </c>
    </row>
    <row r="14130" spans="1:16" x14ac:dyDescent="0.25">
      <c r="A14130" s="10">
        <v>45526.03402777778</v>
      </c>
      <c r="B14130" t="s">
        <v>16</v>
      </c>
      <c r="C14130">
        <v>-28.192499999999999</v>
      </c>
      <c r="D14130">
        <v>0</v>
      </c>
      <c r="E14130" s="9">
        <v>1253.1523922174499</v>
      </c>
      <c r="F14130">
        <v>0</v>
      </c>
      <c r="G14130">
        <v>0</v>
      </c>
      <c r="H14130">
        <v>0</v>
      </c>
      <c r="I14130">
        <v>253.15239221745199</v>
      </c>
      <c r="J14130">
        <v>2.4735505299999998</v>
      </c>
      <c r="K14130">
        <v>6</v>
      </c>
      <c r="L14130" s="9">
        <f t="shared" si="220"/>
        <v>0</v>
      </c>
      <c r="O14130" s="8">
        <v>45526</v>
      </c>
      <c r="P14130" s="7">
        <v>3.4027777777777775E-2</v>
      </c>
    </row>
    <row r="14131" spans="1:16" x14ac:dyDescent="0.25">
      <c r="A14131" s="10">
        <v>45526.035416666666</v>
      </c>
      <c r="B14131" t="s">
        <v>16</v>
      </c>
      <c r="C14131">
        <v>-27.4366666666666</v>
      </c>
      <c r="D14131">
        <v>0</v>
      </c>
      <c r="E14131" s="9">
        <v>1253.1523922174499</v>
      </c>
      <c r="F14131">
        <v>0</v>
      </c>
      <c r="G14131">
        <v>0</v>
      </c>
      <c r="H14131">
        <v>0</v>
      </c>
      <c r="I14131">
        <v>253.15239221745199</v>
      </c>
      <c r="J14131">
        <v>2.0741452300000001</v>
      </c>
      <c r="K14131">
        <v>6</v>
      </c>
      <c r="L14131" s="9">
        <f t="shared" si="220"/>
        <v>0</v>
      </c>
      <c r="O14131" s="8">
        <v>45526</v>
      </c>
      <c r="P14131" s="7">
        <v>3.5416666666666666E-2</v>
      </c>
    </row>
    <row r="14132" spans="1:16" x14ac:dyDescent="0.25">
      <c r="A14132" s="10">
        <v>45526.036111111112</v>
      </c>
      <c r="B14132" t="s">
        <v>16</v>
      </c>
      <c r="C14132">
        <v>-26.969000000000001</v>
      </c>
      <c r="D14132">
        <v>0</v>
      </c>
      <c r="E14132" s="9">
        <v>1253.1523922174499</v>
      </c>
      <c r="F14132">
        <v>0</v>
      </c>
      <c r="G14132">
        <v>0</v>
      </c>
      <c r="H14132">
        <v>0</v>
      </c>
      <c r="I14132">
        <v>253.15239221745199</v>
      </c>
      <c r="J14132">
        <v>0.50912583</v>
      </c>
      <c r="K14132">
        <v>6</v>
      </c>
      <c r="L14132" s="9">
        <f t="shared" si="220"/>
        <v>0</v>
      </c>
      <c r="O14132" s="8">
        <v>45526</v>
      </c>
      <c r="P14132" s="7">
        <v>3.6111111111111108E-2</v>
      </c>
    </row>
    <row r="14133" spans="1:16" x14ac:dyDescent="0.25">
      <c r="A14133" s="10">
        <v>45526.036805555559</v>
      </c>
      <c r="B14133" t="s">
        <v>16</v>
      </c>
      <c r="C14133">
        <v>-26.805</v>
      </c>
      <c r="D14133">
        <v>0</v>
      </c>
      <c r="E14133" s="9">
        <v>1253.1523922174499</v>
      </c>
      <c r="F14133">
        <v>0</v>
      </c>
      <c r="G14133">
        <v>0</v>
      </c>
      <c r="H14133">
        <v>0</v>
      </c>
      <c r="I14133">
        <v>253.15239221745199</v>
      </c>
      <c r="J14133">
        <v>0.16024503000000001</v>
      </c>
      <c r="K14133">
        <v>6</v>
      </c>
      <c r="L14133" s="9">
        <f t="shared" si="220"/>
        <v>0</v>
      </c>
      <c r="O14133" s="8">
        <v>45526</v>
      </c>
      <c r="P14133" s="7">
        <v>3.6805555555555557E-2</v>
      </c>
    </row>
    <row r="14134" spans="1:16" x14ac:dyDescent="0.25">
      <c r="A14134" s="10">
        <v>45526.037499999999</v>
      </c>
      <c r="B14134" t="s">
        <v>16</v>
      </c>
      <c r="C14134">
        <v>-26.662500000000001</v>
      </c>
      <c r="D14134">
        <v>0</v>
      </c>
      <c r="E14134" s="9">
        <v>1253.1523922174499</v>
      </c>
      <c r="F14134">
        <v>0</v>
      </c>
      <c r="G14134">
        <v>0</v>
      </c>
      <c r="H14134">
        <v>0</v>
      </c>
      <c r="I14134">
        <v>253.15239221745199</v>
      </c>
      <c r="J14134">
        <v>-0.58962196999999805</v>
      </c>
      <c r="K14134">
        <v>6</v>
      </c>
      <c r="L14134" s="9">
        <f t="shared" si="220"/>
        <v>0</v>
      </c>
      <c r="O14134" s="8">
        <v>45526</v>
      </c>
      <c r="P14134" s="7">
        <v>3.7499999999999999E-2</v>
      </c>
    </row>
    <row r="14135" spans="1:16" x14ac:dyDescent="0.25">
      <c r="A14135" s="10">
        <v>45526.038194444445</v>
      </c>
      <c r="B14135" t="s">
        <v>16</v>
      </c>
      <c r="C14135">
        <v>-25.6554545454545</v>
      </c>
      <c r="D14135">
        <v>0</v>
      </c>
      <c r="E14135" s="9">
        <v>1253.1523922174499</v>
      </c>
      <c r="F14135">
        <v>0</v>
      </c>
      <c r="G14135">
        <v>0</v>
      </c>
      <c r="H14135">
        <v>0</v>
      </c>
      <c r="I14135">
        <v>253.15239221745199</v>
      </c>
      <c r="J14135">
        <v>-1.9832575699999899</v>
      </c>
      <c r="K14135">
        <v>6</v>
      </c>
      <c r="L14135" s="9">
        <f t="shared" si="220"/>
        <v>0</v>
      </c>
      <c r="O14135" s="8">
        <v>45526</v>
      </c>
      <c r="P14135" s="7">
        <v>3.8194444444444448E-2</v>
      </c>
    </row>
    <row r="14136" spans="1:16" x14ac:dyDescent="0.25">
      <c r="A14136" s="10">
        <v>45526.038888888892</v>
      </c>
      <c r="B14136" t="s">
        <v>16</v>
      </c>
      <c r="C14136">
        <v>-23.469333333333299</v>
      </c>
      <c r="D14136">
        <v>0</v>
      </c>
      <c r="E14136" s="9">
        <v>1253.1523922174499</v>
      </c>
      <c r="F14136">
        <v>0</v>
      </c>
      <c r="G14136">
        <v>0</v>
      </c>
      <c r="H14136">
        <v>0</v>
      </c>
      <c r="I14136">
        <v>253.15239221745199</v>
      </c>
      <c r="J14136">
        <v>-3.6718620699999902</v>
      </c>
      <c r="K14136">
        <v>6</v>
      </c>
      <c r="L14136" s="9">
        <f t="shared" si="220"/>
        <v>0</v>
      </c>
      <c r="O14136" s="8">
        <v>45526</v>
      </c>
      <c r="P14136" s="7">
        <v>3.888888888888889E-2</v>
      </c>
    </row>
    <row r="14137" spans="1:16" x14ac:dyDescent="0.25">
      <c r="A14137" s="10">
        <v>45526.039583333331</v>
      </c>
      <c r="B14137" t="s">
        <v>16</v>
      </c>
      <c r="C14137">
        <v>-23.555</v>
      </c>
      <c r="D14137">
        <v>0</v>
      </c>
      <c r="E14137" s="9">
        <v>1253.1523922174499</v>
      </c>
      <c r="F14137">
        <v>0</v>
      </c>
      <c r="G14137">
        <v>0</v>
      </c>
      <c r="H14137">
        <v>0</v>
      </c>
      <c r="I14137">
        <v>253.15239221745199</v>
      </c>
      <c r="J14137">
        <v>-1.87768219999999</v>
      </c>
      <c r="K14137">
        <v>6</v>
      </c>
      <c r="L14137" s="9">
        <f t="shared" si="220"/>
        <v>0</v>
      </c>
      <c r="O14137" s="8">
        <v>45526</v>
      </c>
      <c r="P14137" s="7">
        <v>3.9583333333333331E-2</v>
      </c>
    </row>
    <row r="14138" spans="1:16" x14ac:dyDescent="0.25">
      <c r="A14138" s="10">
        <v>45526.040277777778</v>
      </c>
      <c r="B14138" t="s">
        <v>16</v>
      </c>
      <c r="C14138">
        <v>-24.613333333333301</v>
      </c>
      <c r="D14138">
        <v>0</v>
      </c>
      <c r="E14138" s="9">
        <v>1253.1523922174499</v>
      </c>
      <c r="F14138">
        <v>0</v>
      </c>
      <c r="G14138">
        <v>0</v>
      </c>
      <c r="H14138">
        <v>0</v>
      </c>
      <c r="I14138">
        <v>253.15239221745199</v>
      </c>
      <c r="J14138">
        <v>-1.35218649999999</v>
      </c>
      <c r="K14138">
        <v>6</v>
      </c>
      <c r="L14138" s="9">
        <f t="shared" si="220"/>
        <v>0</v>
      </c>
      <c r="O14138" s="8">
        <v>45526</v>
      </c>
      <c r="P14138" s="7">
        <v>4.027777777777778E-2</v>
      </c>
    </row>
    <row r="14139" spans="1:16" x14ac:dyDescent="0.25">
      <c r="A14139" s="10">
        <v>45526.040972222225</v>
      </c>
      <c r="B14139" t="s">
        <v>16</v>
      </c>
      <c r="C14139">
        <v>-24.910909090909001</v>
      </c>
      <c r="D14139">
        <v>0</v>
      </c>
      <c r="E14139" s="9">
        <v>1253.1523922174499</v>
      </c>
      <c r="F14139">
        <v>0</v>
      </c>
      <c r="G14139">
        <v>0</v>
      </c>
      <c r="H14139">
        <v>0</v>
      </c>
      <c r="I14139">
        <v>253.15239221745199</v>
      </c>
      <c r="J14139">
        <v>-1.0714728999999901</v>
      </c>
      <c r="K14139">
        <v>6</v>
      </c>
      <c r="L14139" s="9">
        <f t="shared" si="220"/>
        <v>0</v>
      </c>
      <c r="O14139" s="8">
        <v>45526</v>
      </c>
      <c r="P14139" s="7">
        <v>4.0972222222222222E-2</v>
      </c>
    </row>
    <row r="14140" spans="1:16" x14ac:dyDescent="0.25">
      <c r="A14140" s="10">
        <v>45526.041666666664</v>
      </c>
      <c r="B14140" t="s">
        <v>16</v>
      </c>
      <c r="C14140">
        <v>-25.481578947368401</v>
      </c>
      <c r="D14140">
        <v>0</v>
      </c>
      <c r="E14140" s="9">
        <v>1253.1523922174499</v>
      </c>
      <c r="F14140">
        <v>0</v>
      </c>
      <c r="G14140">
        <v>0</v>
      </c>
      <c r="H14140">
        <v>0</v>
      </c>
      <c r="I14140">
        <v>253.15239221745199</v>
      </c>
      <c r="J14140">
        <v>-6.3363035999999902</v>
      </c>
      <c r="K14140">
        <v>6</v>
      </c>
      <c r="L14140" s="9">
        <f t="shared" si="220"/>
        <v>0</v>
      </c>
      <c r="O14140" s="8">
        <v>45526</v>
      </c>
      <c r="P14140" s="7">
        <v>4.1666666666666664E-2</v>
      </c>
    </row>
    <row r="14141" spans="1:16" x14ac:dyDescent="0.25">
      <c r="A14141" s="10">
        <v>45526.042361111111</v>
      </c>
      <c r="B14141" t="s">
        <v>16</v>
      </c>
      <c r="C14141">
        <v>-24.133333333333301</v>
      </c>
      <c r="D14141">
        <v>0</v>
      </c>
      <c r="E14141" s="9">
        <v>1253.1523922174499</v>
      </c>
      <c r="F14141">
        <v>0</v>
      </c>
      <c r="G14141">
        <v>0</v>
      </c>
      <c r="H14141">
        <v>0</v>
      </c>
      <c r="I14141">
        <v>253.15239221745199</v>
      </c>
      <c r="J14141">
        <v>-7.32708069999999</v>
      </c>
      <c r="K14141">
        <v>6</v>
      </c>
      <c r="L14141" s="9">
        <f t="shared" si="220"/>
        <v>0</v>
      </c>
      <c r="O14141" s="8">
        <v>45526</v>
      </c>
      <c r="P14141" s="7">
        <v>4.2361111111111113E-2</v>
      </c>
    </row>
    <row r="14142" spans="1:16" x14ac:dyDescent="0.25">
      <c r="A14142" s="10">
        <v>45526.043055555558</v>
      </c>
      <c r="B14142" t="s">
        <v>16</v>
      </c>
      <c r="C14142">
        <v>-24.582000000000001</v>
      </c>
      <c r="D14142">
        <v>0</v>
      </c>
      <c r="E14142" s="9">
        <v>1253.1523922174499</v>
      </c>
      <c r="F14142">
        <v>0</v>
      </c>
      <c r="G14142">
        <v>0</v>
      </c>
      <c r="H14142">
        <v>0</v>
      </c>
      <c r="I14142">
        <v>253.15239221745199</v>
      </c>
      <c r="J14142">
        <v>-7.4078816799999903</v>
      </c>
      <c r="K14142">
        <v>6</v>
      </c>
      <c r="L14142" s="9">
        <f t="shared" si="220"/>
        <v>0</v>
      </c>
      <c r="O14142" s="8">
        <v>45526</v>
      </c>
      <c r="P14142" s="7">
        <v>4.3055555555555555E-2</v>
      </c>
    </row>
    <row r="14143" spans="1:16" x14ac:dyDescent="0.25">
      <c r="A14143" s="10">
        <v>45526.044444444444</v>
      </c>
      <c r="B14143" t="s">
        <v>16</v>
      </c>
      <c r="C14143">
        <v>-22.85</v>
      </c>
      <c r="D14143">
        <v>0</v>
      </c>
      <c r="E14143" s="9">
        <v>1253.1523922174499</v>
      </c>
      <c r="F14143">
        <v>0</v>
      </c>
      <c r="G14143">
        <v>0</v>
      </c>
      <c r="H14143">
        <v>0</v>
      </c>
      <c r="I14143">
        <v>253.15239221745199</v>
      </c>
      <c r="J14143">
        <v>-9.75610468</v>
      </c>
      <c r="K14143">
        <v>6</v>
      </c>
      <c r="L14143" s="9">
        <f t="shared" si="220"/>
        <v>0</v>
      </c>
      <c r="O14143" s="8">
        <v>45526</v>
      </c>
      <c r="P14143" s="7">
        <v>4.4444444444444446E-2</v>
      </c>
    </row>
    <row r="14144" spans="1:16" x14ac:dyDescent="0.25">
      <c r="A14144" s="10">
        <v>45526.045138888891</v>
      </c>
      <c r="B14144" t="s">
        <v>16</v>
      </c>
      <c r="C14144">
        <v>-23.04</v>
      </c>
      <c r="D14144">
        <v>0</v>
      </c>
      <c r="E14144" s="9">
        <v>1253.1523922174499</v>
      </c>
      <c r="F14144">
        <v>0</v>
      </c>
      <c r="G14144">
        <v>0</v>
      </c>
      <c r="H14144">
        <v>0</v>
      </c>
      <c r="I14144">
        <v>253.15239221745199</v>
      </c>
      <c r="J14144">
        <v>-9.6886506800000003</v>
      </c>
      <c r="K14144">
        <v>6</v>
      </c>
      <c r="L14144" s="9">
        <f t="shared" si="220"/>
        <v>0</v>
      </c>
      <c r="O14144" s="8">
        <v>45526</v>
      </c>
      <c r="P14144" s="7">
        <v>4.5138888888888888E-2</v>
      </c>
    </row>
    <row r="14145" spans="1:16" x14ac:dyDescent="0.25">
      <c r="A14145" s="10">
        <v>45526.04583333333</v>
      </c>
      <c r="B14145" t="s">
        <v>16</v>
      </c>
      <c r="C14145">
        <v>-21.225999999999999</v>
      </c>
      <c r="D14145">
        <v>0</v>
      </c>
      <c r="E14145" s="9">
        <v>1253.1523922174499</v>
      </c>
      <c r="F14145">
        <v>0</v>
      </c>
      <c r="G14145">
        <v>0</v>
      </c>
      <c r="H14145">
        <v>0</v>
      </c>
      <c r="I14145">
        <v>253.15239221745199</v>
      </c>
      <c r="J14145">
        <v>-10.43055998</v>
      </c>
      <c r="K14145">
        <v>6</v>
      </c>
      <c r="L14145" s="9">
        <f t="shared" si="220"/>
        <v>0</v>
      </c>
      <c r="O14145" s="8">
        <v>45526</v>
      </c>
      <c r="P14145" s="7">
        <v>4.583333333333333E-2</v>
      </c>
    </row>
    <row r="14146" spans="1:16" x14ac:dyDescent="0.25">
      <c r="A14146" s="10">
        <v>45526.046527777777</v>
      </c>
      <c r="B14146" t="s">
        <v>16</v>
      </c>
      <c r="C14146">
        <v>-20.486000000000001</v>
      </c>
      <c r="D14146">
        <v>0</v>
      </c>
      <c r="E14146" s="9">
        <v>1253.1523922174499</v>
      </c>
      <c r="F14146">
        <v>0</v>
      </c>
      <c r="G14146">
        <v>0</v>
      </c>
      <c r="H14146">
        <v>0</v>
      </c>
      <c r="I14146">
        <v>253.15239221745199</v>
      </c>
      <c r="J14146">
        <v>-9.6721255799999906</v>
      </c>
      <c r="K14146">
        <v>6</v>
      </c>
      <c r="L14146" s="9">
        <f t="shared" si="220"/>
        <v>0</v>
      </c>
      <c r="O14146" s="8">
        <v>45526</v>
      </c>
      <c r="P14146" s="7">
        <v>4.6527777777777779E-2</v>
      </c>
    </row>
    <row r="14147" spans="1:16" x14ac:dyDescent="0.25">
      <c r="A14147" s="10">
        <v>45526.047222222223</v>
      </c>
      <c r="B14147" t="s">
        <v>16</v>
      </c>
      <c r="C14147">
        <v>-18.688666666666599</v>
      </c>
      <c r="D14147">
        <v>0</v>
      </c>
      <c r="E14147" s="9">
        <v>1253.1523922174499</v>
      </c>
      <c r="F14147">
        <v>0</v>
      </c>
      <c r="G14147">
        <v>0</v>
      </c>
      <c r="H14147">
        <v>0</v>
      </c>
      <c r="I14147">
        <v>253.15239221745199</v>
      </c>
      <c r="J14147">
        <v>-10.26161518</v>
      </c>
      <c r="K14147">
        <v>6</v>
      </c>
      <c r="L14147" s="9">
        <f t="shared" ref="L14147:L14210" si="221">IF(DAY(O14147 &lt;&gt; O14148), 1, 0)</f>
        <v>0</v>
      </c>
      <c r="O14147" s="8">
        <v>45526</v>
      </c>
      <c r="P14147" s="7">
        <v>4.7222222222222221E-2</v>
      </c>
    </row>
    <row r="14148" spans="1:16" x14ac:dyDescent="0.25">
      <c r="A14148" s="10">
        <v>45526.04791666667</v>
      </c>
      <c r="B14148" t="s">
        <v>16</v>
      </c>
      <c r="C14148">
        <v>-17.565185185185101</v>
      </c>
      <c r="D14148">
        <v>0</v>
      </c>
      <c r="E14148" s="9">
        <v>1253.1523922174499</v>
      </c>
      <c r="F14148">
        <v>0</v>
      </c>
      <c r="G14148">
        <v>0</v>
      </c>
      <c r="H14148">
        <v>0</v>
      </c>
      <c r="I14148">
        <v>253.15239221745199</v>
      </c>
      <c r="J14148">
        <v>-9.7509645799999998</v>
      </c>
      <c r="K14148">
        <v>6</v>
      </c>
      <c r="L14148" s="9">
        <f t="shared" si="221"/>
        <v>0</v>
      </c>
      <c r="O14148" s="8">
        <v>45526</v>
      </c>
      <c r="P14148" s="7">
        <v>4.791666666666667E-2</v>
      </c>
    </row>
    <row r="14149" spans="1:16" x14ac:dyDescent="0.25">
      <c r="A14149" s="10">
        <v>45526.048611111109</v>
      </c>
      <c r="B14149" t="s">
        <v>16</v>
      </c>
      <c r="C14149">
        <v>-17.306333333333299</v>
      </c>
      <c r="D14149">
        <v>0</v>
      </c>
      <c r="E14149" s="9">
        <v>1253.1523922174499</v>
      </c>
      <c r="F14149">
        <v>0</v>
      </c>
      <c r="G14149">
        <v>0</v>
      </c>
      <c r="H14149">
        <v>0</v>
      </c>
      <c r="I14149">
        <v>253.15239221745199</v>
      </c>
      <c r="J14149">
        <v>-13.893278179999999</v>
      </c>
      <c r="K14149">
        <v>6</v>
      </c>
      <c r="L14149" s="9">
        <f t="shared" si="221"/>
        <v>0</v>
      </c>
      <c r="O14149" s="8">
        <v>45526</v>
      </c>
      <c r="P14149" s="7">
        <v>4.8611111111111112E-2</v>
      </c>
    </row>
    <row r="14150" spans="1:16" x14ac:dyDescent="0.25">
      <c r="A14150" s="10">
        <v>45526.049305555556</v>
      </c>
      <c r="B14150" t="s">
        <v>16</v>
      </c>
      <c r="C14150">
        <v>-16.719230769230698</v>
      </c>
      <c r="D14150">
        <v>0</v>
      </c>
      <c r="E14150" s="9">
        <v>1253.1523922174499</v>
      </c>
      <c r="F14150">
        <v>0</v>
      </c>
      <c r="G14150">
        <v>0</v>
      </c>
      <c r="H14150">
        <v>0</v>
      </c>
      <c r="I14150">
        <v>253.15239221745199</v>
      </c>
      <c r="J14150">
        <v>-8.7700704799999993</v>
      </c>
      <c r="K14150">
        <v>6</v>
      </c>
      <c r="L14150" s="9">
        <f t="shared" si="221"/>
        <v>0</v>
      </c>
      <c r="O14150" s="8">
        <v>45526</v>
      </c>
      <c r="P14150" s="7">
        <v>4.9305555555555554E-2</v>
      </c>
    </row>
    <row r="14151" spans="1:16" x14ac:dyDescent="0.25">
      <c r="A14151" s="10">
        <v>45526.05</v>
      </c>
      <c r="B14151" t="s">
        <v>16</v>
      </c>
      <c r="C14151">
        <v>-15.984</v>
      </c>
      <c r="D14151">
        <v>0</v>
      </c>
      <c r="E14151" s="9">
        <v>1253.1523922174499</v>
      </c>
      <c r="F14151">
        <v>0</v>
      </c>
      <c r="G14151">
        <v>0</v>
      </c>
      <c r="H14151">
        <v>0</v>
      </c>
      <c r="I14151">
        <v>253.15239221745199</v>
      </c>
      <c r="J14151">
        <v>-7.5663462800000003</v>
      </c>
      <c r="K14151">
        <v>6</v>
      </c>
      <c r="L14151" s="9">
        <f t="shared" si="221"/>
        <v>0</v>
      </c>
      <c r="O14151" s="8">
        <v>45526</v>
      </c>
      <c r="P14151" s="7">
        <v>0.05</v>
      </c>
    </row>
    <row r="14152" spans="1:16" x14ac:dyDescent="0.25">
      <c r="A14152" s="10">
        <v>45526.050694444442</v>
      </c>
      <c r="B14152" t="s">
        <v>16</v>
      </c>
      <c r="C14152">
        <v>-18.835000000000001</v>
      </c>
      <c r="D14152">
        <v>0</v>
      </c>
      <c r="E14152" s="9">
        <v>1253.1523922174499</v>
      </c>
      <c r="F14152">
        <v>0</v>
      </c>
      <c r="G14152">
        <v>0</v>
      </c>
      <c r="H14152">
        <v>0</v>
      </c>
      <c r="I14152">
        <v>253.15239221745199</v>
      </c>
      <c r="J14152">
        <v>-6.4676853999999997</v>
      </c>
      <c r="K14152">
        <v>6</v>
      </c>
      <c r="L14152" s="9">
        <f t="shared" si="221"/>
        <v>0</v>
      </c>
      <c r="O14152" s="8">
        <v>45526</v>
      </c>
      <c r="P14152" s="7">
        <v>5.0694444444444445E-2</v>
      </c>
    </row>
    <row r="14153" spans="1:16" x14ac:dyDescent="0.25">
      <c r="A14153" s="10">
        <v>45526.051388888889</v>
      </c>
      <c r="B14153" t="s">
        <v>16</v>
      </c>
      <c r="C14153">
        <v>-19.097999999999999</v>
      </c>
      <c r="D14153">
        <v>0</v>
      </c>
      <c r="E14153" s="9">
        <v>1253.1523922174499</v>
      </c>
      <c r="F14153">
        <v>0</v>
      </c>
      <c r="G14153">
        <v>0</v>
      </c>
      <c r="H14153">
        <v>0</v>
      </c>
      <c r="I14153">
        <v>253.15239221745199</v>
      </c>
      <c r="J14153">
        <v>-4.8305116000000003</v>
      </c>
      <c r="K14153">
        <v>6</v>
      </c>
      <c r="L14153" s="9">
        <f t="shared" si="221"/>
        <v>0</v>
      </c>
      <c r="O14153" s="8">
        <v>45526</v>
      </c>
      <c r="P14153" s="7">
        <v>5.1388888888888887E-2</v>
      </c>
    </row>
    <row r="14154" spans="1:16" x14ac:dyDescent="0.25">
      <c r="A14154" s="10">
        <v>45526.817361111112</v>
      </c>
      <c r="B14154" t="s">
        <v>16</v>
      </c>
      <c r="C14154">
        <v>7.97</v>
      </c>
      <c r="D14154">
        <v>0</v>
      </c>
      <c r="E14154" s="9">
        <v>1253.1523922174499</v>
      </c>
      <c r="F14154">
        <v>0</v>
      </c>
      <c r="G14154">
        <v>0</v>
      </c>
      <c r="H14154">
        <v>0</v>
      </c>
      <c r="I14154">
        <v>253.15239221745199</v>
      </c>
      <c r="J14154">
        <v>-5.1161506000000001</v>
      </c>
      <c r="K14154">
        <v>6</v>
      </c>
      <c r="L14154" s="9">
        <f t="shared" si="221"/>
        <v>0</v>
      </c>
      <c r="O14154" s="8">
        <v>45526</v>
      </c>
      <c r="P14154" s="7">
        <v>0.81736111111111109</v>
      </c>
    </row>
    <row r="14155" spans="1:16" x14ac:dyDescent="0.25">
      <c r="A14155" s="10">
        <v>45526.818055555559</v>
      </c>
      <c r="B14155" t="s">
        <v>12</v>
      </c>
      <c r="C14155">
        <v>7.95166666666666</v>
      </c>
      <c r="D14155">
        <v>-1</v>
      </c>
      <c r="E14155" s="9">
        <v>1261.1040588841199</v>
      </c>
      <c r="F14155">
        <v>-7.95166666666666</v>
      </c>
      <c r="G14155">
        <v>7.95166666666666</v>
      </c>
      <c r="H14155">
        <v>0</v>
      </c>
      <c r="I14155">
        <v>253.15239221745199</v>
      </c>
      <c r="J14155">
        <v>-3.10760429999999</v>
      </c>
      <c r="K14155">
        <v>6</v>
      </c>
      <c r="L14155" s="9">
        <f t="shared" si="221"/>
        <v>0</v>
      </c>
      <c r="O14155" s="8">
        <v>45526</v>
      </c>
      <c r="P14155" s="7">
        <v>0.81805555555555554</v>
      </c>
    </row>
    <row r="14156" spans="1:16" x14ac:dyDescent="0.25">
      <c r="A14156" s="10">
        <v>45526.822916666664</v>
      </c>
      <c r="B14156" t="s">
        <v>12</v>
      </c>
      <c r="C14156">
        <v>8</v>
      </c>
      <c r="D14156">
        <v>-2</v>
      </c>
      <c r="E14156" s="9">
        <v>1269.1040588841199</v>
      </c>
      <c r="F14156">
        <v>-15.9516666666666</v>
      </c>
      <c r="G14156">
        <v>7.9758333333333304</v>
      </c>
      <c r="H14156">
        <v>0</v>
      </c>
      <c r="I14156">
        <v>253.15239221745199</v>
      </c>
      <c r="J14156">
        <v>-2.6305694000000002</v>
      </c>
      <c r="K14156">
        <v>6</v>
      </c>
      <c r="L14156" s="9">
        <f t="shared" si="221"/>
        <v>0</v>
      </c>
      <c r="O14156" s="8">
        <v>45526</v>
      </c>
      <c r="P14156" s="7">
        <v>0.82291666666666663</v>
      </c>
    </row>
    <row r="14157" spans="1:16" x14ac:dyDescent="0.25">
      <c r="A14157" s="10">
        <v>45526.823611111111</v>
      </c>
      <c r="B14157" t="s">
        <v>12</v>
      </c>
      <c r="C14157">
        <v>8</v>
      </c>
      <c r="D14157">
        <v>-3</v>
      </c>
      <c r="E14157" s="9">
        <v>1277.1040588841199</v>
      </c>
      <c r="F14157">
        <v>-23.9516666666666</v>
      </c>
      <c r="G14157">
        <v>7.9838888888888802</v>
      </c>
      <c r="H14157">
        <v>0</v>
      </c>
      <c r="I14157">
        <v>253.15239221745199</v>
      </c>
      <c r="J14157">
        <v>-0.83668330000000202</v>
      </c>
      <c r="K14157">
        <v>6</v>
      </c>
      <c r="L14157" s="9">
        <f t="shared" si="221"/>
        <v>0</v>
      </c>
      <c r="O14157" s="8">
        <v>45526</v>
      </c>
      <c r="P14157" s="7">
        <v>0.82361111111111107</v>
      </c>
    </row>
    <row r="14158" spans="1:16" x14ac:dyDescent="0.25">
      <c r="A14158" s="10">
        <v>45526.824305555558</v>
      </c>
      <c r="B14158" t="s">
        <v>12</v>
      </c>
      <c r="C14158">
        <v>7.99</v>
      </c>
      <c r="D14158">
        <v>-4</v>
      </c>
      <c r="E14158" s="9">
        <v>1285.0940588841199</v>
      </c>
      <c r="F14158">
        <v>-31.941666666666599</v>
      </c>
      <c r="G14158">
        <v>7.9854166666666604</v>
      </c>
      <c r="H14158">
        <v>0</v>
      </c>
      <c r="I14158">
        <v>253.15239221745199</v>
      </c>
      <c r="J14158">
        <v>-1.5391971</v>
      </c>
      <c r="K14158">
        <v>6</v>
      </c>
      <c r="L14158" s="9">
        <f t="shared" si="221"/>
        <v>0</v>
      </c>
      <c r="O14158" s="8">
        <v>45526</v>
      </c>
      <c r="P14158" s="7">
        <v>0.82430555555555551</v>
      </c>
    </row>
    <row r="14159" spans="1:16" x14ac:dyDescent="0.25">
      <c r="A14159" s="10">
        <v>45526.82708333333</v>
      </c>
      <c r="B14159" t="s">
        <v>13</v>
      </c>
      <c r="C14159">
        <v>7.99</v>
      </c>
      <c r="D14159">
        <v>0</v>
      </c>
      <c r="E14159" s="9">
        <v>1253.1340588841199</v>
      </c>
      <c r="F14159">
        <v>0</v>
      </c>
      <c r="G14159">
        <v>0</v>
      </c>
      <c r="H14159">
        <v>-1.8333333333330801E-2</v>
      </c>
      <c r="I14159">
        <v>253.13405888411901</v>
      </c>
      <c r="J14159">
        <v>2.6898308999999898</v>
      </c>
      <c r="K14159">
        <v>6</v>
      </c>
      <c r="L14159" s="9">
        <f t="shared" si="221"/>
        <v>0</v>
      </c>
      <c r="O14159" s="8">
        <v>45526</v>
      </c>
      <c r="P14159" s="7">
        <v>0.82708333333333328</v>
      </c>
    </row>
    <row r="14160" spans="1:16" x14ac:dyDescent="0.25">
      <c r="A14160" s="10">
        <v>45526.844444444447</v>
      </c>
      <c r="B14160" t="s">
        <v>15</v>
      </c>
      <c r="C14160">
        <v>3.4</v>
      </c>
      <c r="D14160">
        <v>0</v>
      </c>
      <c r="E14160" s="9">
        <v>1253.1340588841199</v>
      </c>
      <c r="F14160">
        <v>0</v>
      </c>
      <c r="G14160">
        <v>0</v>
      </c>
      <c r="H14160">
        <v>0</v>
      </c>
      <c r="I14160">
        <v>253.13405888411901</v>
      </c>
      <c r="J14160">
        <v>3.5402588999999902</v>
      </c>
      <c r="K14160">
        <v>6</v>
      </c>
      <c r="L14160" s="9">
        <f t="shared" si="221"/>
        <v>0</v>
      </c>
      <c r="O14160" s="8">
        <v>45526</v>
      </c>
      <c r="P14160" s="7">
        <v>0.84444444444444444</v>
      </c>
    </row>
    <row r="14161" spans="1:16" x14ac:dyDescent="0.25">
      <c r="A14161" s="10">
        <v>45526.844444444447</v>
      </c>
      <c r="B14161" t="s">
        <v>16</v>
      </c>
      <c r="C14161">
        <v>3.4</v>
      </c>
      <c r="D14161">
        <v>0</v>
      </c>
      <c r="E14161" s="9">
        <v>1253.1340588841199</v>
      </c>
      <c r="F14161">
        <v>0</v>
      </c>
      <c r="G14161">
        <v>0</v>
      </c>
      <c r="H14161">
        <v>0</v>
      </c>
      <c r="I14161">
        <v>253.13405888411901</v>
      </c>
      <c r="J14161">
        <v>3.5402588999999902</v>
      </c>
      <c r="K14161">
        <v>6</v>
      </c>
      <c r="L14161" s="9">
        <f t="shared" si="221"/>
        <v>0</v>
      </c>
      <c r="O14161" s="8">
        <v>45526</v>
      </c>
      <c r="P14161" s="7">
        <v>0.84444444444444444</v>
      </c>
    </row>
    <row r="14162" spans="1:16" x14ac:dyDescent="0.25">
      <c r="A14162" s="10">
        <v>45526.845833333333</v>
      </c>
      <c r="B14162" t="s">
        <v>15</v>
      </c>
      <c r="C14162">
        <v>4.53</v>
      </c>
      <c r="D14162">
        <v>0</v>
      </c>
      <c r="E14162" s="9">
        <v>1253.1340588841199</v>
      </c>
      <c r="F14162">
        <v>0</v>
      </c>
      <c r="G14162">
        <v>0</v>
      </c>
      <c r="H14162">
        <v>0</v>
      </c>
      <c r="I14162">
        <v>253.13405888411901</v>
      </c>
      <c r="J14162">
        <v>2.7931410999999899</v>
      </c>
      <c r="K14162">
        <v>6</v>
      </c>
      <c r="L14162" s="9">
        <f t="shared" si="221"/>
        <v>0</v>
      </c>
      <c r="O14162" s="8">
        <v>45526</v>
      </c>
      <c r="P14162" s="7">
        <v>0.84583333333333333</v>
      </c>
    </row>
    <row r="14163" spans="1:16" x14ac:dyDescent="0.25">
      <c r="A14163" s="10">
        <v>45526.845833333333</v>
      </c>
      <c r="B14163" t="s">
        <v>16</v>
      </c>
      <c r="C14163">
        <v>4.53</v>
      </c>
      <c r="D14163">
        <v>0</v>
      </c>
      <c r="E14163" s="9">
        <v>1253.1340588841199</v>
      </c>
      <c r="F14163">
        <v>0</v>
      </c>
      <c r="G14163">
        <v>0</v>
      </c>
      <c r="H14163">
        <v>0</v>
      </c>
      <c r="I14163">
        <v>253.13405888411901</v>
      </c>
      <c r="J14163">
        <v>2.7931410999999899</v>
      </c>
      <c r="K14163">
        <v>6</v>
      </c>
      <c r="L14163" s="9">
        <f t="shared" si="221"/>
        <v>0</v>
      </c>
      <c r="O14163" s="8">
        <v>45526</v>
      </c>
      <c r="P14163" s="7">
        <v>0.84583333333333333</v>
      </c>
    </row>
    <row r="14164" spans="1:16" x14ac:dyDescent="0.25">
      <c r="A14164" s="10">
        <v>45526.847222222219</v>
      </c>
      <c r="B14164" t="s">
        <v>14</v>
      </c>
      <c r="C14164">
        <v>4.5599999999999996</v>
      </c>
      <c r="D14164">
        <v>1</v>
      </c>
      <c r="E14164" s="9">
        <v>1248.5740588841199</v>
      </c>
      <c r="F14164">
        <v>4.5599999999999996</v>
      </c>
      <c r="G14164">
        <v>4.5599999999999996</v>
      </c>
      <c r="H14164">
        <v>0</v>
      </c>
      <c r="I14164">
        <v>253.13405888411901</v>
      </c>
      <c r="J14164">
        <v>1.99929759999999</v>
      </c>
      <c r="K14164">
        <v>6</v>
      </c>
      <c r="L14164" s="9">
        <f t="shared" si="221"/>
        <v>0</v>
      </c>
      <c r="O14164" s="8">
        <v>45526</v>
      </c>
      <c r="P14164" s="7">
        <v>0.84722222222222221</v>
      </c>
    </row>
    <row r="14165" spans="1:16" x14ac:dyDescent="0.25">
      <c r="A14165" s="10">
        <v>45526.851388888892</v>
      </c>
      <c r="B14165" t="s">
        <v>14</v>
      </c>
      <c r="C14165">
        <v>4.62</v>
      </c>
      <c r="D14165">
        <v>2</v>
      </c>
      <c r="E14165" s="9">
        <v>1243.9540588841201</v>
      </c>
      <c r="F14165">
        <v>9.18</v>
      </c>
      <c r="G14165">
        <v>4.59</v>
      </c>
      <c r="H14165">
        <v>0</v>
      </c>
      <c r="I14165">
        <v>253.13405888411901</v>
      </c>
      <c r="J14165">
        <v>4.2807225999999901</v>
      </c>
      <c r="K14165">
        <v>6</v>
      </c>
      <c r="L14165" s="9">
        <f t="shared" si="221"/>
        <v>0</v>
      </c>
      <c r="O14165" s="8">
        <v>45526</v>
      </c>
      <c r="P14165" s="7">
        <v>0.85138888888888886</v>
      </c>
    </row>
    <row r="14166" spans="1:16" x14ac:dyDescent="0.25">
      <c r="A14166" s="10">
        <v>45526.856944444444</v>
      </c>
      <c r="B14166" t="s">
        <v>15</v>
      </c>
      <c r="C14166">
        <v>7.3</v>
      </c>
      <c r="D14166">
        <v>0</v>
      </c>
      <c r="E14166" s="9">
        <v>1258.55405888412</v>
      </c>
      <c r="F14166">
        <v>0</v>
      </c>
      <c r="G14166">
        <v>0</v>
      </c>
      <c r="H14166">
        <v>5.42</v>
      </c>
      <c r="I14166">
        <v>258.554058884119</v>
      </c>
      <c r="J14166">
        <v>4.8568407999999899</v>
      </c>
      <c r="K14166">
        <v>6</v>
      </c>
      <c r="L14166" s="9">
        <f t="shared" si="221"/>
        <v>0</v>
      </c>
      <c r="O14166" s="8">
        <v>45526</v>
      </c>
      <c r="P14166" s="7">
        <v>0.8569444444444444</v>
      </c>
    </row>
    <row r="14167" spans="1:16" x14ac:dyDescent="0.25">
      <c r="A14167" s="10">
        <v>45526.856944444444</v>
      </c>
      <c r="B14167" t="s">
        <v>16</v>
      </c>
      <c r="C14167">
        <v>7.3</v>
      </c>
      <c r="D14167">
        <v>0</v>
      </c>
      <c r="E14167" s="9">
        <v>1258.55405888412</v>
      </c>
      <c r="F14167">
        <v>0</v>
      </c>
      <c r="G14167">
        <v>0</v>
      </c>
      <c r="H14167">
        <v>0</v>
      </c>
      <c r="I14167">
        <v>258.554058884119</v>
      </c>
      <c r="J14167">
        <v>4.8568407999999899</v>
      </c>
      <c r="K14167">
        <v>6</v>
      </c>
      <c r="L14167" s="9">
        <f t="shared" si="221"/>
        <v>0</v>
      </c>
      <c r="O14167" s="8">
        <v>45526</v>
      </c>
      <c r="P14167" s="7">
        <v>0.8569444444444444</v>
      </c>
    </row>
    <row r="14168" spans="1:16" x14ac:dyDescent="0.25">
      <c r="A14168" s="10">
        <v>45526.85833333333</v>
      </c>
      <c r="B14168" t="s">
        <v>14</v>
      </c>
      <c r="C14168">
        <v>7.19</v>
      </c>
      <c r="D14168">
        <v>1</v>
      </c>
      <c r="E14168" s="9">
        <v>1251.3640588841199</v>
      </c>
      <c r="F14168">
        <v>7.19</v>
      </c>
      <c r="G14168">
        <v>7.19</v>
      </c>
      <c r="H14168">
        <v>0</v>
      </c>
      <c r="I14168">
        <v>258.554058884119</v>
      </c>
      <c r="J14168">
        <v>7.6635177999999904</v>
      </c>
      <c r="K14168">
        <v>6</v>
      </c>
      <c r="L14168" s="9">
        <f t="shared" si="221"/>
        <v>0</v>
      </c>
      <c r="O14168" s="8">
        <v>45526</v>
      </c>
      <c r="P14168" s="7">
        <v>0.85833333333333328</v>
      </c>
    </row>
    <row r="14169" spans="1:16" x14ac:dyDescent="0.25">
      <c r="A14169" s="10">
        <v>45526.859027777777</v>
      </c>
      <c r="B14169" t="s">
        <v>14</v>
      </c>
      <c r="C14169">
        <v>7.1924999999999999</v>
      </c>
      <c r="D14169">
        <v>2</v>
      </c>
      <c r="E14169" s="9">
        <v>1244.17155888412</v>
      </c>
      <c r="F14169">
        <v>14.3825</v>
      </c>
      <c r="G14169">
        <v>7.1912500000000001</v>
      </c>
      <c r="H14169">
        <v>0</v>
      </c>
      <c r="I14169">
        <v>258.554058884119</v>
      </c>
      <c r="J14169">
        <v>8.13563499999999</v>
      </c>
      <c r="K14169">
        <v>6</v>
      </c>
      <c r="L14169" s="9">
        <f t="shared" si="221"/>
        <v>0</v>
      </c>
      <c r="O14169" s="8">
        <v>45526</v>
      </c>
      <c r="P14169" s="7">
        <v>0.85902777777777772</v>
      </c>
    </row>
    <row r="14170" spans="1:16" x14ac:dyDescent="0.25">
      <c r="A14170" s="10">
        <v>45526.859722222223</v>
      </c>
      <c r="B14170" t="s">
        <v>14</v>
      </c>
      <c r="C14170">
        <v>7.6111111111111098</v>
      </c>
      <c r="D14170">
        <v>3</v>
      </c>
      <c r="E14170" s="9">
        <v>1236.5604477730101</v>
      </c>
      <c r="F14170">
        <v>21.9936111111111</v>
      </c>
      <c r="G14170">
        <v>7.3312037037037001</v>
      </c>
      <c r="H14170">
        <v>0</v>
      </c>
      <c r="I14170">
        <v>258.554058884119</v>
      </c>
      <c r="J14170">
        <v>3.4184652999999998</v>
      </c>
      <c r="K14170">
        <v>6</v>
      </c>
      <c r="L14170" s="9">
        <f t="shared" si="221"/>
        <v>0</v>
      </c>
      <c r="O14170" s="8">
        <v>45526</v>
      </c>
      <c r="P14170" s="7">
        <v>0.85972222222222228</v>
      </c>
    </row>
    <row r="14171" spans="1:16" x14ac:dyDescent="0.25">
      <c r="A14171" s="10">
        <v>45526.86041666667</v>
      </c>
      <c r="B14171" t="s">
        <v>14</v>
      </c>
      <c r="C14171">
        <v>7.6266666666666598</v>
      </c>
      <c r="D14171">
        <v>4</v>
      </c>
      <c r="E14171" s="9">
        <v>1228.9337811063399</v>
      </c>
      <c r="F14171">
        <v>29.620277777777702</v>
      </c>
      <c r="G14171">
        <v>7.4050694444444396</v>
      </c>
      <c r="H14171">
        <v>0</v>
      </c>
      <c r="I14171">
        <v>258.554058884119</v>
      </c>
      <c r="J14171">
        <v>5.5616332999999996</v>
      </c>
      <c r="K14171">
        <v>6</v>
      </c>
      <c r="L14171" s="9">
        <f t="shared" si="221"/>
        <v>0</v>
      </c>
      <c r="O14171" s="8">
        <v>45526</v>
      </c>
      <c r="P14171" s="7">
        <v>0.86041666666666672</v>
      </c>
    </row>
    <row r="14172" spans="1:16" x14ac:dyDescent="0.25">
      <c r="A14172" s="10">
        <v>45526.864583333336</v>
      </c>
      <c r="B14172" t="s">
        <v>14</v>
      </c>
      <c r="C14172">
        <v>7.8990909090908996</v>
      </c>
      <c r="D14172">
        <v>5</v>
      </c>
      <c r="E14172" s="9">
        <v>1221.03469019725</v>
      </c>
      <c r="F14172">
        <v>37.519368686868603</v>
      </c>
      <c r="G14172">
        <v>7.5038737373737296</v>
      </c>
      <c r="H14172">
        <v>0</v>
      </c>
      <c r="I14172">
        <v>258.554058884119</v>
      </c>
      <c r="J14172">
        <v>5.5756003999999999</v>
      </c>
      <c r="K14172">
        <v>6</v>
      </c>
      <c r="L14172" s="9">
        <f t="shared" si="221"/>
        <v>0</v>
      </c>
      <c r="O14172" s="8">
        <v>45526</v>
      </c>
      <c r="P14172" s="7">
        <v>0.86458333333333337</v>
      </c>
    </row>
    <row r="14173" spans="1:16" x14ac:dyDescent="0.25">
      <c r="A14173" s="10">
        <v>45526.865277777775</v>
      </c>
      <c r="B14173" t="s">
        <v>14</v>
      </c>
      <c r="C14173">
        <v>8</v>
      </c>
      <c r="D14173">
        <v>6</v>
      </c>
      <c r="E14173" s="9">
        <v>1213.03469019725</v>
      </c>
      <c r="F14173">
        <v>45.519368686868603</v>
      </c>
      <c r="G14173">
        <v>7.58656144781144</v>
      </c>
      <c r="H14173">
        <v>0</v>
      </c>
      <c r="I14173">
        <v>258.554058884119</v>
      </c>
      <c r="J14173">
        <v>4.6567183999999999</v>
      </c>
      <c r="K14173">
        <v>6</v>
      </c>
      <c r="L14173" s="9">
        <f t="shared" si="221"/>
        <v>0</v>
      </c>
      <c r="O14173" s="8">
        <v>45526</v>
      </c>
      <c r="P14173" s="7">
        <v>0.86527777777777781</v>
      </c>
    </row>
    <row r="14174" spans="1:16" x14ac:dyDescent="0.25">
      <c r="A14174" s="10">
        <v>45526.866666666669</v>
      </c>
      <c r="B14174" t="s">
        <v>14</v>
      </c>
      <c r="C14174">
        <v>7.8833333333333302</v>
      </c>
      <c r="D14174">
        <v>7</v>
      </c>
      <c r="E14174" s="9">
        <v>1205.15135686392</v>
      </c>
      <c r="F14174">
        <v>53.402702020202</v>
      </c>
      <c r="G14174">
        <v>7.6289574314574304</v>
      </c>
      <c r="H14174">
        <v>0</v>
      </c>
      <c r="I14174">
        <v>258.554058884119</v>
      </c>
      <c r="J14174">
        <v>4.8497228000000003</v>
      </c>
      <c r="K14174">
        <v>6</v>
      </c>
      <c r="L14174" s="9">
        <f t="shared" si="221"/>
        <v>0</v>
      </c>
      <c r="O14174" s="8">
        <v>45526</v>
      </c>
      <c r="P14174" s="7">
        <v>0.8666666666666667</v>
      </c>
    </row>
    <row r="14175" spans="1:16" x14ac:dyDescent="0.25">
      <c r="A14175" s="10">
        <v>45526.867361111108</v>
      </c>
      <c r="B14175" t="s">
        <v>14</v>
      </c>
      <c r="C14175">
        <v>7.9</v>
      </c>
      <c r="D14175">
        <v>8</v>
      </c>
      <c r="E14175" s="9">
        <v>1197.2513568639199</v>
      </c>
      <c r="F14175">
        <v>61.302702020201998</v>
      </c>
      <c r="G14175">
        <v>7.6628377525252498</v>
      </c>
      <c r="H14175">
        <v>0</v>
      </c>
      <c r="I14175">
        <v>258.554058884119</v>
      </c>
      <c r="J14175">
        <v>5.1777128000000001</v>
      </c>
      <c r="K14175">
        <v>6</v>
      </c>
      <c r="L14175" s="9">
        <f t="shared" si="221"/>
        <v>0</v>
      </c>
      <c r="O14175" s="8">
        <v>45526</v>
      </c>
      <c r="P14175" s="7">
        <v>0.86736111111111114</v>
      </c>
    </row>
    <row r="14176" spans="1:16" x14ac:dyDescent="0.25">
      <c r="A14176" s="10">
        <v>45526.868055555555</v>
      </c>
      <c r="B14176" t="s">
        <v>14</v>
      </c>
      <c r="C14176">
        <v>7.9</v>
      </c>
      <c r="D14176">
        <v>9</v>
      </c>
      <c r="E14176" s="9">
        <v>1189.35135686392</v>
      </c>
      <c r="F14176">
        <v>69.202702020201997</v>
      </c>
      <c r="G14176">
        <v>7.6891891133557797</v>
      </c>
      <c r="H14176">
        <v>0</v>
      </c>
      <c r="I14176">
        <v>258.554058884119</v>
      </c>
      <c r="J14176">
        <v>3.3541316999999999</v>
      </c>
      <c r="K14176">
        <v>6</v>
      </c>
      <c r="L14176" s="9">
        <f t="shared" si="221"/>
        <v>0</v>
      </c>
      <c r="O14176" s="8">
        <v>45526</v>
      </c>
      <c r="P14176" s="7">
        <v>0.86805555555555558</v>
      </c>
    </row>
    <row r="14177" spans="1:16" x14ac:dyDescent="0.25">
      <c r="A14177" s="10">
        <v>45526.869444444441</v>
      </c>
      <c r="B14177" t="s">
        <v>14</v>
      </c>
      <c r="C14177">
        <v>7.8971428571428497</v>
      </c>
      <c r="D14177">
        <v>10</v>
      </c>
      <c r="E14177" s="9">
        <v>1181.4542140067799</v>
      </c>
      <c r="F14177">
        <v>77.099844877344793</v>
      </c>
      <c r="G14177">
        <v>7.7099844877344799</v>
      </c>
      <c r="H14177">
        <v>0</v>
      </c>
      <c r="I14177">
        <v>258.554058884119</v>
      </c>
      <c r="J14177">
        <v>3.7148395000000001</v>
      </c>
      <c r="K14177">
        <v>6</v>
      </c>
      <c r="L14177" s="9">
        <f t="shared" si="221"/>
        <v>0</v>
      </c>
      <c r="O14177" s="8">
        <v>45526</v>
      </c>
      <c r="P14177" s="7">
        <v>0.86944444444444446</v>
      </c>
    </row>
    <row r="14178" spans="1:16" x14ac:dyDescent="0.25">
      <c r="A14178" s="10">
        <v>45526.870138888888</v>
      </c>
      <c r="B14178" t="s">
        <v>13</v>
      </c>
      <c r="C14178">
        <v>7.8940000000000001</v>
      </c>
      <c r="D14178">
        <v>0</v>
      </c>
      <c r="E14178" s="9">
        <v>1260.39421400678</v>
      </c>
      <c r="F14178">
        <v>0</v>
      </c>
      <c r="G14178">
        <v>0</v>
      </c>
      <c r="H14178">
        <v>1.8401551226551101</v>
      </c>
      <c r="I14178">
        <v>260.39421400677401</v>
      </c>
      <c r="J14178">
        <v>-0.836842799999999</v>
      </c>
      <c r="K14178">
        <v>6</v>
      </c>
      <c r="L14178" s="9">
        <f t="shared" si="221"/>
        <v>0</v>
      </c>
      <c r="O14178" s="8">
        <v>45526</v>
      </c>
      <c r="P14178" s="7">
        <v>0.87013888888888891</v>
      </c>
    </row>
    <row r="14179" spans="1:16" x14ac:dyDescent="0.25">
      <c r="A14179" s="10">
        <v>45526.870833333334</v>
      </c>
      <c r="B14179" t="s">
        <v>12</v>
      </c>
      <c r="C14179">
        <v>7.8766666666666598</v>
      </c>
      <c r="D14179">
        <v>-1</v>
      </c>
      <c r="E14179" s="9">
        <v>1268.2708806734399</v>
      </c>
      <c r="F14179">
        <v>-7.8766666666666598</v>
      </c>
      <c r="G14179">
        <v>7.8766666666666598</v>
      </c>
      <c r="H14179">
        <v>0</v>
      </c>
      <c r="I14179">
        <v>260.39421400677401</v>
      </c>
      <c r="J14179">
        <v>-3.34469229999999</v>
      </c>
      <c r="K14179">
        <v>6</v>
      </c>
      <c r="L14179" s="9">
        <f t="shared" si="221"/>
        <v>0</v>
      </c>
      <c r="O14179" s="8">
        <v>45526</v>
      </c>
      <c r="P14179" s="7">
        <v>0.87083333333333335</v>
      </c>
    </row>
    <row r="14180" spans="1:16" x14ac:dyDescent="0.25">
      <c r="A14180" s="10">
        <v>45526.871527777781</v>
      </c>
      <c r="B14180" t="s">
        <v>13</v>
      </c>
      <c r="C14180">
        <v>7.89</v>
      </c>
      <c r="D14180">
        <v>0</v>
      </c>
      <c r="E14180" s="9">
        <v>1260.3808806734401</v>
      </c>
      <c r="F14180">
        <v>0</v>
      </c>
      <c r="G14180">
        <v>0</v>
      </c>
      <c r="H14180">
        <v>-1.33333333333336E-2</v>
      </c>
      <c r="I14180">
        <v>260.38088067344103</v>
      </c>
      <c r="J14180">
        <v>0.921235899999999</v>
      </c>
      <c r="K14180">
        <v>6</v>
      </c>
      <c r="L14180" s="9">
        <f t="shared" si="221"/>
        <v>0</v>
      </c>
      <c r="O14180" s="8">
        <v>45526</v>
      </c>
      <c r="P14180" s="7">
        <v>0.87152777777777779</v>
      </c>
    </row>
    <row r="14181" spans="1:16" x14ac:dyDescent="0.25">
      <c r="A14181" s="10">
        <v>45526.875694444447</v>
      </c>
      <c r="B14181" t="s">
        <v>12</v>
      </c>
      <c r="C14181">
        <v>7.68403846153846</v>
      </c>
      <c r="D14181">
        <v>-1</v>
      </c>
      <c r="E14181" s="9">
        <v>1268.0649191349801</v>
      </c>
      <c r="F14181">
        <v>-7.68403846153846</v>
      </c>
      <c r="G14181">
        <v>7.68403846153846</v>
      </c>
      <c r="H14181">
        <v>0</v>
      </c>
      <c r="I14181">
        <v>260.38088067344103</v>
      </c>
      <c r="J14181">
        <v>-1.83811439999999</v>
      </c>
      <c r="K14181">
        <v>6</v>
      </c>
      <c r="L14181" s="9">
        <f t="shared" si="221"/>
        <v>0</v>
      </c>
      <c r="O14181" s="8">
        <v>45526</v>
      </c>
      <c r="P14181" s="7">
        <v>0.87569444444444444</v>
      </c>
    </row>
    <row r="14182" spans="1:16" x14ac:dyDescent="0.25">
      <c r="A14182" s="10">
        <v>45526.876388888886</v>
      </c>
      <c r="B14182" t="s">
        <v>12</v>
      </c>
      <c r="C14182">
        <v>7.375</v>
      </c>
      <c r="D14182">
        <v>-2</v>
      </c>
      <c r="E14182" s="9">
        <v>1275.4399191349801</v>
      </c>
      <c r="F14182">
        <v>-15.0590384615384</v>
      </c>
      <c r="G14182">
        <v>7.52951923076923</v>
      </c>
      <c r="H14182">
        <v>0</v>
      </c>
      <c r="I14182">
        <v>260.38088067344103</v>
      </c>
      <c r="J14182">
        <v>-2.5204304999999998</v>
      </c>
      <c r="K14182">
        <v>6</v>
      </c>
      <c r="L14182" s="9">
        <f t="shared" si="221"/>
        <v>0</v>
      </c>
      <c r="O14182" s="8">
        <v>45526</v>
      </c>
      <c r="P14182" s="7">
        <v>0.87638888888888888</v>
      </c>
    </row>
    <row r="14183" spans="1:16" x14ac:dyDescent="0.25">
      <c r="A14183" s="10">
        <v>45526.879861111112</v>
      </c>
      <c r="B14183" t="s">
        <v>12</v>
      </c>
      <c r="C14183">
        <v>6.47</v>
      </c>
      <c r="D14183">
        <v>-3</v>
      </c>
      <c r="E14183" s="9">
        <v>1281.9099191349801</v>
      </c>
      <c r="F14183">
        <v>-21.529038461538399</v>
      </c>
      <c r="G14183">
        <v>7.1763461538461497</v>
      </c>
      <c r="H14183">
        <v>0</v>
      </c>
      <c r="I14183">
        <v>260.38088067344103</v>
      </c>
      <c r="J14183">
        <v>-2.6485124</v>
      </c>
      <c r="K14183">
        <v>6</v>
      </c>
      <c r="L14183" s="9">
        <f t="shared" si="221"/>
        <v>0</v>
      </c>
      <c r="O14183" s="8">
        <v>45526</v>
      </c>
      <c r="P14183" s="7">
        <v>0.87986111111111109</v>
      </c>
    </row>
    <row r="14184" spans="1:16" x14ac:dyDescent="0.25">
      <c r="A14184" s="10">
        <v>45526.880555555559</v>
      </c>
      <c r="B14184" t="s">
        <v>12</v>
      </c>
      <c r="C14184">
        <v>5.3512499999999896</v>
      </c>
      <c r="D14184">
        <v>-4</v>
      </c>
      <c r="E14184" s="9">
        <v>1287.26116913498</v>
      </c>
      <c r="F14184">
        <v>-26.880288461538399</v>
      </c>
      <c r="G14184">
        <v>6.7200721153846104</v>
      </c>
      <c r="H14184">
        <v>0</v>
      </c>
      <c r="I14184">
        <v>260.38088067344103</v>
      </c>
      <c r="J14184">
        <v>-0.57641609999999999</v>
      </c>
      <c r="K14184">
        <v>6</v>
      </c>
      <c r="L14184" s="9">
        <f t="shared" si="221"/>
        <v>0</v>
      </c>
      <c r="O14184" s="8">
        <v>45526</v>
      </c>
      <c r="P14184" s="7">
        <v>0.88055555555555554</v>
      </c>
    </row>
    <row r="14185" spans="1:16" x14ac:dyDescent="0.25">
      <c r="A14185" s="10">
        <v>45526.881944444445</v>
      </c>
      <c r="B14185" t="s">
        <v>12</v>
      </c>
      <c r="C14185">
        <v>4.3099999999999996</v>
      </c>
      <c r="D14185">
        <v>-5</v>
      </c>
      <c r="E14185" s="9">
        <v>1291.57116913498</v>
      </c>
      <c r="F14185">
        <v>-31.190288461538401</v>
      </c>
      <c r="G14185">
        <v>6.2380576923076898</v>
      </c>
      <c r="H14185">
        <v>0</v>
      </c>
      <c r="I14185">
        <v>260.38088067344103</v>
      </c>
      <c r="J14185">
        <v>-0.37579839999999998</v>
      </c>
      <c r="K14185">
        <v>6</v>
      </c>
      <c r="L14185" s="9">
        <f t="shared" si="221"/>
        <v>0</v>
      </c>
      <c r="O14185" s="8">
        <v>45526</v>
      </c>
      <c r="P14185" s="7">
        <v>0.88194444444444442</v>
      </c>
    </row>
    <row r="14186" spans="1:16" x14ac:dyDescent="0.25">
      <c r="A14186" s="10">
        <v>45526.884027777778</v>
      </c>
      <c r="B14186" t="s">
        <v>12</v>
      </c>
      <c r="C14186">
        <v>4.33</v>
      </c>
      <c r="D14186">
        <v>-6</v>
      </c>
      <c r="E14186" s="9">
        <v>1295.9011691349799</v>
      </c>
      <c r="F14186">
        <v>-35.520288461538399</v>
      </c>
      <c r="G14186">
        <v>5.9200480769230701</v>
      </c>
      <c r="H14186">
        <v>0</v>
      </c>
      <c r="I14186">
        <v>260.38088067344103</v>
      </c>
      <c r="J14186">
        <v>-0.98052030000000101</v>
      </c>
      <c r="K14186">
        <v>6</v>
      </c>
      <c r="L14186" s="9">
        <f t="shared" si="221"/>
        <v>0</v>
      </c>
      <c r="O14186" s="8">
        <v>45526</v>
      </c>
      <c r="P14186" s="7">
        <v>0.88402777777777775</v>
      </c>
    </row>
    <row r="14187" spans="1:16" x14ac:dyDescent="0.25">
      <c r="A14187" s="10">
        <v>45526.884722222225</v>
      </c>
      <c r="B14187" t="s">
        <v>12</v>
      </c>
      <c r="C14187">
        <v>4.2699999999999996</v>
      </c>
      <c r="D14187">
        <v>-7</v>
      </c>
      <c r="E14187" s="9">
        <v>1300.1711691349799</v>
      </c>
      <c r="F14187">
        <v>-39.790288461538402</v>
      </c>
      <c r="G14187">
        <v>5.6843269230769202</v>
      </c>
      <c r="H14187">
        <v>0</v>
      </c>
      <c r="I14187">
        <v>260.38088067344103</v>
      </c>
      <c r="J14187">
        <v>-1.1511133</v>
      </c>
      <c r="K14187">
        <v>6</v>
      </c>
      <c r="L14187" s="9">
        <f t="shared" si="221"/>
        <v>0</v>
      </c>
      <c r="O14187" s="8">
        <v>45526</v>
      </c>
      <c r="P14187" s="7">
        <v>0.88472222222222219</v>
      </c>
    </row>
    <row r="14188" spans="1:16" x14ac:dyDescent="0.25">
      <c r="A14188" s="10">
        <v>45526.885416666664</v>
      </c>
      <c r="B14188" t="s">
        <v>15</v>
      </c>
      <c r="C14188">
        <v>3.3239999999999998</v>
      </c>
      <c r="D14188">
        <v>0</v>
      </c>
      <c r="E14188" s="9">
        <v>1276.9031691349801</v>
      </c>
      <c r="F14188">
        <v>0</v>
      </c>
      <c r="G14188">
        <v>0</v>
      </c>
      <c r="H14188">
        <v>16.522288461538398</v>
      </c>
      <c r="I14188">
        <v>276.90316913497901</v>
      </c>
      <c r="J14188">
        <v>-1.4805874000000001</v>
      </c>
      <c r="K14188">
        <v>6</v>
      </c>
      <c r="L14188" s="9">
        <f t="shared" si="221"/>
        <v>0</v>
      </c>
      <c r="O14188" s="8">
        <v>45526</v>
      </c>
      <c r="P14188" s="7">
        <v>0.88541666666666663</v>
      </c>
    </row>
    <row r="14189" spans="1:16" x14ac:dyDescent="0.25">
      <c r="A14189" s="10">
        <v>45526.885416666664</v>
      </c>
      <c r="B14189" t="s">
        <v>16</v>
      </c>
      <c r="C14189">
        <v>3.3239999999999998</v>
      </c>
      <c r="D14189">
        <v>0</v>
      </c>
      <c r="E14189" s="9">
        <v>1276.9031691349801</v>
      </c>
      <c r="F14189">
        <v>0</v>
      </c>
      <c r="G14189">
        <v>0</v>
      </c>
      <c r="H14189">
        <v>0</v>
      </c>
      <c r="I14189">
        <v>276.90316913497901</v>
      </c>
      <c r="J14189">
        <v>-1.4805874000000001</v>
      </c>
      <c r="K14189">
        <v>6</v>
      </c>
      <c r="L14189" s="9">
        <f t="shared" si="221"/>
        <v>0</v>
      </c>
      <c r="O14189" s="8">
        <v>45526</v>
      </c>
      <c r="P14189" s="7">
        <v>0.88541666666666663</v>
      </c>
    </row>
    <row r="14190" spans="1:16" x14ac:dyDescent="0.25">
      <c r="A14190" s="10">
        <v>45526.886111111111</v>
      </c>
      <c r="B14190" t="s">
        <v>15</v>
      </c>
      <c r="C14190">
        <v>4.13</v>
      </c>
      <c r="D14190">
        <v>0</v>
      </c>
      <c r="E14190" s="9">
        <v>1276.9031691349801</v>
      </c>
      <c r="F14190">
        <v>0</v>
      </c>
      <c r="G14190">
        <v>0</v>
      </c>
      <c r="H14190">
        <v>0</v>
      </c>
      <c r="I14190">
        <v>276.90316913497901</v>
      </c>
      <c r="J14190">
        <v>-0.65207180000000098</v>
      </c>
      <c r="K14190">
        <v>6</v>
      </c>
      <c r="L14190" s="9">
        <f t="shared" si="221"/>
        <v>0</v>
      </c>
      <c r="O14190" s="8">
        <v>45526</v>
      </c>
      <c r="P14190" s="7">
        <v>0.88611111111111107</v>
      </c>
    </row>
    <row r="14191" spans="1:16" x14ac:dyDescent="0.25">
      <c r="A14191" s="10">
        <v>45526.886111111111</v>
      </c>
      <c r="B14191" t="s">
        <v>16</v>
      </c>
      <c r="C14191">
        <v>4.13</v>
      </c>
      <c r="D14191">
        <v>0</v>
      </c>
      <c r="E14191" s="9">
        <v>1276.9031691349801</v>
      </c>
      <c r="F14191">
        <v>0</v>
      </c>
      <c r="G14191">
        <v>0</v>
      </c>
      <c r="H14191">
        <v>0</v>
      </c>
      <c r="I14191">
        <v>276.90316913497901</v>
      </c>
      <c r="J14191">
        <v>-0.65207180000000098</v>
      </c>
      <c r="K14191">
        <v>6</v>
      </c>
      <c r="L14191" s="9">
        <f t="shared" si="221"/>
        <v>0</v>
      </c>
      <c r="O14191" s="8">
        <v>45526</v>
      </c>
      <c r="P14191" s="7">
        <v>0.88611111111111107</v>
      </c>
    </row>
    <row r="14192" spans="1:16" x14ac:dyDescent="0.25">
      <c r="A14192" s="10">
        <v>45526.888194444444</v>
      </c>
      <c r="B14192" t="s">
        <v>15</v>
      </c>
      <c r="C14192">
        <v>2.34666666666666</v>
      </c>
      <c r="D14192">
        <v>0</v>
      </c>
      <c r="E14192" s="9">
        <v>1276.9031691349801</v>
      </c>
      <c r="F14192">
        <v>0</v>
      </c>
      <c r="G14192">
        <v>0</v>
      </c>
      <c r="H14192">
        <v>0</v>
      </c>
      <c r="I14192">
        <v>276.90316913497901</v>
      </c>
      <c r="J14192">
        <v>-0.62896910000000195</v>
      </c>
      <c r="K14192">
        <v>6</v>
      </c>
      <c r="L14192" s="9">
        <f t="shared" si="221"/>
        <v>0</v>
      </c>
      <c r="O14192" s="8">
        <v>45526</v>
      </c>
      <c r="P14192" s="7">
        <v>0.8881944444444444</v>
      </c>
    </row>
    <row r="14193" spans="1:16" x14ac:dyDescent="0.25">
      <c r="A14193" s="10">
        <v>45526.888194444444</v>
      </c>
      <c r="B14193" t="s">
        <v>16</v>
      </c>
      <c r="C14193">
        <v>2.34666666666666</v>
      </c>
      <c r="D14193">
        <v>0</v>
      </c>
      <c r="E14193" s="9">
        <v>1276.9031691349801</v>
      </c>
      <c r="F14193">
        <v>0</v>
      </c>
      <c r="G14193">
        <v>0</v>
      </c>
      <c r="H14193">
        <v>0</v>
      </c>
      <c r="I14193">
        <v>276.90316913497901</v>
      </c>
      <c r="J14193">
        <v>-0.62896910000000195</v>
      </c>
      <c r="K14193">
        <v>6</v>
      </c>
      <c r="L14193" s="9">
        <f t="shared" si="221"/>
        <v>0</v>
      </c>
      <c r="O14193" s="8">
        <v>45526</v>
      </c>
      <c r="P14193" s="7">
        <v>0.8881944444444444</v>
      </c>
    </row>
    <row r="14194" spans="1:16" x14ac:dyDescent="0.25">
      <c r="A14194" s="10">
        <v>45526.890972222223</v>
      </c>
      <c r="B14194" t="s">
        <v>15</v>
      </c>
      <c r="C14194">
        <v>0.08</v>
      </c>
      <c r="D14194">
        <v>0</v>
      </c>
      <c r="E14194" s="9">
        <v>1276.9031691349801</v>
      </c>
      <c r="F14194">
        <v>0</v>
      </c>
      <c r="G14194">
        <v>0</v>
      </c>
      <c r="H14194">
        <v>0</v>
      </c>
      <c r="I14194">
        <v>276.90316913497901</v>
      </c>
      <c r="J14194">
        <v>3.0267547999999902</v>
      </c>
      <c r="K14194">
        <v>6</v>
      </c>
      <c r="L14194" s="9">
        <f t="shared" si="221"/>
        <v>0</v>
      </c>
      <c r="O14194" s="8">
        <v>45526</v>
      </c>
      <c r="P14194" s="7">
        <v>0.89097222222222228</v>
      </c>
    </row>
    <row r="14195" spans="1:16" x14ac:dyDescent="0.25">
      <c r="A14195" s="10">
        <v>45526.890972222223</v>
      </c>
      <c r="B14195" t="s">
        <v>16</v>
      </c>
      <c r="C14195">
        <v>0.08</v>
      </c>
      <c r="D14195">
        <v>0</v>
      </c>
      <c r="E14195" s="9">
        <v>1276.9031691349801</v>
      </c>
      <c r="F14195">
        <v>0</v>
      </c>
      <c r="G14195">
        <v>0</v>
      </c>
      <c r="H14195">
        <v>0</v>
      </c>
      <c r="I14195">
        <v>276.90316913497901</v>
      </c>
      <c r="J14195">
        <v>3.0267547999999902</v>
      </c>
      <c r="K14195">
        <v>6</v>
      </c>
      <c r="L14195" s="9">
        <f t="shared" si="221"/>
        <v>0</v>
      </c>
      <c r="O14195" s="8">
        <v>45526</v>
      </c>
      <c r="P14195" s="7">
        <v>0.89097222222222228</v>
      </c>
    </row>
    <row r="14196" spans="1:16" x14ac:dyDescent="0.25">
      <c r="A14196" s="10">
        <v>45526.893750000003</v>
      </c>
      <c r="B14196" t="s">
        <v>14</v>
      </c>
      <c r="C14196">
        <v>8.2500000000000004E-2</v>
      </c>
      <c r="D14196">
        <v>1</v>
      </c>
      <c r="E14196" s="9">
        <v>1276.8206691349801</v>
      </c>
      <c r="F14196">
        <v>8.2500000000000004E-2</v>
      </c>
      <c r="G14196">
        <v>8.2500000000000004E-2</v>
      </c>
      <c r="H14196">
        <v>0</v>
      </c>
      <c r="I14196">
        <v>276.90316913497901</v>
      </c>
      <c r="J14196">
        <v>2.2239957999999902</v>
      </c>
      <c r="K14196">
        <v>6</v>
      </c>
      <c r="L14196" s="9">
        <f t="shared" si="221"/>
        <v>0</v>
      </c>
      <c r="O14196" s="8">
        <v>45526</v>
      </c>
      <c r="P14196" s="7">
        <v>0.89375000000000004</v>
      </c>
    </row>
    <row r="14197" spans="1:16" x14ac:dyDescent="0.25">
      <c r="A14197" s="10">
        <v>45526.894444444442</v>
      </c>
      <c r="B14197" t="s">
        <v>14</v>
      </c>
      <c r="C14197">
        <v>0.08</v>
      </c>
      <c r="D14197">
        <v>2</v>
      </c>
      <c r="E14197" s="9">
        <v>1276.74066913498</v>
      </c>
      <c r="F14197">
        <v>0.16250000000000001</v>
      </c>
      <c r="G14197">
        <v>8.1250000000000003E-2</v>
      </c>
      <c r="H14197">
        <v>0</v>
      </c>
      <c r="I14197">
        <v>276.90316913497901</v>
      </c>
      <c r="J14197">
        <v>5.2082530999999896</v>
      </c>
      <c r="K14197">
        <v>6</v>
      </c>
      <c r="L14197" s="9">
        <f t="shared" si="221"/>
        <v>0</v>
      </c>
      <c r="O14197" s="8">
        <v>45526</v>
      </c>
      <c r="P14197" s="7">
        <v>0.89444444444444449</v>
      </c>
    </row>
    <row r="14198" spans="1:16" x14ac:dyDescent="0.25">
      <c r="A14198" s="10">
        <v>45526.896527777775</v>
      </c>
      <c r="B14198" t="s">
        <v>15</v>
      </c>
      <c r="C14198">
        <v>0.14533333333333301</v>
      </c>
      <c r="D14198">
        <v>0</v>
      </c>
      <c r="E14198" s="9">
        <v>1277.0313358016499</v>
      </c>
      <c r="F14198">
        <v>0</v>
      </c>
      <c r="G14198">
        <v>0</v>
      </c>
      <c r="H14198">
        <v>0.12816666666666601</v>
      </c>
      <c r="I14198">
        <v>277.03133580164598</v>
      </c>
      <c r="J14198">
        <v>4.3378659999999902</v>
      </c>
      <c r="K14198">
        <v>6</v>
      </c>
      <c r="L14198" s="9">
        <f t="shared" si="221"/>
        <v>0</v>
      </c>
      <c r="O14198" s="8">
        <v>45526</v>
      </c>
      <c r="P14198" s="7">
        <v>0.89652777777777781</v>
      </c>
    </row>
    <row r="14199" spans="1:16" x14ac:dyDescent="0.25">
      <c r="A14199" s="10">
        <v>45526.896527777775</v>
      </c>
      <c r="B14199" t="s">
        <v>16</v>
      </c>
      <c r="C14199">
        <v>0.14533333333333301</v>
      </c>
      <c r="D14199">
        <v>0</v>
      </c>
      <c r="E14199" s="9">
        <v>1277.0313358016499</v>
      </c>
      <c r="F14199">
        <v>0</v>
      </c>
      <c r="G14199">
        <v>0</v>
      </c>
      <c r="H14199">
        <v>0</v>
      </c>
      <c r="I14199">
        <v>277.03133580164598</v>
      </c>
      <c r="J14199">
        <v>4.3378659999999902</v>
      </c>
      <c r="K14199">
        <v>6</v>
      </c>
      <c r="L14199" s="9">
        <f t="shared" si="221"/>
        <v>0</v>
      </c>
      <c r="O14199" s="8">
        <v>45526</v>
      </c>
      <c r="P14199" s="7">
        <v>0.89652777777777781</v>
      </c>
    </row>
    <row r="14200" spans="1:16" x14ac:dyDescent="0.25">
      <c r="A14200" s="10">
        <v>45526.897916666669</v>
      </c>
      <c r="B14200" t="s">
        <v>15</v>
      </c>
      <c r="C14200">
        <v>0.77823529411764703</v>
      </c>
      <c r="D14200">
        <v>0</v>
      </c>
      <c r="E14200" s="9">
        <v>1277.0313358016499</v>
      </c>
      <c r="F14200">
        <v>0</v>
      </c>
      <c r="G14200">
        <v>0</v>
      </c>
      <c r="H14200">
        <v>0</v>
      </c>
      <c r="I14200">
        <v>277.03133580164598</v>
      </c>
      <c r="J14200">
        <v>5.9255880999999899</v>
      </c>
      <c r="K14200">
        <v>6</v>
      </c>
      <c r="L14200" s="9">
        <f t="shared" si="221"/>
        <v>0</v>
      </c>
      <c r="O14200" s="8">
        <v>45526</v>
      </c>
      <c r="P14200" s="7">
        <v>0.8979166666666667</v>
      </c>
    </row>
    <row r="14201" spans="1:16" x14ac:dyDescent="0.25">
      <c r="A14201" s="10">
        <v>45526.897916666669</v>
      </c>
      <c r="B14201" t="s">
        <v>16</v>
      </c>
      <c r="C14201">
        <v>0.77823529411764703</v>
      </c>
      <c r="D14201">
        <v>0</v>
      </c>
      <c r="E14201" s="9">
        <v>1277.0313358016499</v>
      </c>
      <c r="F14201">
        <v>0</v>
      </c>
      <c r="G14201">
        <v>0</v>
      </c>
      <c r="H14201">
        <v>0</v>
      </c>
      <c r="I14201">
        <v>277.03133580164598</v>
      </c>
      <c r="J14201">
        <v>5.9255880999999899</v>
      </c>
      <c r="K14201">
        <v>6</v>
      </c>
      <c r="L14201" s="9">
        <f t="shared" si="221"/>
        <v>0</v>
      </c>
      <c r="O14201" s="8">
        <v>45526</v>
      </c>
      <c r="P14201" s="7">
        <v>0.8979166666666667</v>
      </c>
    </row>
    <row r="14202" spans="1:16" x14ac:dyDescent="0.25">
      <c r="A14202" s="10">
        <v>45526.898611111108</v>
      </c>
      <c r="B14202" t="s">
        <v>15</v>
      </c>
      <c r="C14202">
        <v>2.88</v>
      </c>
      <c r="D14202">
        <v>0</v>
      </c>
      <c r="E14202" s="9">
        <v>1277.0313358016499</v>
      </c>
      <c r="F14202">
        <v>0</v>
      </c>
      <c r="G14202">
        <v>0</v>
      </c>
      <c r="H14202">
        <v>0</v>
      </c>
      <c r="I14202">
        <v>277.03133580164598</v>
      </c>
      <c r="J14202">
        <v>7.22730669999999</v>
      </c>
      <c r="K14202">
        <v>6</v>
      </c>
      <c r="L14202" s="9">
        <f t="shared" si="221"/>
        <v>0</v>
      </c>
      <c r="O14202" s="8">
        <v>45526</v>
      </c>
      <c r="P14202" s="7">
        <v>0.89861111111111114</v>
      </c>
    </row>
    <row r="14203" spans="1:16" x14ac:dyDescent="0.25">
      <c r="A14203" s="10">
        <v>45526.898611111108</v>
      </c>
      <c r="B14203" t="s">
        <v>16</v>
      </c>
      <c r="C14203">
        <v>2.88</v>
      </c>
      <c r="D14203">
        <v>0</v>
      </c>
      <c r="E14203" s="9">
        <v>1277.0313358016499</v>
      </c>
      <c r="F14203">
        <v>0</v>
      </c>
      <c r="G14203">
        <v>0</v>
      </c>
      <c r="H14203">
        <v>0</v>
      </c>
      <c r="I14203">
        <v>277.03133580164598</v>
      </c>
      <c r="J14203">
        <v>7.22730669999999</v>
      </c>
      <c r="K14203">
        <v>6</v>
      </c>
      <c r="L14203" s="9">
        <f t="shared" si="221"/>
        <v>0</v>
      </c>
      <c r="O14203" s="8">
        <v>45526</v>
      </c>
      <c r="P14203" s="7">
        <v>0.89861111111111114</v>
      </c>
    </row>
    <row r="14204" spans="1:16" x14ac:dyDescent="0.25">
      <c r="A14204" s="10">
        <v>45526.899305555555</v>
      </c>
      <c r="B14204" t="s">
        <v>15</v>
      </c>
      <c r="C14204">
        <v>-2.84636363636363</v>
      </c>
      <c r="D14204">
        <v>0</v>
      </c>
      <c r="E14204" s="9">
        <v>1277.0313358016499</v>
      </c>
      <c r="F14204">
        <v>0</v>
      </c>
      <c r="G14204">
        <v>0</v>
      </c>
      <c r="H14204">
        <v>0</v>
      </c>
      <c r="I14204">
        <v>277.03133580164598</v>
      </c>
      <c r="J14204">
        <v>7.0102256999999897</v>
      </c>
      <c r="K14204">
        <v>6</v>
      </c>
      <c r="L14204" s="9">
        <f t="shared" si="221"/>
        <v>0</v>
      </c>
      <c r="O14204" s="8">
        <v>45526</v>
      </c>
      <c r="P14204" s="7">
        <v>0.89930555555555558</v>
      </c>
    </row>
    <row r="14205" spans="1:16" x14ac:dyDescent="0.25">
      <c r="A14205" s="10">
        <v>45526.899305555555</v>
      </c>
      <c r="B14205" t="s">
        <v>16</v>
      </c>
      <c r="C14205">
        <v>-2.84636363636363</v>
      </c>
      <c r="D14205">
        <v>0</v>
      </c>
      <c r="E14205" s="9">
        <v>1277.0313358016499</v>
      </c>
      <c r="F14205">
        <v>0</v>
      </c>
      <c r="G14205">
        <v>0</v>
      </c>
      <c r="H14205">
        <v>0</v>
      </c>
      <c r="I14205">
        <v>277.03133580164598</v>
      </c>
      <c r="J14205">
        <v>7.0102256999999897</v>
      </c>
      <c r="K14205">
        <v>6</v>
      </c>
      <c r="L14205" s="9">
        <f t="shared" si="221"/>
        <v>0</v>
      </c>
      <c r="O14205" s="8">
        <v>45526</v>
      </c>
      <c r="P14205" s="7">
        <v>0.89930555555555558</v>
      </c>
    </row>
    <row r="14206" spans="1:16" x14ac:dyDescent="0.25">
      <c r="A14206" s="10">
        <v>45526.9</v>
      </c>
      <c r="B14206" t="s">
        <v>16</v>
      </c>
      <c r="C14206">
        <v>-1.8070212765957401</v>
      </c>
      <c r="D14206">
        <v>0</v>
      </c>
      <c r="E14206" s="9">
        <v>1277.0313358016499</v>
      </c>
      <c r="F14206">
        <v>0</v>
      </c>
      <c r="G14206">
        <v>0</v>
      </c>
      <c r="H14206">
        <v>0</v>
      </c>
      <c r="I14206">
        <v>277.03133580164598</v>
      </c>
      <c r="J14206">
        <v>5.1998663999999897</v>
      </c>
      <c r="K14206">
        <v>6</v>
      </c>
      <c r="L14206" s="9">
        <f t="shared" si="221"/>
        <v>0</v>
      </c>
      <c r="O14206" s="8">
        <v>45526</v>
      </c>
      <c r="P14206" s="7">
        <v>0.9</v>
      </c>
    </row>
    <row r="14207" spans="1:16" x14ac:dyDescent="0.25">
      <c r="A14207" s="10">
        <v>45526.900694444441</v>
      </c>
      <c r="B14207" t="s">
        <v>16</v>
      </c>
      <c r="C14207">
        <v>1.1399999999999999</v>
      </c>
      <c r="D14207">
        <v>0</v>
      </c>
      <c r="E14207" s="9">
        <v>1277.0313358016499</v>
      </c>
      <c r="F14207">
        <v>0</v>
      </c>
      <c r="G14207">
        <v>0</v>
      </c>
      <c r="H14207">
        <v>0</v>
      </c>
      <c r="I14207">
        <v>277.03133580164598</v>
      </c>
      <c r="J14207">
        <v>4.1169464999999903</v>
      </c>
      <c r="K14207">
        <v>6</v>
      </c>
      <c r="L14207" s="9">
        <f t="shared" si="221"/>
        <v>0</v>
      </c>
      <c r="O14207" s="8">
        <v>45526</v>
      </c>
      <c r="P14207" s="7">
        <v>0.90069444444444446</v>
      </c>
    </row>
    <row r="14208" spans="1:16" x14ac:dyDescent="0.25">
      <c r="A14208" s="10">
        <v>45526.901388888888</v>
      </c>
      <c r="B14208" t="s">
        <v>15</v>
      </c>
      <c r="C14208">
        <v>0.15666666666666601</v>
      </c>
      <c r="D14208">
        <v>0</v>
      </c>
      <c r="E14208" s="9">
        <v>1277.0313358016499</v>
      </c>
      <c r="F14208">
        <v>0</v>
      </c>
      <c r="G14208">
        <v>0</v>
      </c>
      <c r="H14208">
        <v>0</v>
      </c>
      <c r="I14208">
        <v>277.03133580164598</v>
      </c>
      <c r="J14208">
        <v>4.86583629999999</v>
      </c>
      <c r="K14208">
        <v>6</v>
      </c>
      <c r="L14208" s="9">
        <f t="shared" si="221"/>
        <v>0</v>
      </c>
      <c r="O14208" s="8">
        <v>45526</v>
      </c>
      <c r="P14208" s="7">
        <v>0.90138888888888891</v>
      </c>
    </row>
    <row r="14209" spans="1:16" x14ac:dyDescent="0.25">
      <c r="A14209" s="10">
        <v>45526.901388888888</v>
      </c>
      <c r="B14209" t="s">
        <v>16</v>
      </c>
      <c r="C14209">
        <v>0.15666666666666601</v>
      </c>
      <c r="D14209">
        <v>0</v>
      </c>
      <c r="E14209" s="9">
        <v>1277.0313358016499</v>
      </c>
      <c r="F14209">
        <v>0</v>
      </c>
      <c r="G14209">
        <v>0</v>
      </c>
      <c r="H14209">
        <v>0</v>
      </c>
      <c r="I14209">
        <v>277.03133580164598</v>
      </c>
      <c r="J14209">
        <v>4.86583629999999</v>
      </c>
      <c r="K14209">
        <v>6</v>
      </c>
      <c r="L14209" s="9">
        <f t="shared" si="221"/>
        <v>0</v>
      </c>
      <c r="O14209" s="8">
        <v>45526</v>
      </c>
      <c r="P14209" s="7">
        <v>0.90138888888888891</v>
      </c>
    </row>
    <row r="14210" spans="1:16" x14ac:dyDescent="0.25">
      <c r="A14210" s="10">
        <v>45526.902083333334</v>
      </c>
      <c r="B14210" t="s">
        <v>14</v>
      </c>
      <c r="C14210">
        <v>0.16</v>
      </c>
      <c r="D14210">
        <v>1</v>
      </c>
      <c r="E14210" s="9">
        <v>1276.87133580165</v>
      </c>
      <c r="F14210">
        <v>0.16</v>
      </c>
      <c r="G14210">
        <v>0.16</v>
      </c>
      <c r="H14210">
        <v>0</v>
      </c>
      <c r="I14210">
        <v>277.03133580164598</v>
      </c>
      <c r="J14210">
        <v>3.6249571999999901</v>
      </c>
      <c r="K14210">
        <v>6</v>
      </c>
      <c r="L14210" s="9">
        <f t="shared" si="221"/>
        <v>0</v>
      </c>
      <c r="O14210" s="8">
        <v>45526</v>
      </c>
      <c r="P14210" s="7">
        <v>0.90208333333333335</v>
      </c>
    </row>
    <row r="14211" spans="1:16" x14ac:dyDescent="0.25">
      <c r="A14211" s="10">
        <v>45526.902777777781</v>
      </c>
      <c r="B14211" t="s">
        <v>15</v>
      </c>
      <c r="C14211">
        <v>2.4894444444444401</v>
      </c>
      <c r="D14211">
        <v>0</v>
      </c>
      <c r="E14211" s="9">
        <v>1279.3607802460899</v>
      </c>
      <c r="F14211">
        <v>0</v>
      </c>
      <c r="G14211">
        <v>0</v>
      </c>
      <c r="H14211">
        <v>2.32944444444444</v>
      </c>
      <c r="I14211">
        <v>279.360780246091</v>
      </c>
      <c r="J14211">
        <v>4.8801444999999903</v>
      </c>
      <c r="K14211">
        <v>6</v>
      </c>
      <c r="L14211" s="9">
        <f t="shared" ref="L14211:L14274" si="222">IF(DAY(O14211 &lt;&gt; O14212), 1, 0)</f>
        <v>0</v>
      </c>
      <c r="O14211" s="8">
        <v>45526</v>
      </c>
      <c r="P14211" s="7">
        <v>0.90277777777777779</v>
      </c>
    </row>
    <row r="14212" spans="1:16" x14ac:dyDescent="0.25">
      <c r="A14212" s="10">
        <v>45526.902777777781</v>
      </c>
      <c r="B14212" t="s">
        <v>16</v>
      </c>
      <c r="C14212">
        <v>2.4894444444444401</v>
      </c>
      <c r="D14212">
        <v>0</v>
      </c>
      <c r="E14212" s="9">
        <v>1279.3607802460899</v>
      </c>
      <c r="F14212">
        <v>0</v>
      </c>
      <c r="G14212">
        <v>0</v>
      </c>
      <c r="H14212">
        <v>0</v>
      </c>
      <c r="I14212">
        <v>279.360780246091</v>
      </c>
      <c r="J14212">
        <v>4.8801444999999903</v>
      </c>
      <c r="K14212">
        <v>6</v>
      </c>
      <c r="L14212" s="9">
        <f t="shared" si="222"/>
        <v>0</v>
      </c>
      <c r="O14212" s="8">
        <v>45526</v>
      </c>
      <c r="P14212" s="7">
        <v>0.90277777777777779</v>
      </c>
    </row>
    <row r="14213" spans="1:16" x14ac:dyDescent="0.25">
      <c r="A14213" s="10">
        <v>45526.90625</v>
      </c>
      <c r="B14213" t="s">
        <v>15</v>
      </c>
      <c r="C14213">
        <v>3.9114285714285701</v>
      </c>
      <c r="D14213">
        <v>0</v>
      </c>
      <c r="E14213" s="9">
        <v>1279.3607802460899</v>
      </c>
      <c r="F14213">
        <v>0</v>
      </c>
      <c r="G14213">
        <v>0</v>
      </c>
      <c r="H14213">
        <v>0</v>
      </c>
      <c r="I14213">
        <v>279.360780246091</v>
      </c>
      <c r="J14213">
        <v>3.6711187999999901</v>
      </c>
      <c r="K14213">
        <v>6</v>
      </c>
      <c r="L14213" s="9">
        <f t="shared" si="222"/>
        <v>0</v>
      </c>
      <c r="O14213" s="8">
        <v>45526</v>
      </c>
      <c r="P14213" s="7">
        <v>0.90625</v>
      </c>
    </row>
    <row r="14214" spans="1:16" x14ac:dyDescent="0.25">
      <c r="A14214" s="10">
        <v>45526.90625</v>
      </c>
      <c r="B14214" t="s">
        <v>16</v>
      </c>
      <c r="C14214">
        <v>3.9114285714285701</v>
      </c>
      <c r="D14214">
        <v>0</v>
      </c>
      <c r="E14214" s="9">
        <v>1279.3607802460899</v>
      </c>
      <c r="F14214">
        <v>0</v>
      </c>
      <c r="G14214">
        <v>0</v>
      </c>
      <c r="H14214">
        <v>0</v>
      </c>
      <c r="I14214">
        <v>279.360780246091</v>
      </c>
      <c r="J14214">
        <v>3.6711187999999901</v>
      </c>
      <c r="K14214">
        <v>6</v>
      </c>
      <c r="L14214" s="9">
        <f t="shared" si="222"/>
        <v>0</v>
      </c>
      <c r="O14214" s="8">
        <v>45526</v>
      </c>
      <c r="P14214" s="7">
        <v>0.90625</v>
      </c>
    </row>
    <row r="14215" spans="1:16" x14ac:dyDescent="0.25">
      <c r="A14215" s="10">
        <v>45526.906944444447</v>
      </c>
      <c r="B14215" t="s">
        <v>15</v>
      </c>
      <c r="C14215">
        <v>1.21</v>
      </c>
      <c r="D14215">
        <v>0</v>
      </c>
      <c r="E14215" s="9">
        <v>1279.3607802460899</v>
      </c>
      <c r="F14215">
        <v>0</v>
      </c>
      <c r="G14215">
        <v>0</v>
      </c>
      <c r="H14215">
        <v>0</v>
      </c>
      <c r="I14215">
        <v>279.360780246091</v>
      </c>
      <c r="J14215">
        <v>4.1182675999999896</v>
      </c>
      <c r="K14215">
        <v>6</v>
      </c>
      <c r="L14215" s="9">
        <f t="shared" si="222"/>
        <v>0</v>
      </c>
      <c r="O14215" s="8">
        <v>45526</v>
      </c>
      <c r="P14215" s="7">
        <v>0.90694444444444444</v>
      </c>
    </row>
    <row r="14216" spans="1:16" x14ac:dyDescent="0.25">
      <c r="A14216" s="10">
        <v>45526.906944444447</v>
      </c>
      <c r="B14216" t="s">
        <v>16</v>
      </c>
      <c r="C14216">
        <v>1.21</v>
      </c>
      <c r="D14216">
        <v>0</v>
      </c>
      <c r="E14216" s="9">
        <v>1279.3607802460899</v>
      </c>
      <c r="F14216">
        <v>0</v>
      </c>
      <c r="G14216">
        <v>0</v>
      </c>
      <c r="H14216">
        <v>0</v>
      </c>
      <c r="I14216">
        <v>279.360780246091</v>
      </c>
      <c r="J14216">
        <v>4.1182675999999896</v>
      </c>
      <c r="K14216">
        <v>6</v>
      </c>
      <c r="L14216" s="9">
        <f t="shared" si="222"/>
        <v>0</v>
      </c>
      <c r="O14216" s="8">
        <v>45526</v>
      </c>
      <c r="P14216" s="7">
        <v>0.90694444444444444</v>
      </c>
    </row>
    <row r="14217" spans="1:16" x14ac:dyDescent="0.25">
      <c r="A14217" s="10">
        <v>45526.907638888886</v>
      </c>
      <c r="B14217" t="s">
        <v>14</v>
      </c>
      <c r="C14217">
        <v>1.22</v>
      </c>
      <c r="D14217">
        <v>1</v>
      </c>
      <c r="E14217" s="9">
        <v>1278.1407802460899</v>
      </c>
      <c r="F14217">
        <v>1.22</v>
      </c>
      <c r="G14217">
        <v>1.22</v>
      </c>
      <c r="H14217">
        <v>0</v>
      </c>
      <c r="I14217">
        <v>279.360780246091</v>
      </c>
      <c r="J14217">
        <v>4.2027102999999899</v>
      </c>
      <c r="K14217">
        <v>6</v>
      </c>
      <c r="L14217" s="9">
        <f t="shared" si="222"/>
        <v>0</v>
      </c>
      <c r="O14217" s="8">
        <v>45526</v>
      </c>
      <c r="P14217" s="7">
        <v>0.90763888888888888</v>
      </c>
    </row>
    <row r="14218" spans="1:16" x14ac:dyDescent="0.25">
      <c r="A14218" s="10">
        <v>45526.90902777778</v>
      </c>
      <c r="B14218" t="s">
        <v>15</v>
      </c>
      <c r="C14218">
        <v>3.15</v>
      </c>
      <c r="D14218">
        <v>0</v>
      </c>
      <c r="E14218" s="9">
        <v>1281.29078024609</v>
      </c>
      <c r="F14218">
        <v>0</v>
      </c>
      <c r="G14218">
        <v>0</v>
      </c>
      <c r="H14218">
        <v>1.93</v>
      </c>
      <c r="I14218">
        <v>281.290780246091</v>
      </c>
      <c r="J14218">
        <v>4.30428315999999</v>
      </c>
      <c r="K14218">
        <v>6</v>
      </c>
      <c r="L14218" s="9">
        <f t="shared" si="222"/>
        <v>0</v>
      </c>
      <c r="O14218" s="8">
        <v>45526</v>
      </c>
      <c r="P14218" s="7">
        <v>0.90902777777777777</v>
      </c>
    </row>
    <row r="14219" spans="1:16" x14ac:dyDescent="0.25">
      <c r="A14219" s="10">
        <v>45526.90902777778</v>
      </c>
      <c r="B14219" t="s">
        <v>16</v>
      </c>
      <c r="C14219">
        <v>3.15</v>
      </c>
      <c r="D14219">
        <v>0</v>
      </c>
      <c r="E14219" s="9">
        <v>1281.29078024609</v>
      </c>
      <c r="F14219">
        <v>0</v>
      </c>
      <c r="G14219">
        <v>0</v>
      </c>
      <c r="H14219">
        <v>0</v>
      </c>
      <c r="I14219">
        <v>281.290780246091</v>
      </c>
      <c r="J14219">
        <v>4.30428315999999</v>
      </c>
      <c r="K14219">
        <v>6</v>
      </c>
      <c r="L14219" s="9">
        <f t="shared" si="222"/>
        <v>0</v>
      </c>
      <c r="O14219" s="8">
        <v>45526</v>
      </c>
      <c r="P14219" s="7">
        <v>0.90902777777777777</v>
      </c>
    </row>
    <row r="14220" spans="1:16" x14ac:dyDescent="0.25">
      <c r="A14220" s="10">
        <v>45526.909722222219</v>
      </c>
      <c r="B14220" t="s">
        <v>15</v>
      </c>
      <c r="C14220">
        <v>3.9205882352941099</v>
      </c>
      <c r="D14220">
        <v>0</v>
      </c>
      <c r="E14220" s="9">
        <v>1281.29078024609</v>
      </c>
      <c r="F14220">
        <v>0</v>
      </c>
      <c r="G14220">
        <v>0</v>
      </c>
      <c r="H14220">
        <v>0</v>
      </c>
      <c r="I14220">
        <v>281.290780246091</v>
      </c>
      <c r="J14220">
        <v>4.2221333599999902</v>
      </c>
      <c r="K14220">
        <v>6</v>
      </c>
      <c r="L14220" s="9">
        <f t="shared" si="222"/>
        <v>0</v>
      </c>
      <c r="O14220" s="8">
        <v>45526</v>
      </c>
      <c r="P14220" s="7">
        <v>0.90972222222222221</v>
      </c>
    </row>
    <row r="14221" spans="1:16" x14ac:dyDescent="0.25">
      <c r="A14221" s="10">
        <v>45526.909722222219</v>
      </c>
      <c r="B14221" t="s">
        <v>16</v>
      </c>
      <c r="C14221">
        <v>3.9205882352941099</v>
      </c>
      <c r="D14221">
        <v>0</v>
      </c>
      <c r="E14221" s="9">
        <v>1281.29078024609</v>
      </c>
      <c r="F14221">
        <v>0</v>
      </c>
      <c r="G14221">
        <v>0</v>
      </c>
      <c r="H14221">
        <v>0</v>
      </c>
      <c r="I14221">
        <v>281.290780246091</v>
      </c>
      <c r="J14221">
        <v>4.2221333599999902</v>
      </c>
      <c r="K14221">
        <v>6</v>
      </c>
      <c r="L14221" s="9">
        <f t="shared" si="222"/>
        <v>0</v>
      </c>
      <c r="O14221" s="8">
        <v>45526</v>
      </c>
      <c r="P14221" s="7">
        <v>0.90972222222222221</v>
      </c>
    </row>
    <row r="14222" spans="1:16" x14ac:dyDescent="0.25">
      <c r="A14222" s="10">
        <v>45526.912499999999</v>
      </c>
      <c r="B14222" t="s">
        <v>14</v>
      </c>
      <c r="C14222">
        <v>3.83</v>
      </c>
      <c r="D14222">
        <v>1</v>
      </c>
      <c r="E14222" s="9">
        <v>1277.4607802460901</v>
      </c>
      <c r="F14222">
        <v>3.83</v>
      </c>
      <c r="G14222">
        <v>3.83</v>
      </c>
      <c r="H14222">
        <v>0</v>
      </c>
      <c r="I14222">
        <v>281.290780246091</v>
      </c>
      <c r="J14222">
        <v>6.8936426800000001</v>
      </c>
      <c r="K14222">
        <v>6</v>
      </c>
      <c r="L14222" s="9">
        <f t="shared" si="222"/>
        <v>0</v>
      </c>
      <c r="O14222" s="8">
        <v>45526</v>
      </c>
      <c r="P14222" s="7">
        <v>0.91249999999999998</v>
      </c>
    </row>
    <row r="14223" spans="1:16" x14ac:dyDescent="0.25">
      <c r="A14223" s="10">
        <v>45526.913194444445</v>
      </c>
      <c r="B14223" t="s">
        <v>15</v>
      </c>
      <c r="C14223">
        <v>1.88</v>
      </c>
      <c r="D14223">
        <v>0</v>
      </c>
      <c r="E14223" s="9">
        <v>1279.3407802460899</v>
      </c>
      <c r="F14223">
        <v>0</v>
      </c>
      <c r="G14223">
        <v>0</v>
      </c>
      <c r="H14223">
        <v>-1.95</v>
      </c>
      <c r="I14223">
        <v>279.34078024609101</v>
      </c>
      <c r="J14223">
        <v>6.4196487800000002</v>
      </c>
      <c r="K14223">
        <v>6</v>
      </c>
      <c r="L14223" s="9">
        <f t="shared" si="222"/>
        <v>0</v>
      </c>
      <c r="O14223" s="8">
        <v>45526</v>
      </c>
      <c r="P14223" s="7">
        <v>0.91319444444444442</v>
      </c>
    </row>
    <row r="14224" spans="1:16" x14ac:dyDescent="0.25">
      <c r="A14224" s="10">
        <v>45526.913194444445</v>
      </c>
      <c r="B14224" t="s">
        <v>16</v>
      </c>
      <c r="C14224">
        <v>1.88</v>
      </c>
      <c r="D14224">
        <v>0</v>
      </c>
      <c r="E14224" s="9">
        <v>1279.3407802460899</v>
      </c>
      <c r="F14224">
        <v>0</v>
      </c>
      <c r="G14224">
        <v>0</v>
      </c>
      <c r="H14224">
        <v>0</v>
      </c>
      <c r="I14224">
        <v>279.34078024609101</v>
      </c>
      <c r="J14224">
        <v>6.4196487800000002</v>
      </c>
      <c r="K14224">
        <v>6</v>
      </c>
      <c r="L14224" s="9">
        <f t="shared" si="222"/>
        <v>0</v>
      </c>
      <c r="O14224" s="8">
        <v>45526</v>
      </c>
      <c r="P14224" s="7">
        <v>0.91319444444444442</v>
      </c>
    </row>
    <row r="14225" spans="1:16" x14ac:dyDescent="0.25">
      <c r="A14225" s="10">
        <v>45526.914583333331</v>
      </c>
      <c r="B14225" t="s">
        <v>15</v>
      </c>
      <c r="C14225">
        <v>1.45</v>
      </c>
      <c r="D14225">
        <v>0</v>
      </c>
      <c r="E14225" s="9">
        <v>1279.3407802460899</v>
      </c>
      <c r="F14225">
        <v>0</v>
      </c>
      <c r="G14225">
        <v>0</v>
      </c>
      <c r="H14225">
        <v>0</v>
      </c>
      <c r="I14225">
        <v>279.34078024609101</v>
      </c>
      <c r="J14225">
        <v>4.0151266799999998</v>
      </c>
      <c r="K14225">
        <v>6</v>
      </c>
      <c r="L14225" s="9">
        <f t="shared" si="222"/>
        <v>0</v>
      </c>
      <c r="O14225" s="8">
        <v>45526</v>
      </c>
      <c r="P14225" s="7">
        <v>0.9145833333333333</v>
      </c>
    </row>
    <row r="14226" spans="1:16" x14ac:dyDescent="0.25">
      <c r="A14226" s="10">
        <v>45526.914583333331</v>
      </c>
      <c r="B14226" t="s">
        <v>16</v>
      </c>
      <c r="C14226">
        <v>1.45</v>
      </c>
      <c r="D14226">
        <v>0</v>
      </c>
      <c r="E14226" s="9">
        <v>1279.3407802460899</v>
      </c>
      <c r="F14226">
        <v>0</v>
      </c>
      <c r="G14226">
        <v>0</v>
      </c>
      <c r="H14226">
        <v>0</v>
      </c>
      <c r="I14226">
        <v>279.34078024609101</v>
      </c>
      <c r="J14226">
        <v>4.0151266799999998</v>
      </c>
      <c r="K14226">
        <v>6</v>
      </c>
      <c r="L14226" s="9">
        <f t="shared" si="222"/>
        <v>0</v>
      </c>
      <c r="O14226" s="8">
        <v>45526</v>
      </c>
      <c r="P14226" s="7">
        <v>0.9145833333333333</v>
      </c>
    </row>
    <row r="14227" spans="1:16" x14ac:dyDescent="0.25">
      <c r="A14227" s="10">
        <v>45526.915972222225</v>
      </c>
      <c r="B14227" t="s">
        <v>15</v>
      </c>
      <c r="C14227">
        <v>2.3624999999999998</v>
      </c>
      <c r="D14227">
        <v>0</v>
      </c>
      <c r="E14227" s="9">
        <v>1279.3407802460899</v>
      </c>
      <c r="F14227">
        <v>0</v>
      </c>
      <c r="G14227">
        <v>0</v>
      </c>
      <c r="H14227">
        <v>0</v>
      </c>
      <c r="I14227">
        <v>279.34078024609101</v>
      </c>
      <c r="J14227">
        <v>-1.1658130199999901</v>
      </c>
      <c r="K14227">
        <v>6</v>
      </c>
      <c r="L14227" s="9">
        <f t="shared" si="222"/>
        <v>0</v>
      </c>
      <c r="O14227" s="8">
        <v>45526</v>
      </c>
      <c r="P14227" s="7">
        <v>0.91597222222222219</v>
      </c>
    </row>
    <row r="14228" spans="1:16" x14ac:dyDescent="0.25">
      <c r="A14228" s="10">
        <v>45526.915972222225</v>
      </c>
      <c r="B14228" t="s">
        <v>16</v>
      </c>
      <c r="C14228">
        <v>2.3624999999999998</v>
      </c>
      <c r="D14228">
        <v>0</v>
      </c>
      <c r="E14228" s="9">
        <v>1279.3407802460899</v>
      </c>
      <c r="F14228">
        <v>0</v>
      </c>
      <c r="G14228">
        <v>0</v>
      </c>
      <c r="H14228">
        <v>0</v>
      </c>
      <c r="I14228">
        <v>279.34078024609101</v>
      </c>
      <c r="J14228">
        <v>-1.1658130199999901</v>
      </c>
      <c r="K14228">
        <v>6</v>
      </c>
      <c r="L14228" s="9">
        <f t="shared" si="222"/>
        <v>0</v>
      </c>
      <c r="O14228" s="8">
        <v>45526</v>
      </c>
      <c r="P14228" s="7">
        <v>0.91597222222222219</v>
      </c>
    </row>
    <row r="14229" spans="1:16" x14ac:dyDescent="0.25">
      <c r="A14229" s="10">
        <v>45526.918749999997</v>
      </c>
      <c r="B14229" t="s">
        <v>15</v>
      </c>
      <c r="C14229">
        <v>3.96</v>
      </c>
      <c r="D14229">
        <v>0</v>
      </c>
      <c r="E14229" s="9">
        <v>1279.3407802460899</v>
      </c>
      <c r="F14229">
        <v>0</v>
      </c>
      <c r="G14229">
        <v>0</v>
      </c>
      <c r="H14229">
        <v>0</v>
      </c>
      <c r="I14229">
        <v>279.34078024609101</v>
      </c>
      <c r="J14229">
        <v>-2.0704097199999998</v>
      </c>
      <c r="K14229">
        <v>6</v>
      </c>
      <c r="L14229" s="9">
        <f t="shared" si="222"/>
        <v>0</v>
      </c>
      <c r="O14229" s="8">
        <v>45526</v>
      </c>
      <c r="P14229" s="7">
        <v>0.91874999999999996</v>
      </c>
    </row>
    <row r="14230" spans="1:16" x14ac:dyDescent="0.25">
      <c r="A14230" s="10">
        <v>45526.918749999997</v>
      </c>
      <c r="B14230" t="s">
        <v>16</v>
      </c>
      <c r="C14230">
        <v>3.96</v>
      </c>
      <c r="D14230">
        <v>0</v>
      </c>
      <c r="E14230" s="9">
        <v>1279.3407802460899</v>
      </c>
      <c r="F14230">
        <v>0</v>
      </c>
      <c r="G14230">
        <v>0</v>
      </c>
      <c r="H14230">
        <v>0</v>
      </c>
      <c r="I14230">
        <v>279.34078024609101</v>
      </c>
      <c r="J14230">
        <v>-2.0704097199999998</v>
      </c>
      <c r="K14230">
        <v>6</v>
      </c>
      <c r="L14230" s="9">
        <f t="shared" si="222"/>
        <v>0</v>
      </c>
      <c r="O14230" s="8">
        <v>45526</v>
      </c>
      <c r="P14230" s="7">
        <v>0.91874999999999996</v>
      </c>
    </row>
    <row r="14231" spans="1:16" x14ac:dyDescent="0.25">
      <c r="A14231" s="10">
        <v>45526.920138888891</v>
      </c>
      <c r="B14231" t="s">
        <v>12</v>
      </c>
      <c r="C14231">
        <v>3.99</v>
      </c>
      <c r="D14231">
        <v>-1</v>
      </c>
      <c r="E14231" s="9">
        <v>1283.3307802460899</v>
      </c>
      <c r="F14231">
        <v>-3.99</v>
      </c>
      <c r="G14231">
        <v>3.99</v>
      </c>
      <c r="H14231">
        <v>0</v>
      </c>
      <c r="I14231">
        <v>279.34078024609101</v>
      </c>
      <c r="J14231">
        <v>-4.16326222</v>
      </c>
      <c r="K14231">
        <v>6</v>
      </c>
      <c r="L14231" s="9">
        <f t="shared" si="222"/>
        <v>0</v>
      </c>
      <c r="O14231" s="8">
        <v>45526</v>
      </c>
      <c r="P14231" s="7">
        <v>0.92013888888888884</v>
      </c>
    </row>
    <row r="14232" spans="1:16" x14ac:dyDescent="0.25">
      <c r="A14232" s="10">
        <v>45526.92083333333</v>
      </c>
      <c r="B14232" t="s">
        <v>15</v>
      </c>
      <c r="C14232">
        <v>-4.8860000000000001</v>
      </c>
      <c r="D14232">
        <v>0</v>
      </c>
      <c r="E14232" s="9">
        <v>1288.2167802460899</v>
      </c>
      <c r="F14232">
        <v>0</v>
      </c>
      <c r="G14232">
        <v>0</v>
      </c>
      <c r="H14232">
        <v>8.8759999999999994</v>
      </c>
      <c r="I14232">
        <v>288.21678024609099</v>
      </c>
      <c r="J14232">
        <v>-5.2273971699999997</v>
      </c>
      <c r="K14232">
        <v>6</v>
      </c>
      <c r="L14232" s="9">
        <f t="shared" si="222"/>
        <v>0</v>
      </c>
      <c r="O14232" s="8">
        <v>45526</v>
      </c>
      <c r="P14232" s="7">
        <v>0.92083333333333328</v>
      </c>
    </row>
    <row r="14233" spans="1:16" x14ac:dyDescent="0.25">
      <c r="A14233" s="10">
        <v>45526.92083333333</v>
      </c>
      <c r="B14233" t="s">
        <v>16</v>
      </c>
      <c r="C14233">
        <v>-4.8860000000000001</v>
      </c>
      <c r="D14233">
        <v>0</v>
      </c>
      <c r="E14233" s="9">
        <v>1288.2167802460899</v>
      </c>
      <c r="F14233">
        <v>0</v>
      </c>
      <c r="G14233">
        <v>0</v>
      </c>
      <c r="H14233">
        <v>0</v>
      </c>
      <c r="I14233">
        <v>288.21678024609099</v>
      </c>
      <c r="J14233">
        <v>-5.2273971699999997</v>
      </c>
      <c r="K14233">
        <v>6</v>
      </c>
      <c r="L14233" s="9">
        <f t="shared" si="222"/>
        <v>0</v>
      </c>
      <c r="O14233" s="8">
        <v>45526</v>
      </c>
      <c r="P14233" s="7">
        <v>0.92083333333333328</v>
      </c>
    </row>
    <row r="14234" spans="1:16" x14ac:dyDescent="0.25">
      <c r="A14234" s="10">
        <v>45526.921527777777</v>
      </c>
      <c r="B14234" t="s">
        <v>16</v>
      </c>
      <c r="C14234">
        <v>-5.64382352941176</v>
      </c>
      <c r="D14234">
        <v>0</v>
      </c>
      <c r="E14234" s="9">
        <v>1288.2167802460899</v>
      </c>
      <c r="F14234">
        <v>0</v>
      </c>
      <c r="G14234">
        <v>0</v>
      </c>
      <c r="H14234">
        <v>0</v>
      </c>
      <c r="I14234">
        <v>288.21678024609099</v>
      </c>
      <c r="J14234">
        <v>-7.3584076700000001</v>
      </c>
      <c r="K14234">
        <v>6</v>
      </c>
      <c r="L14234" s="9">
        <f t="shared" si="222"/>
        <v>0</v>
      </c>
      <c r="O14234" s="8">
        <v>45526</v>
      </c>
      <c r="P14234" s="7">
        <v>0.92152777777777772</v>
      </c>
    </row>
    <row r="14235" spans="1:16" x14ac:dyDescent="0.25">
      <c r="A14235" s="10">
        <v>45526.922222222223</v>
      </c>
      <c r="B14235" t="s">
        <v>16</v>
      </c>
      <c r="C14235">
        <v>-4.42</v>
      </c>
      <c r="D14235">
        <v>0</v>
      </c>
      <c r="E14235" s="9">
        <v>1288.2167802460899</v>
      </c>
      <c r="F14235">
        <v>0</v>
      </c>
      <c r="G14235">
        <v>0</v>
      </c>
      <c r="H14235">
        <v>0</v>
      </c>
      <c r="I14235">
        <v>288.21678024609099</v>
      </c>
      <c r="J14235">
        <v>-8.3481881300000005</v>
      </c>
      <c r="K14235">
        <v>6</v>
      </c>
      <c r="L14235" s="9">
        <f t="shared" si="222"/>
        <v>0</v>
      </c>
      <c r="O14235" s="8">
        <v>45526</v>
      </c>
      <c r="P14235" s="7">
        <v>0.92222222222222228</v>
      </c>
    </row>
    <row r="14236" spans="1:16" x14ac:dyDescent="0.25">
      <c r="A14236" s="10">
        <v>45526.92291666667</v>
      </c>
      <c r="B14236" t="s">
        <v>16</v>
      </c>
      <c r="C14236">
        <v>-4.5307692307692298</v>
      </c>
      <c r="D14236">
        <v>0</v>
      </c>
      <c r="E14236" s="9">
        <v>1288.2167802460899</v>
      </c>
      <c r="F14236">
        <v>0</v>
      </c>
      <c r="G14236">
        <v>0</v>
      </c>
      <c r="H14236">
        <v>0</v>
      </c>
      <c r="I14236">
        <v>288.21678024609099</v>
      </c>
      <c r="J14236">
        <v>-9.3061074300000008</v>
      </c>
      <c r="K14236">
        <v>6</v>
      </c>
      <c r="L14236" s="9">
        <f t="shared" si="222"/>
        <v>0</v>
      </c>
      <c r="O14236" s="8">
        <v>45526</v>
      </c>
      <c r="P14236" s="7">
        <v>0.92291666666666672</v>
      </c>
    </row>
    <row r="14237" spans="1:16" x14ac:dyDescent="0.25">
      <c r="A14237" s="10">
        <v>45526.926388888889</v>
      </c>
      <c r="B14237" t="s">
        <v>16</v>
      </c>
      <c r="C14237">
        <v>-1.0522580645161199</v>
      </c>
      <c r="D14237">
        <v>0</v>
      </c>
      <c r="E14237" s="9">
        <v>1288.2167802460899</v>
      </c>
      <c r="F14237">
        <v>0</v>
      </c>
      <c r="G14237">
        <v>0</v>
      </c>
      <c r="H14237">
        <v>0</v>
      </c>
      <c r="I14237">
        <v>288.21678024609099</v>
      </c>
      <c r="J14237">
        <v>-10.50919015</v>
      </c>
      <c r="K14237">
        <v>6</v>
      </c>
      <c r="L14237" s="9">
        <f t="shared" si="222"/>
        <v>0</v>
      </c>
      <c r="O14237" s="8">
        <v>45526</v>
      </c>
      <c r="P14237" s="7">
        <v>0.92638888888888893</v>
      </c>
    </row>
    <row r="14238" spans="1:16" x14ac:dyDescent="0.25">
      <c r="A14238" s="10">
        <v>45526.927777777775</v>
      </c>
      <c r="B14238" t="s">
        <v>16</v>
      </c>
      <c r="C14238">
        <v>-3.2733333333333299</v>
      </c>
      <c r="D14238">
        <v>0</v>
      </c>
      <c r="E14238" s="9">
        <v>1288.2167802460899</v>
      </c>
      <c r="F14238">
        <v>0</v>
      </c>
      <c r="G14238">
        <v>0</v>
      </c>
      <c r="H14238">
        <v>0</v>
      </c>
      <c r="I14238">
        <v>288.21678024609099</v>
      </c>
      <c r="J14238">
        <v>-9.5210393500000006</v>
      </c>
      <c r="K14238">
        <v>6</v>
      </c>
      <c r="L14238" s="9">
        <f t="shared" si="222"/>
        <v>0</v>
      </c>
      <c r="O14238" s="8">
        <v>45526</v>
      </c>
      <c r="P14238" s="7">
        <v>0.92777777777777781</v>
      </c>
    </row>
    <row r="14239" spans="1:16" x14ac:dyDescent="0.25">
      <c r="A14239" s="10">
        <v>45526.928472222222</v>
      </c>
      <c r="B14239" t="s">
        <v>16</v>
      </c>
      <c r="C14239">
        <v>-4.6719999999999997</v>
      </c>
      <c r="D14239">
        <v>0</v>
      </c>
      <c r="E14239" s="9">
        <v>1288.2167802460899</v>
      </c>
      <c r="F14239">
        <v>0</v>
      </c>
      <c r="G14239">
        <v>0</v>
      </c>
      <c r="H14239">
        <v>0</v>
      </c>
      <c r="I14239">
        <v>288.21678024609099</v>
      </c>
      <c r="J14239">
        <v>-9.6318732499999999</v>
      </c>
      <c r="K14239">
        <v>6</v>
      </c>
      <c r="L14239" s="9">
        <f t="shared" si="222"/>
        <v>0</v>
      </c>
      <c r="O14239" s="8">
        <v>45526</v>
      </c>
      <c r="P14239" s="7">
        <v>0.92847222222222225</v>
      </c>
    </row>
    <row r="14240" spans="1:16" x14ac:dyDescent="0.25">
      <c r="A14240" s="10">
        <v>45526.929166666669</v>
      </c>
      <c r="B14240" t="s">
        <v>16</v>
      </c>
      <c r="C14240">
        <v>-7.17</v>
      </c>
      <c r="D14240">
        <v>0</v>
      </c>
      <c r="E14240" s="9">
        <v>1288.2167802460899</v>
      </c>
      <c r="F14240">
        <v>0</v>
      </c>
      <c r="G14240">
        <v>0</v>
      </c>
      <c r="H14240">
        <v>0</v>
      </c>
      <c r="I14240">
        <v>288.21678024609099</v>
      </c>
      <c r="J14240">
        <v>-4.3973080500000004</v>
      </c>
      <c r="K14240">
        <v>6</v>
      </c>
      <c r="L14240" s="9">
        <f t="shared" si="222"/>
        <v>0</v>
      </c>
      <c r="O14240" s="8">
        <v>45526</v>
      </c>
      <c r="P14240" s="7">
        <v>0.9291666666666667</v>
      </c>
    </row>
    <row r="14241" spans="1:16" x14ac:dyDescent="0.25">
      <c r="A14241" s="10">
        <v>45526.931250000001</v>
      </c>
      <c r="B14241" t="s">
        <v>16</v>
      </c>
      <c r="C14241">
        <v>-6.53</v>
      </c>
      <c r="D14241">
        <v>0</v>
      </c>
      <c r="E14241" s="9">
        <v>1288.2167802460899</v>
      </c>
      <c r="F14241">
        <v>0</v>
      </c>
      <c r="G14241">
        <v>0</v>
      </c>
      <c r="H14241">
        <v>0</v>
      </c>
      <c r="I14241">
        <v>288.21678024609099</v>
      </c>
      <c r="J14241">
        <v>-4.2616370499999903</v>
      </c>
      <c r="K14241">
        <v>6</v>
      </c>
      <c r="L14241" s="9">
        <f t="shared" si="222"/>
        <v>0</v>
      </c>
      <c r="O14241" s="8">
        <v>45526</v>
      </c>
      <c r="P14241" s="7">
        <v>0.93125000000000002</v>
      </c>
    </row>
    <row r="14242" spans="1:16" x14ac:dyDescent="0.25">
      <c r="A14242" s="10">
        <v>45526.933333333334</v>
      </c>
      <c r="B14242" t="s">
        <v>16</v>
      </c>
      <c r="C14242">
        <v>-6.09</v>
      </c>
      <c r="D14242">
        <v>0</v>
      </c>
      <c r="E14242" s="9">
        <v>1288.2167802460899</v>
      </c>
      <c r="F14242">
        <v>0</v>
      </c>
      <c r="G14242">
        <v>0</v>
      </c>
      <c r="H14242">
        <v>0</v>
      </c>
      <c r="I14242">
        <v>288.21678024609099</v>
      </c>
      <c r="J14242">
        <v>-6.2841922499999896</v>
      </c>
      <c r="K14242">
        <v>6</v>
      </c>
      <c r="L14242" s="9">
        <f t="shared" si="222"/>
        <v>0</v>
      </c>
      <c r="O14242" s="8">
        <v>45526</v>
      </c>
      <c r="P14242" s="7">
        <v>0.93333333333333335</v>
      </c>
    </row>
    <row r="14243" spans="1:16" x14ac:dyDescent="0.25">
      <c r="A14243" s="10">
        <v>45526.935416666667</v>
      </c>
      <c r="B14243" t="s">
        <v>16</v>
      </c>
      <c r="C14243">
        <v>-6.49</v>
      </c>
      <c r="D14243">
        <v>0</v>
      </c>
      <c r="E14243" s="9">
        <v>1288.2167802460899</v>
      </c>
      <c r="F14243">
        <v>0</v>
      </c>
      <c r="G14243">
        <v>0</v>
      </c>
      <c r="H14243">
        <v>0</v>
      </c>
      <c r="I14243">
        <v>288.21678024609099</v>
      </c>
      <c r="J14243">
        <v>-7.4231493999999998</v>
      </c>
      <c r="K14243">
        <v>6</v>
      </c>
      <c r="L14243" s="9">
        <f t="shared" si="222"/>
        <v>0</v>
      </c>
      <c r="O14243" s="8">
        <v>45526</v>
      </c>
      <c r="P14243" s="7">
        <v>0.93541666666666667</v>
      </c>
    </row>
    <row r="14244" spans="1:16" x14ac:dyDescent="0.25">
      <c r="A14244" s="10">
        <v>45526.936805555553</v>
      </c>
      <c r="B14244" t="s">
        <v>16</v>
      </c>
      <c r="C14244">
        <v>-7.0633333333333299</v>
      </c>
      <c r="D14244">
        <v>0</v>
      </c>
      <c r="E14244" s="9">
        <v>1288.2167802460899</v>
      </c>
      <c r="F14244">
        <v>0</v>
      </c>
      <c r="G14244">
        <v>0</v>
      </c>
      <c r="H14244">
        <v>0</v>
      </c>
      <c r="I14244">
        <v>288.21678024609099</v>
      </c>
      <c r="J14244">
        <v>-8.0216943999999994</v>
      </c>
      <c r="K14244">
        <v>6</v>
      </c>
      <c r="L14244" s="9">
        <f t="shared" si="222"/>
        <v>0</v>
      </c>
      <c r="O14244" s="8">
        <v>45526</v>
      </c>
      <c r="P14244" s="7">
        <v>0.93680555555555556</v>
      </c>
    </row>
    <row r="14245" spans="1:16" x14ac:dyDescent="0.25">
      <c r="A14245" s="10">
        <v>45526.9375</v>
      </c>
      <c r="B14245" t="s">
        <v>16</v>
      </c>
      <c r="C14245">
        <v>-5.2</v>
      </c>
      <c r="D14245">
        <v>0</v>
      </c>
      <c r="E14245" s="9">
        <v>1288.2167802460899</v>
      </c>
      <c r="F14245">
        <v>0</v>
      </c>
      <c r="G14245">
        <v>0</v>
      </c>
      <c r="H14245">
        <v>0</v>
      </c>
      <c r="I14245">
        <v>288.21678024609099</v>
      </c>
      <c r="J14245">
        <v>-3.6367384</v>
      </c>
      <c r="K14245">
        <v>6</v>
      </c>
      <c r="L14245" s="9">
        <f t="shared" si="222"/>
        <v>0</v>
      </c>
      <c r="O14245" s="8">
        <v>45526</v>
      </c>
      <c r="P14245" s="7">
        <v>0.9375</v>
      </c>
    </row>
    <row r="14246" spans="1:16" x14ac:dyDescent="0.25">
      <c r="A14246" s="10">
        <v>45526.938194444447</v>
      </c>
      <c r="B14246" t="s">
        <v>16</v>
      </c>
      <c r="C14246">
        <v>-6.0860000000000003</v>
      </c>
      <c r="D14246">
        <v>0</v>
      </c>
      <c r="E14246" s="9">
        <v>1288.2167802460899</v>
      </c>
      <c r="F14246">
        <v>0</v>
      </c>
      <c r="G14246">
        <v>0</v>
      </c>
      <c r="H14246">
        <v>0</v>
      </c>
      <c r="I14246">
        <v>288.21678024609099</v>
      </c>
      <c r="J14246">
        <v>2.0754388000000001</v>
      </c>
      <c r="K14246">
        <v>6</v>
      </c>
      <c r="L14246" s="9">
        <f t="shared" si="222"/>
        <v>0</v>
      </c>
      <c r="O14246" s="8">
        <v>45526</v>
      </c>
      <c r="P14246" s="7">
        <v>0.93819444444444444</v>
      </c>
    </row>
    <row r="14247" spans="1:16" x14ac:dyDescent="0.25">
      <c r="A14247" s="10">
        <v>45526.938888888886</v>
      </c>
      <c r="B14247" t="s">
        <v>16</v>
      </c>
      <c r="C14247">
        <v>-5.3238709677419296</v>
      </c>
      <c r="D14247">
        <v>0</v>
      </c>
      <c r="E14247" s="9">
        <v>1288.2167802460899</v>
      </c>
      <c r="F14247">
        <v>0</v>
      </c>
      <c r="G14247">
        <v>0</v>
      </c>
      <c r="H14247">
        <v>0</v>
      </c>
      <c r="I14247">
        <v>288.21678024609099</v>
      </c>
      <c r="J14247">
        <v>2.8701148999999999</v>
      </c>
      <c r="K14247">
        <v>6</v>
      </c>
      <c r="L14247" s="9">
        <f t="shared" si="222"/>
        <v>0</v>
      </c>
      <c r="O14247" s="8">
        <v>45526</v>
      </c>
      <c r="P14247" s="7">
        <v>0.93888888888888888</v>
      </c>
    </row>
    <row r="14248" spans="1:16" x14ac:dyDescent="0.25">
      <c r="A14248" s="10">
        <v>45526.939583333333</v>
      </c>
      <c r="B14248" t="s">
        <v>16</v>
      </c>
      <c r="C14248">
        <v>-5.65</v>
      </c>
      <c r="D14248">
        <v>0</v>
      </c>
      <c r="E14248" s="9">
        <v>1288.2167802460899</v>
      </c>
      <c r="F14248">
        <v>0</v>
      </c>
      <c r="G14248">
        <v>0</v>
      </c>
      <c r="H14248">
        <v>0</v>
      </c>
      <c r="I14248">
        <v>288.21678024609099</v>
      </c>
      <c r="J14248">
        <v>4.2767758000000002</v>
      </c>
      <c r="K14248">
        <v>6</v>
      </c>
      <c r="L14248" s="9">
        <f t="shared" si="222"/>
        <v>0</v>
      </c>
      <c r="O14248" s="8">
        <v>45526</v>
      </c>
      <c r="P14248" s="7">
        <v>0.93958333333333333</v>
      </c>
    </row>
    <row r="14249" spans="1:16" x14ac:dyDescent="0.25">
      <c r="A14249" s="10">
        <v>45526.940972222219</v>
      </c>
      <c r="B14249" t="s">
        <v>16</v>
      </c>
      <c r="C14249">
        <v>-5.2</v>
      </c>
      <c r="D14249">
        <v>0</v>
      </c>
      <c r="E14249" s="9">
        <v>1288.2167802460899</v>
      </c>
      <c r="F14249">
        <v>0</v>
      </c>
      <c r="G14249">
        <v>0</v>
      </c>
      <c r="H14249">
        <v>0</v>
      </c>
      <c r="I14249">
        <v>288.21678024609099</v>
      </c>
      <c r="J14249">
        <v>3.46062829999999</v>
      </c>
      <c r="K14249">
        <v>6</v>
      </c>
      <c r="L14249" s="9">
        <f t="shared" si="222"/>
        <v>0</v>
      </c>
      <c r="O14249" s="8">
        <v>45526</v>
      </c>
      <c r="P14249" s="7">
        <v>0.94097222222222221</v>
      </c>
    </row>
    <row r="14250" spans="1:16" x14ac:dyDescent="0.25">
      <c r="A14250" s="10">
        <v>45526.941666666666</v>
      </c>
      <c r="B14250" t="s">
        <v>16</v>
      </c>
      <c r="C14250">
        <v>-5.4808695652173904</v>
      </c>
      <c r="D14250">
        <v>0</v>
      </c>
      <c r="E14250" s="9">
        <v>1288.2167802460899</v>
      </c>
      <c r="F14250">
        <v>0</v>
      </c>
      <c r="G14250">
        <v>0</v>
      </c>
      <c r="H14250">
        <v>0</v>
      </c>
      <c r="I14250">
        <v>288.21678024609099</v>
      </c>
      <c r="J14250">
        <v>2.9445615999999899</v>
      </c>
      <c r="K14250">
        <v>6</v>
      </c>
      <c r="L14250" s="9">
        <f t="shared" si="222"/>
        <v>0</v>
      </c>
      <c r="O14250" s="8">
        <v>45526</v>
      </c>
      <c r="P14250" s="7">
        <v>0.94166666666666665</v>
      </c>
    </row>
    <row r="14251" spans="1:16" x14ac:dyDescent="0.25">
      <c r="A14251" s="10">
        <v>45526.943749999999</v>
      </c>
      <c r="B14251" t="s">
        <v>16</v>
      </c>
      <c r="C14251">
        <v>-7.36</v>
      </c>
      <c r="D14251">
        <v>0</v>
      </c>
      <c r="E14251" s="9">
        <v>1288.2167802460899</v>
      </c>
      <c r="F14251">
        <v>0</v>
      </c>
      <c r="G14251">
        <v>0</v>
      </c>
      <c r="H14251">
        <v>0</v>
      </c>
      <c r="I14251">
        <v>288.21678024609099</v>
      </c>
      <c r="J14251">
        <v>3.42826139999999</v>
      </c>
      <c r="K14251">
        <v>6</v>
      </c>
      <c r="L14251" s="9">
        <f t="shared" si="222"/>
        <v>0</v>
      </c>
      <c r="O14251" s="8">
        <v>45526</v>
      </c>
      <c r="P14251" s="7">
        <v>0.94374999999999998</v>
      </c>
    </row>
    <row r="14252" spans="1:16" x14ac:dyDescent="0.25">
      <c r="A14252" s="10">
        <v>45526.944444444445</v>
      </c>
      <c r="B14252" t="s">
        <v>16</v>
      </c>
      <c r="C14252">
        <v>-7.4049999999999896</v>
      </c>
      <c r="D14252">
        <v>0</v>
      </c>
      <c r="E14252" s="9">
        <v>1288.2167802460899</v>
      </c>
      <c r="F14252">
        <v>0</v>
      </c>
      <c r="G14252">
        <v>0</v>
      </c>
      <c r="H14252">
        <v>0</v>
      </c>
      <c r="I14252">
        <v>288.21678024609099</v>
      </c>
      <c r="J14252">
        <v>4.1477240999999996</v>
      </c>
      <c r="K14252">
        <v>6</v>
      </c>
      <c r="L14252" s="9">
        <f t="shared" si="222"/>
        <v>0</v>
      </c>
      <c r="O14252" s="8">
        <v>45526</v>
      </c>
      <c r="P14252" s="7">
        <v>0.94444444444444442</v>
      </c>
    </row>
    <row r="14253" spans="1:16" x14ac:dyDescent="0.25">
      <c r="A14253" s="10">
        <v>45526.945138888892</v>
      </c>
      <c r="B14253" t="s">
        <v>16</v>
      </c>
      <c r="C14253">
        <v>-5.54</v>
      </c>
      <c r="D14253">
        <v>0</v>
      </c>
      <c r="E14253" s="9">
        <v>1288.2167802460899</v>
      </c>
      <c r="F14253">
        <v>0</v>
      </c>
      <c r="G14253">
        <v>0</v>
      </c>
      <c r="H14253">
        <v>0</v>
      </c>
      <c r="I14253">
        <v>288.21678024609099</v>
      </c>
      <c r="J14253">
        <v>4.9071807999999901</v>
      </c>
      <c r="K14253">
        <v>6</v>
      </c>
      <c r="L14253" s="9">
        <f t="shared" si="222"/>
        <v>0</v>
      </c>
      <c r="O14253" s="8">
        <v>45526</v>
      </c>
      <c r="P14253" s="7">
        <v>0.94513888888888886</v>
      </c>
    </row>
    <row r="14254" spans="1:16" x14ac:dyDescent="0.25">
      <c r="A14254" s="10">
        <v>45526.945833333331</v>
      </c>
      <c r="B14254" t="s">
        <v>16</v>
      </c>
      <c r="C14254">
        <v>-4.9728571428571398</v>
      </c>
      <c r="D14254">
        <v>0</v>
      </c>
      <c r="E14254" s="9">
        <v>1288.2167802460899</v>
      </c>
      <c r="F14254">
        <v>0</v>
      </c>
      <c r="G14254">
        <v>0</v>
      </c>
      <c r="H14254">
        <v>0</v>
      </c>
      <c r="I14254">
        <v>288.21678024609099</v>
      </c>
      <c r="J14254">
        <v>6.6779646999999898</v>
      </c>
      <c r="K14254">
        <v>6</v>
      </c>
      <c r="L14254" s="9">
        <f t="shared" si="222"/>
        <v>0</v>
      </c>
      <c r="O14254" s="8">
        <v>45526</v>
      </c>
      <c r="P14254" s="7">
        <v>0.9458333333333333</v>
      </c>
    </row>
    <row r="14255" spans="1:16" x14ac:dyDescent="0.25">
      <c r="A14255" s="10">
        <v>45526.946527777778</v>
      </c>
      <c r="B14255" t="s">
        <v>16</v>
      </c>
      <c r="C14255">
        <v>-6.4566666666666599</v>
      </c>
      <c r="D14255">
        <v>0</v>
      </c>
      <c r="E14255" s="9">
        <v>1288.2167802460899</v>
      </c>
      <c r="F14255">
        <v>0</v>
      </c>
      <c r="G14255">
        <v>0</v>
      </c>
      <c r="H14255">
        <v>0</v>
      </c>
      <c r="I14255">
        <v>288.21678024609099</v>
      </c>
      <c r="J14255">
        <v>6.0219267999999904</v>
      </c>
      <c r="K14255">
        <v>6</v>
      </c>
      <c r="L14255" s="9">
        <f t="shared" si="222"/>
        <v>0</v>
      </c>
      <c r="O14255" s="8">
        <v>45526</v>
      </c>
      <c r="P14255" s="7">
        <v>0.94652777777777775</v>
      </c>
    </row>
    <row r="14256" spans="1:16" x14ac:dyDescent="0.25">
      <c r="A14256" s="10">
        <v>45526.947916666664</v>
      </c>
      <c r="B14256" t="s">
        <v>16</v>
      </c>
      <c r="C14256">
        <v>-5.4112499999999999</v>
      </c>
      <c r="D14256">
        <v>0</v>
      </c>
      <c r="E14256" s="9">
        <v>1288.2167802460899</v>
      </c>
      <c r="F14256">
        <v>0</v>
      </c>
      <c r="G14256">
        <v>0</v>
      </c>
      <c r="H14256">
        <v>0</v>
      </c>
      <c r="I14256">
        <v>288.21678024609099</v>
      </c>
      <c r="J14256">
        <v>0.59224937999999805</v>
      </c>
      <c r="K14256">
        <v>6</v>
      </c>
      <c r="L14256" s="9">
        <f t="shared" si="222"/>
        <v>0</v>
      </c>
      <c r="O14256" s="8">
        <v>45526</v>
      </c>
      <c r="P14256" s="7">
        <v>0.94791666666666663</v>
      </c>
    </row>
    <row r="14257" spans="1:16" x14ac:dyDescent="0.25">
      <c r="A14257" s="10">
        <v>45526.948611111111</v>
      </c>
      <c r="B14257" t="s">
        <v>16</v>
      </c>
      <c r="C14257">
        <v>-4.9850000000000003</v>
      </c>
      <c r="D14257">
        <v>0</v>
      </c>
      <c r="E14257" s="9">
        <v>1288.2167802460899</v>
      </c>
      <c r="F14257">
        <v>0</v>
      </c>
      <c r="G14257">
        <v>0</v>
      </c>
      <c r="H14257">
        <v>0</v>
      </c>
      <c r="I14257">
        <v>288.21678024609099</v>
      </c>
      <c r="J14257">
        <v>0.66478037999999795</v>
      </c>
      <c r="K14257">
        <v>6</v>
      </c>
      <c r="L14257" s="9">
        <f t="shared" si="222"/>
        <v>0</v>
      </c>
      <c r="O14257" s="8">
        <v>45526</v>
      </c>
      <c r="P14257" s="7">
        <v>0.94861111111111107</v>
      </c>
    </row>
    <row r="14258" spans="1:16" x14ac:dyDescent="0.25">
      <c r="A14258" s="10">
        <v>45526.949305555558</v>
      </c>
      <c r="B14258" t="s">
        <v>16</v>
      </c>
      <c r="C14258">
        <v>-4.9933333333333296</v>
      </c>
      <c r="D14258">
        <v>0</v>
      </c>
      <c r="E14258" s="9">
        <v>1288.2167802460899</v>
      </c>
      <c r="F14258">
        <v>0</v>
      </c>
      <c r="G14258">
        <v>0</v>
      </c>
      <c r="H14258">
        <v>0</v>
      </c>
      <c r="I14258">
        <v>288.21678024609099</v>
      </c>
      <c r="J14258">
        <v>3.61187798</v>
      </c>
      <c r="K14258">
        <v>6</v>
      </c>
      <c r="L14258" s="9">
        <f t="shared" si="222"/>
        <v>0</v>
      </c>
      <c r="O14258" s="8">
        <v>45526</v>
      </c>
      <c r="P14258" s="7">
        <v>0.94930555555555551</v>
      </c>
    </row>
    <row r="14259" spans="1:16" x14ac:dyDescent="0.25">
      <c r="A14259" s="10">
        <v>45526.95</v>
      </c>
      <c r="B14259" t="s">
        <v>16</v>
      </c>
      <c r="C14259">
        <v>-4.9939999999999998</v>
      </c>
      <c r="D14259">
        <v>0</v>
      </c>
      <c r="E14259" s="9">
        <v>1288.2167802460899</v>
      </c>
      <c r="F14259">
        <v>0</v>
      </c>
      <c r="G14259">
        <v>0</v>
      </c>
      <c r="H14259">
        <v>0</v>
      </c>
      <c r="I14259">
        <v>288.21678024609099</v>
      </c>
      <c r="J14259">
        <v>4.7883454799999896</v>
      </c>
      <c r="K14259">
        <v>6</v>
      </c>
      <c r="L14259" s="9">
        <f t="shared" si="222"/>
        <v>0</v>
      </c>
      <c r="O14259" s="8">
        <v>45526</v>
      </c>
      <c r="P14259" s="7">
        <v>0.95</v>
      </c>
    </row>
    <row r="14260" spans="1:16" x14ac:dyDescent="0.25">
      <c r="A14260" s="10">
        <v>45526.950694444444</v>
      </c>
      <c r="B14260" t="s">
        <v>16</v>
      </c>
      <c r="C14260">
        <v>-3.69</v>
      </c>
      <c r="D14260">
        <v>0</v>
      </c>
      <c r="E14260" s="9">
        <v>1288.2167802460899</v>
      </c>
      <c r="F14260">
        <v>0</v>
      </c>
      <c r="G14260">
        <v>0</v>
      </c>
      <c r="H14260">
        <v>0</v>
      </c>
      <c r="I14260">
        <v>288.21678024609099</v>
      </c>
      <c r="J14260">
        <v>5.1662091799999903</v>
      </c>
      <c r="K14260">
        <v>6</v>
      </c>
      <c r="L14260" s="9">
        <f t="shared" si="222"/>
        <v>0</v>
      </c>
      <c r="O14260" s="8">
        <v>45526</v>
      </c>
      <c r="P14260" s="7">
        <v>0.9506944444444444</v>
      </c>
    </row>
    <row r="14261" spans="1:16" x14ac:dyDescent="0.25">
      <c r="A14261" s="10">
        <v>45526.951388888891</v>
      </c>
      <c r="B14261" t="s">
        <v>16</v>
      </c>
      <c r="C14261">
        <v>-2.7673333333333301</v>
      </c>
      <c r="D14261">
        <v>0</v>
      </c>
      <c r="E14261" s="9">
        <v>1288.2167802460899</v>
      </c>
      <c r="F14261">
        <v>0</v>
      </c>
      <c r="G14261">
        <v>0</v>
      </c>
      <c r="H14261">
        <v>0</v>
      </c>
      <c r="I14261">
        <v>288.21678024609099</v>
      </c>
      <c r="J14261">
        <v>4.3413431799999902</v>
      </c>
      <c r="K14261">
        <v>6</v>
      </c>
      <c r="L14261" s="9">
        <f t="shared" si="222"/>
        <v>0</v>
      </c>
      <c r="O14261" s="8">
        <v>45526</v>
      </c>
      <c r="P14261" s="7">
        <v>0.95138888888888884</v>
      </c>
    </row>
    <row r="14262" spans="1:16" x14ac:dyDescent="0.25">
      <c r="A14262" s="10">
        <v>45526.95208333333</v>
      </c>
      <c r="B14262" t="s">
        <v>16</v>
      </c>
      <c r="C14262">
        <v>-5</v>
      </c>
      <c r="D14262">
        <v>0</v>
      </c>
      <c r="E14262" s="9">
        <v>1288.2167802460899</v>
      </c>
      <c r="F14262">
        <v>0</v>
      </c>
      <c r="G14262">
        <v>0</v>
      </c>
      <c r="H14262">
        <v>0</v>
      </c>
      <c r="I14262">
        <v>288.21678024609099</v>
      </c>
      <c r="J14262">
        <v>5.2751924800000003</v>
      </c>
      <c r="K14262">
        <v>6</v>
      </c>
      <c r="L14262" s="9">
        <f t="shared" si="222"/>
        <v>0</v>
      </c>
      <c r="O14262" s="8">
        <v>45526</v>
      </c>
      <c r="P14262" s="7">
        <v>0.95208333333333328</v>
      </c>
    </row>
    <row r="14263" spans="1:16" x14ac:dyDescent="0.25">
      <c r="A14263" s="10">
        <v>45526.952777777777</v>
      </c>
      <c r="B14263" t="s">
        <v>16</v>
      </c>
      <c r="C14263">
        <v>-5</v>
      </c>
      <c r="D14263">
        <v>0</v>
      </c>
      <c r="E14263" s="9">
        <v>1288.2167802460899</v>
      </c>
      <c r="F14263">
        <v>0</v>
      </c>
      <c r="G14263">
        <v>0</v>
      </c>
      <c r="H14263">
        <v>0</v>
      </c>
      <c r="I14263">
        <v>288.21678024609099</v>
      </c>
      <c r="J14263">
        <v>8.5372868799999999</v>
      </c>
      <c r="K14263">
        <v>6</v>
      </c>
      <c r="L14263" s="9">
        <f t="shared" si="222"/>
        <v>0</v>
      </c>
      <c r="O14263" s="8">
        <v>45526</v>
      </c>
      <c r="P14263" s="7">
        <v>0.95277777777777772</v>
      </c>
    </row>
    <row r="14264" spans="1:16" x14ac:dyDescent="0.25">
      <c r="A14264" s="10">
        <v>45526.95416666667</v>
      </c>
      <c r="B14264" t="s">
        <v>16</v>
      </c>
      <c r="C14264">
        <v>-3.1457142857142801</v>
      </c>
      <c r="D14264">
        <v>0</v>
      </c>
      <c r="E14264" s="9">
        <v>1288.2167802460899</v>
      </c>
      <c r="F14264">
        <v>0</v>
      </c>
      <c r="G14264">
        <v>0</v>
      </c>
      <c r="H14264">
        <v>0</v>
      </c>
      <c r="I14264">
        <v>288.21678024609099</v>
      </c>
      <c r="J14264">
        <v>6.1040134799999901</v>
      </c>
      <c r="K14264">
        <v>6</v>
      </c>
      <c r="L14264" s="9">
        <f t="shared" si="222"/>
        <v>0</v>
      </c>
      <c r="O14264" s="8">
        <v>45526</v>
      </c>
      <c r="P14264" s="7">
        <v>0.95416666666666672</v>
      </c>
    </row>
    <row r="14265" spans="1:16" x14ac:dyDescent="0.25">
      <c r="A14265" s="10">
        <v>45526.954861111109</v>
      </c>
      <c r="B14265" t="s">
        <v>16</v>
      </c>
      <c r="C14265">
        <v>-5.15</v>
      </c>
      <c r="D14265">
        <v>0</v>
      </c>
      <c r="E14265" s="9">
        <v>1288.2167802460899</v>
      </c>
      <c r="F14265">
        <v>0</v>
      </c>
      <c r="G14265">
        <v>0</v>
      </c>
      <c r="H14265">
        <v>0</v>
      </c>
      <c r="I14265">
        <v>288.21678024609099</v>
      </c>
      <c r="J14265">
        <v>4.3858699799999998</v>
      </c>
      <c r="K14265">
        <v>6</v>
      </c>
      <c r="L14265" s="9">
        <f t="shared" si="222"/>
        <v>0</v>
      </c>
      <c r="O14265" s="8">
        <v>45526</v>
      </c>
      <c r="P14265" s="7">
        <v>0.95486111111111116</v>
      </c>
    </row>
    <row r="14266" spans="1:16" x14ac:dyDescent="0.25">
      <c r="A14266" s="10">
        <v>45526.955555555556</v>
      </c>
      <c r="B14266" t="s">
        <v>16</v>
      </c>
      <c r="C14266">
        <v>-3.9270588235294102</v>
      </c>
      <c r="D14266">
        <v>0</v>
      </c>
      <c r="E14266" s="9">
        <v>1288.2167802460899</v>
      </c>
      <c r="F14266">
        <v>0</v>
      </c>
      <c r="G14266">
        <v>0</v>
      </c>
      <c r="H14266">
        <v>0</v>
      </c>
      <c r="I14266">
        <v>288.21678024609099</v>
      </c>
      <c r="J14266">
        <v>4.1607267999999902</v>
      </c>
      <c r="K14266">
        <v>6</v>
      </c>
      <c r="L14266" s="9">
        <f t="shared" si="222"/>
        <v>0</v>
      </c>
      <c r="O14266" s="8">
        <v>45526</v>
      </c>
      <c r="P14266" s="7">
        <v>0.9555555555555556</v>
      </c>
    </row>
    <row r="14267" spans="1:16" x14ac:dyDescent="0.25">
      <c r="A14267" s="10">
        <v>45526.956250000003</v>
      </c>
      <c r="B14267" t="s">
        <v>16</v>
      </c>
      <c r="C14267">
        <v>-3.24</v>
      </c>
      <c r="D14267">
        <v>0</v>
      </c>
      <c r="E14267" s="9">
        <v>1288.2167802460899</v>
      </c>
      <c r="F14267">
        <v>0</v>
      </c>
      <c r="G14267">
        <v>0</v>
      </c>
      <c r="H14267">
        <v>0</v>
      </c>
      <c r="I14267">
        <v>288.21678024609099</v>
      </c>
      <c r="J14267">
        <v>5.9438917999999896</v>
      </c>
      <c r="K14267">
        <v>6</v>
      </c>
      <c r="L14267" s="9">
        <f t="shared" si="222"/>
        <v>0</v>
      </c>
      <c r="O14267" s="8">
        <v>45526</v>
      </c>
      <c r="P14267" s="7">
        <v>0.95625000000000004</v>
      </c>
    </row>
    <row r="14268" spans="1:16" x14ac:dyDescent="0.25">
      <c r="A14268" s="10">
        <v>45526.956944444442</v>
      </c>
      <c r="B14268" t="s">
        <v>16</v>
      </c>
      <c r="C14268">
        <v>-3.24</v>
      </c>
      <c r="D14268">
        <v>0</v>
      </c>
      <c r="E14268" s="9">
        <v>1288.2167802460899</v>
      </c>
      <c r="F14268">
        <v>0</v>
      </c>
      <c r="G14268">
        <v>0</v>
      </c>
      <c r="H14268">
        <v>0</v>
      </c>
      <c r="I14268">
        <v>288.21678024609099</v>
      </c>
      <c r="J14268">
        <v>2.2978301999999902</v>
      </c>
      <c r="K14268">
        <v>6</v>
      </c>
      <c r="L14268" s="9">
        <f t="shared" si="222"/>
        <v>0</v>
      </c>
      <c r="O14268" s="8">
        <v>45526</v>
      </c>
      <c r="P14268" s="7">
        <v>0.95694444444444449</v>
      </c>
    </row>
    <row r="14269" spans="1:16" x14ac:dyDescent="0.25">
      <c r="A14269" s="10">
        <v>45526.957638888889</v>
      </c>
      <c r="B14269" t="s">
        <v>16</v>
      </c>
      <c r="C14269">
        <v>-3.74</v>
      </c>
      <c r="D14269">
        <v>0</v>
      </c>
      <c r="E14269" s="9">
        <v>1288.2167802460899</v>
      </c>
      <c r="F14269">
        <v>0</v>
      </c>
      <c r="G14269">
        <v>0</v>
      </c>
      <c r="H14269">
        <v>0</v>
      </c>
      <c r="I14269">
        <v>288.21678024609099</v>
      </c>
      <c r="J14269">
        <v>2.7799119999999902</v>
      </c>
      <c r="K14269">
        <v>6</v>
      </c>
      <c r="L14269" s="9">
        <f t="shared" si="222"/>
        <v>0</v>
      </c>
      <c r="O14269" s="8">
        <v>45526</v>
      </c>
      <c r="P14269" s="7">
        <v>0.95763888888888893</v>
      </c>
    </row>
    <row r="14270" spans="1:16" x14ac:dyDescent="0.25">
      <c r="A14270" s="10">
        <v>45526.958333333336</v>
      </c>
      <c r="B14270" t="s">
        <v>16</v>
      </c>
      <c r="C14270">
        <v>-8.89</v>
      </c>
      <c r="D14270">
        <v>0</v>
      </c>
      <c r="E14270" s="9">
        <v>1288.2167802460899</v>
      </c>
      <c r="F14270">
        <v>0</v>
      </c>
      <c r="G14270">
        <v>0</v>
      </c>
      <c r="H14270">
        <v>0</v>
      </c>
      <c r="I14270">
        <v>288.21678024609099</v>
      </c>
      <c r="J14270">
        <v>2.9784874999999902</v>
      </c>
      <c r="K14270">
        <v>6</v>
      </c>
      <c r="L14270" s="9">
        <f t="shared" si="222"/>
        <v>0</v>
      </c>
      <c r="O14270" s="8">
        <v>45526</v>
      </c>
      <c r="P14270" s="7">
        <v>0.95833333333333337</v>
      </c>
    </row>
    <row r="14271" spans="1:16" x14ac:dyDescent="0.25">
      <c r="A14271" s="10">
        <v>45526.959722222222</v>
      </c>
      <c r="B14271" t="s">
        <v>16</v>
      </c>
      <c r="C14271">
        <v>-7.0250000000000004</v>
      </c>
      <c r="D14271">
        <v>0</v>
      </c>
      <c r="E14271" s="9">
        <v>1288.2167802460899</v>
      </c>
      <c r="F14271">
        <v>0</v>
      </c>
      <c r="G14271">
        <v>0</v>
      </c>
      <c r="H14271">
        <v>0</v>
      </c>
      <c r="I14271">
        <v>288.21678024609099</v>
      </c>
      <c r="J14271">
        <v>1.41193349999999</v>
      </c>
      <c r="K14271">
        <v>6</v>
      </c>
      <c r="L14271" s="9">
        <f t="shared" si="222"/>
        <v>0</v>
      </c>
      <c r="O14271" s="8">
        <v>45526</v>
      </c>
      <c r="P14271" s="7">
        <v>0.95972222222222225</v>
      </c>
    </row>
    <row r="14272" spans="1:16" x14ac:dyDescent="0.25">
      <c r="A14272" s="10">
        <v>45526.960416666669</v>
      </c>
      <c r="B14272" t="s">
        <v>16</v>
      </c>
      <c r="C14272">
        <v>-8.5281249999999993</v>
      </c>
      <c r="D14272">
        <v>0</v>
      </c>
      <c r="E14272" s="9">
        <v>1288.2167802460899</v>
      </c>
      <c r="F14272">
        <v>0</v>
      </c>
      <c r="G14272">
        <v>0</v>
      </c>
      <c r="H14272">
        <v>0</v>
      </c>
      <c r="I14272">
        <v>288.21678024609099</v>
      </c>
      <c r="J14272">
        <v>3.5655414999999899</v>
      </c>
      <c r="K14272">
        <v>6</v>
      </c>
      <c r="L14272" s="9">
        <f t="shared" si="222"/>
        <v>0</v>
      </c>
      <c r="O14272" s="8">
        <v>45526</v>
      </c>
      <c r="P14272" s="7">
        <v>0.9604166666666667</v>
      </c>
    </row>
    <row r="14273" spans="1:16" x14ac:dyDescent="0.25">
      <c r="A14273" s="10">
        <v>45526.961111111108</v>
      </c>
      <c r="B14273" t="s">
        <v>16</v>
      </c>
      <c r="C14273">
        <v>-7.2066666666666599</v>
      </c>
      <c r="D14273">
        <v>0</v>
      </c>
      <c r="E14273" s="9">
        <v>1288.2167802460899</v>
      </c>
      <c r="F14273">
        <v>0</v>
      </c>
      <c r="G14273">
        <v>0</v>
      </c>
      <c r="H14273">
        <v>0</v>
      </c>
      <c r="I14273">
        <v>288.21678024609099</v>
      </c>
      <c r="J14273">
        <v>3.2954707999999902</v>
      </c>
      <c r="K14273">
        <v>6</v>
      </c>
      <c r="L14273" s="9">
        <f t="shared" si="222"/>
        <v>0</v>
      </c>
      <c r="O14273" s="8">
        <v>45526</v>
      </c>
      <c r="P14273" s="7">
        <v>0.96111111111111114</v>
      </c>
    </row>
    <row r="14274" spans="1:16" x14ac:dyDescent="0.25">
      <c r="A14274" s="10">
        <v>45526.962500000001</v>
      </c>
      <c r="B14274" t="s">
        <v>16</v>
      </c>
      <c r="C14274">
        <v>-9.0299999999999994</v>
      </c>
      <c r="D14274">
        <v>0</v>
      </c>
      <c r="E14274" s="9">
        <v>1288.2167802460899</v>
      </c>
      <c r="F14274">
        <v>0</v>
      </c>
      <c r="G14274">
        <v>0</v>
      </c>
      <c r="H14274">
        <v>0</v>
      </c>
      <c r="I14274">
        <v>288.21678024609099</v>
      </c>
      <c r="J14274">
        <v>3.7253237999999902</v>
      </c>
      <c r="K14274">
        <v>6</v>
      </c>
      <c r="L14274" s="9">
        <f t="shared" si="222"/>
        <v>0</v>
      </c>
      <c r="O14274" s="8">
        <v>45526</v>
      </c>
      <c r="P14274" s="7">
        <v>0.96250000000000002</v>
      </c>
    </row>
    <row r="14275" spans="1:16" x14ac:dyDescent="0.25">
      <c r="A14275" s="10">
        <v>45526.963194444441</v>
      </c>
      <c r="B14275" t="s">
        <v>16</v>
      </c>
      <c r="C14275">
        <v>-8.61</v>
      </c>
      <c r="D14275">
        <v>0</v>
      </c>
      <c r="E14275" s="9">
        <v>1288.2167802460899</v>
      </c>
      <c r="F14275">
        <v>0</v>
      </c>
      <c r="G14275">
        <v>0</v>
      </c>
      <c r="H14275">
        <v>0</v>
      </c>
      <c r="I14275">
        <v>288.21678024609099</v>
      </c>
      <c r="J14275">
        <v>0.77202739999999803</v>
      </c>
      <c r="K14275">
        <v>6</v>
      </c>
      <c r="L14275" s="9">
        <f t="shared" ref="L14275:L14338" si="223">IF(DAY(O14275 &lt;&gt; O14276), 1, 0)</f>
        <v>0</v>
      </c>
      <c r="O14275" s="8">
        <v>45526</v>
      </c>
      <c r="P14275" s="7">
        <v>0.96319444444444446</v>
      </c>
    </row>
    <row r="14276" spans="1:16" x14ac:dyDescent="0.25">
      <c r="A14276" s="10">
        <v>45526.963888888888</v>
      </c>
      <c r="B14276" t="s">
        <v>16</v>
      </c>
      <c r="C14276">
        <v>-8.61</v>
      </c>
      <c r="D14276">
        <v>0</v>
      </c>
      <c r="E14276" s="9">
        <v>1288.2167802460899</v>
      </c>
      <c r="F14276">
        <v>0</v>
      </c>
      <c r="G14276">
        <v>0</v>
      </c>
      <c r="H14276">
        <v>0</v>
      </c>
      <c r="I14276">
        <v>288.21678024609099</v>
      </c>
      <c r="J14276">
        <v>-0.20190720000000101</v>
      </c>
      <c r="K14276">
        <v>6</v>
      </c>
      <c r="L14276" s="9">
        <f t="shared" si="223"/>
        <v>0</v>
      </c>
      <c r="O14276" s="8">
        <v>45526</v>
      </c>
      <c r="P14276" s="7">
        <v>0.96388888888888891</v>
      </c>
    </row>
    <row r="14277" spans="1:16" x14ac:dyDescent="0.25">
      <c r="A14277" s="10">
        <v>45526.965277777781</v>
      </c>
      <c r="B14277" t="s">
        <v>16</v>
      </c>
      <c r="C14277">
        <v>-8.61</v>
      </c>
      <c r="D14277">
        <v>0</v>
      </c>
      <c r="E14277" s="9">
        <v>1288.2167802460899</v>
      </c>
      <c r="F14277">
        <v>0</v>
      </c>
      <c r="G14277">
        <v>0</v>
      </c>
      <c r="H14277">
        <v>0</v>
      </c>
      <c r="I14277">
        <v>288.21678024609099</v>
      </c>
      <c r="J14277">
        <v>-1.7516149999999999</v>
      </c>
      <c r="K14277">
        <v>6</v>
      </c>
      <c r="L14277" s="9">
        <f t="shared" si="223"/>
        <v>0</v>
      </c>
      <c r="O14277" s="8">
        <v>45526</v>
      </c>
      <c r="P14277" s="7">
        <v>0.96527777777777779</v>
      </c>
    </row>
    <row r="14278" spans="1:16" x14ac:dyDescent="0.25">
      <c r="A14278" s="10">
        <v>45526.966666666667</v>
      </c>
      <c r="B14278" t="s">
        <v>16</v>
      </c>
      <c r="C14278">
        <v>-8.577</v>
      </c>
      <c r="D14278">
        <v>0</v>
      </c>
      <c r="E14278" s="9">
        <v>1288.2167802460899</v>
      </c>
      <c r="F14278">
        <v>0</v>
      </c>
      <c r="G14278">
        <v>0</v>
      </c>
      <c r="H14278">
        <v>0</v>
      </c>
      <c r="I14278">
        <v>288.21678024609099</v>
      </c>
      <c r="J14278">
        <v>-0.94503369999999998</v>
      </c>
      <c r="K14278">
        <v>6</v>
      </c>
      <c r="L14278" s="9">
        <f t="shared" si="223"/>
        <v>0</v>
      </c>
      <c r="O14278" s="8">
        <v>45526</v>
      </c>
      <c r="P14278" s="7">
        <v>0.96666666666666667</v>
      </c>
    </row>
    <row r="14279" spans="1:16" x14ac:dyDescent="0.25">
      <c r="A14279" s="10">
        <v>45526.967361111114</v>
      </c>
      <c r="B14279" t="s">
        <v>16</v>
      </c>
      <c r="C14279">
        <v>-9.49</v>
      </c>
      <c r="D14279">
        <v>0</v>
      </c>
      <c r="E14279" s="9">
        <v>1288.2167802460899</v>
      </c>
      <c r="F14279">
        <v>0</v>
      </c>
      <c r="G14279">
        <v>0</v>
      </c>
      <c r="H14279">
        <v>0</v>
      </c>
      <c r="I14279">
        <v>288.21678024609099</v>
      </c>
      <c r="J14279">
        <v>1.2776535</v>
      </c>
      <c r="K14279">
        <v>6</v>
      </c>
      <c r="L14279" s="9">
        <f t="shared" si="223"/>
        <v>0</v>
      </c>
      <c r="O14279" s="8">
        <v>45526</v>
      </c>
      <c r="P14279" s="7">
        <v>0.96736111111111112</v>
      </c>
    </row>
    <row r="14280" spans="1:16" x14ac:dyDescent="0.25">
      <c r="A14280" s="10">
        <v>45526.96875</v>
      </c>
      <c r="B14280" t="s">
        <v>16</v>
      </c>
      <c r="C14280">
        <v>-9.5</v>
      </c>
      <c r="D14280">
        <v>0</v>
      </c>
      <c r="E14280" s="9">
        <v>1288.2167802460899</v>
      </c>
      <c r="F14280">
        <v>0</v>
      </c>
      <c r="G14280">
        <v>0</v>
      </c>
      <c r="H14280">
        <v>0</v>
      </c>
      <c r="I14280">
        <v>288.21678024609099</v>
      </c>
      <c r="J14280">
        <v>2.7525974</v>
      </c>
      <c r="K14280">
        <v>6</v>
      </c>
      <c r="L14280" s="9">
        <f t="shared" si="223"/>
        <v>0</v>
      </c>
      <c r="O14280" s="8">
        <v>45526</v>
      </c>
      <c r="P14280" s="7">
        <v>0.96875</v>
      </c>
    </row>
    <row r="14281" spans="1:16" x14ac:dyDescent="0.25">
      <c r="A14281" s="10">
        <v>45526.969444444447</v>
      </c>
      <c r="B14281" t="s">
        <v>16</v>
      </c>
      <c r="C14281">
        <v>-7.2917391304347801</v>
      </c>
      <c r="D14281">
        <v>0</v>
      </c>
      <c r="E14281" s="9">
        <v>1288.2167802460899</v>
      </c>
      <c r="F14281">
        <v>0</v>
      </c>
      <c r="G14281">
        <v>0</v>
      </c>
      <c r="H14281">
        <v>0</v>
      </c>
      <c r="I14281">
        <v>288.21678024609099</v>
      </c>
      <c r="J14281">
        <v>3.1203308999999999</v>
      </c>
      <c r="K14281">
        <v>6</v>
      </c>
      <c r="L14281" s="9">
        <f t="shared" si="223"/>
        <v>0</v>
      </c>
      <c r="O14281" s="8">
        <v>45526</v>
      </c>
      <c r="P14281" s="7">
        <v>0.96944444444444444</v>
      </c>
    </row>
    <row r="14282" spans="1:16" x14ac:dyDescent="0.25">
      <c r="A14282" s="10">
        <v>45526.970833333333</v>
      </c>
      <c r="B14282" t="s">
        <v>16</v>
      </c>
      <c r="C14282">
        <v>-7.9967567567567501</v>
      </c>
      <c r="D14282">
        <v>0</v>
      </c>
      <c r="E14282" s="9">
        <v>1288.2167802460899</v>
      </c>
      <c r="F14282">
        <v>0</v>
      </c>
      <c r="G14282">
        <v>0</v>
      </c>
      <c r="H14282">
        <v>0</v>
      </c>
      <c r="I14282">
        <v>288.21678024609099</v>
      </c>
      <c r="J14282">
        <v>2.7747774999999999</v>
      </c>
      <c r="K14282">
        <v>6</v>
      </c>
      <c r="L14282" s="9">
        <f t="shared" si="223"/>
        <v>0</v>
      </c>
      <c r="O14282" s="8">
        <v>45526</v>
      </c>
      <c r="P14282" s="7">
        <v>0.97083333333333333</v>
      </c>
    </row>
    <row r="14283" spans="1:16" x14ac:dyDescent="0.25">
      <c r="A14283" s="10">
        <v>45526.97152777778</v>
      </c>
      <c r="B14283" t="s">
        <v>16</v>
      </c>
      <c r="C14283">
        <v>-7.97</v>
      </c>
      <c r="D14283">
        <v>0</v>
      </c>
      <c r="E14283" s="9">
        <v>1288.2167802460899</v>
      </c>
      <c r="F14283">
        <v>0</v>
      </c>
      <c r="G14283">
        <v>0</v>
      </c>
      <c r="H14283">
        <v>0</v>
      </c>
      <c r="I14283">
        <v>288.21678024609099</v>
      </c>
      <c r="J14283">
        <v>0.88336580000000098</v>
      </c>
      <c r="K14283">
        <v>6</v>
      </c>
      <c r="L14283" s="9">
        <f t="shared" si="223"/>
        <v>0</v>
      </c>
      <c r="O14283" s="8">
        <v>45526</v>
      </c>
      <c r="P14283" s="7">
        <v>0.97152777777777777</v>
      </c>
    </row>
    <row r="14284" spans="1:16" x14ac:dyDescent="0.25">
      <c r="A14284" s="10">
        <v>45526.972222222219</v>
      </c>
      <c r="B14284" t="s">
        <v>16</v>
      </c>
      <c r="C14284">
        <v>-5.07</v>
      </c>
      <c r="D14284">
        <v>0</v>
      </c>
      <c r="E14284" s="9">
        <v>1288.2167802460899</v>
      </c>
      <c r="F14284">
        <v>0</v>
      </c>
      <c r="G14284">
        <v>0</v>
      </c>
      <c r="H14284">
        <v>0</v>
      </c>
      <c r="I14284">
        <v>288.21678024609099</v>
      </c>
      <c r="J14284">
        <v>0.32137690000000002</v>
      </c>
      <c r="K14284">
        <v>6</v>
      </c>
      <c r="L14284" s="9">
        <f t="shared" si="223"/>
        <v>0</v>
      </c>
      <c r="O14284" s="8">
        <v>45526</v>
      </c>
      <c r="P14284" s="7">
        <v>0.97222222222222221</v>
      </c>
    </row>
    <row r="14285" spans="1:16" x14ac:dyDescent="0.25">
      <c r="A14285" s="10">
        <v>45526.973611111112</v>
      </c>
      <c r="B14285" t="s">
        <v>16</v>
      </c>
      <c r="C14285">
        <v>-7.9663461538461497</v>
      </c>
      <c r="D14285">
        <v>0</v>
      </c>
      <c r="E14285" s="9">
        <v>1288.2167802460899</v>
      </c>
      <c r="F14285">
        <v>0</v>
      </c>
      <c r="G14285">
        <v>0</v>
      </c>
      <c r="H14285">
        <v>0</v>
      </c>
      <c r="I14285">
        <v>288.21678024609099</v>
      </c>
      <c r="J14285">
        <v>2.4392249000000001</v>
      </c>
      <c r="K14285">
        <v>6</v>
      </c>
      <c r="L14285" s="9">
        <f t="shared" si="223"/>
        <v>0</v>
      </c>
      <c r="O14285" s="8">
        <v>45526</v>
      </c>
      <c r="P14285" s="7">
        <v>0.97361111111111109</v>
      </c>
    </row>
    <row r="14286" spans="1:16" x14ac:dyDescent="0.25">
      <c r="A14286" s="10">
        <v>45526.974999999999</v>
      </c>
      <c r="B14286" t="s">
        <v>16</v>
      </c>
      <c r="C14286">
        <v>-7.98</v>
      </c>
      <c r="D14286">
        <v>0</v>
      </c>
      <c r="E14286" s="9">
        <v>1288.2167802460899</v>
      </c>
      <c r="F14286">
        <v>0</v>
      </c>
      <c r="G14286">
        <v>0</v>
      </c>
      <c r="H14286">
        <v>0</v>
      </c>
      <c r="I14286">
        <v>288.21678024609099</v>
      </c>
      <c r="J14286">
        <v>5.7140464</v>
      </c>
      <c r="K14286">
        <v>6</v>
      </c>
      <c r="L14286" s="9">
        <f t="shared" si="223"/>
        <v>0</v>
      </c>
      <c r="O14286" s="8">
        <v>45526</v>
      </c>
      <c r="P14286" s="7">
        <v>0.97499999999999998</v>
      </c>
    </row>
    <row r="14287" spans="1:16" x14ac:dyDescent="0.25">
      <c r="A14287" s="10">
        <v>45526.975694444445</v>
      </c>
      <c r="B14287" t="s">
        <v>16</v>
      </c>
      <c r="C14287">
        <v>-6.5464285714285699</v>
      </c>
      <c r="D14287">
        <v>0</v>
      </c>
      <c r="E14287" s="9">
        <v>1288.2167802460899</v>
      </c>
      <c r="F14287">
        <v>0</v>
      </c>
      <c r="G14287">
        <v>0</v>
      </c>
      <c r="H14287">
        <v>0</v>
      </c>
      <c r="I14287">
        <v>288.21678024609099</v>
      </c>
      <c r="J14287">
        <v>4.5515781999999998</v>
      </c>
      <c r="K14287">
        <v>6</v>
      </c>
      <c r="L14287" s="9">
        <f t="shared" si="223"/>
        <v>0</v>
      </c>
      <c r="O14287" s="8">
        <v>45526</v>
      </c>
      <c r="P14287" s="7">
        <v>0.97569444444444442</v>
      </c>
    </row>
    <row r="14288" spans="1:16" x14ac:dyDescent="0.25">
      <c r="A14288" s="10">
        <v>45526.977083333331</v>
      </c>
      <c r="B14288" t="s">
        <v>16</v>
      </c>
      <c r="C14288">
        <v>-5.5437500000000002</v>
      </c>
      <c r="D14288">
        <v>0</v>
      </c>
      <c r="E14288" s="9">
        <v>1288.2167802460899</v>
      </c>
      <c r="F14288">
        <v>0</v>
      </c>
      <c r="G14288">
        <v>0</v>
      </c>
      <c r="H14288">
        <v>0</v>
      </c>
      <c r="I14288">
        <v>288.21678024609099</v>
      </c>
      <c r="J14288">
        <v>2.3865854</v>
      </c>
      <c r="K14288">
        <v>6</v>
      </c>
      <c r="L14288" s="9">
        <f t="shared" si="223"/>
        <v>0</v>
      </c>
      <c r="O14288" s="8">
        <v>45526</v>
      </c>
      <c r="P14288" s="7">
        <v>0.9770833333333333</v>
      </c>
    </row>
    <row r="14289" spans="1:16" x14ac:dyDescent="0.25">
      <c r="A14289" s="10">
        <v>45526.978472222225</v>
      </c>
      <c r="B14289" t="s">
        <v>16</v>
      </c>
      <c r="C14289">
        <v>-6.1660000000000004</v>
      </c>
      <c r="D14289">
        <v>0</v>
      </c>
      <c r="E14289" s="9">
        <v>1288.2167802460899</v>
      </c>
      <c r="F14289">
        <v>0</v>
      </c>
      <c r="G14289">
        <v>0</v>
      </c>
      <c r="H14289">
        <v>0</v>
      </c>
      <c r="I14289">
        <v>288.21678024609099</v>
      </c>
      <c r="J14289">
        <v>-0.96325189999999905</v>
      </c>
      <c r="K14289">
        <v>6</v>
      </c>
      <c r="L14289" s="9">
        <f t="shared" si="223"/>
        <v>0</v>
      </c>
      <c r="O14289" s="8">
        <v>45526</v>
      </c>
      <c r="P14289" s="7">
        <v>0.97847222222222219</v>
      </c>
    </row>
    <row r="14290" spans="1:16" x14ac:dyDescent="0.25">
      <c r="A14290" s="10">
        <v>45526.979166666664</v>
      </c>
      <c r="B14290" t="s">
        <v>16</v>
      </c>
      <c r="C14290">
        <v>-5.7469999999999999</v>
      </c>
      <c r="D14290">
        <v>0</v>
      </c>
      <c r="E14290" s="9">
        <v>1288.2167802460899</v>
      </c>
      <c r="F14290">
        <v>0</v>
      </c>
      <c r="G14290">
        <v>0</v>
      </c>
      <c r="H14290">
        <v>0</v>
      </c>
      <c r="I14290">
        <v>288.21678024609099</v>
      </c>
      <c r="J14290">
        <v>-3.1697712999999998</v>
      </c>
      <c r="K14290">
        <v>6</v>
      </c>
      <c r="L14290" s="9">
        <f t="shared" si="223"/>
        <v>0</v>
      </c>
      <c r="O14290" s="8">
        <v>45526</v>
      </c>
      <c r="P14290" s="7">
        <v>0.97916666666666663</v>
      </c>
    </row>
    <row r="14291" spans="1:16" x14ac:dyDescent="0.25">
      <c r="A14291" s="10">
        <v>45526.979861111111</v>
      </c>
      <c r="B14291" t="s">
        <v>16</v>
      </c>
      <c r="C14291">
        <v>-5</v>
      </c>
      <c r="D14291">
        <v>0</v>
      </c>
      <c r="E14291" s="9">
        <v>1288.2167802460899</v>
      </c>
      <c r="F14291">
        <v>0</v>
      </c>
      <c r="G14291">
        <v>0</v>
      </c>
      <c r="H14291">
        <v>0</v>
      </c>
      <c r="I14291">
        <v>288.21678024609099</v>
      </c>
      <c r="J14291">
        <v>-0.54036019999999996</v>
      </c>
      <c r="K14291">
        <v>6</v>
      </c>
      <c r="L14291" s="9">
        <f t="shared" si="223"/>
        <v>0</v>
      </c>
      <c r="O14291" s="8">
        <v>45526</v>
      </c>
      <c r="P14291" s="7">
        <v>0.97986111111111107</v>
      </c>
    </row>
    <row r="14292" spans="1:16" x14ac:dyDescent="0.25">
      <c r="A14292" s="10">
        <v>45526.980555555558</v>
      </c>
      <c r="B14292" t="s">
        <v>16</v>
      </c>
      <c r="C14292">
        <v>-3.95</v>
      </c>
      <c r="D14292">
        <v>0</v>
      </c>
      <c r="E14292" s="9">
        <v>1288.2167802460899</v>
      </c>
      <c r="F14292">
        <v>0</v>
      </c>
      <c r="G14292">
        <v>0</v>
      </c>
      <c r="H14292">
        <v>0</v>
      </c>
      <c r="I14292">
        <v>288.21678024609099</v>
      </c>
      <c r="J14292">
        <v>-1.1014085</v>
      </c>
      <c r="K14292">
        <v>6</v>
      </c>
      <c r="L14292" s="9">
        <f t="shared" si="223"/>
        <v>0</v>
      </c>
      <c r="O14292" s="8">
        <v>45526</v>
      </c>
      <c r="P14292" s="7">
        <v>0.98055555555555551</v>
      </c>
    </row>
    <row r="14293" spans="1:16" x14ac:dyDescent="0.25">
      <c r="A14293" s="10">
        <v>45526.981249999997</v>
      </c>
      <c r="B14293" t="s">
        <v>16</v>
      </c>
      <c r="C14293">
        <v>-6.6015789473684201</v>
      </c>
      <c r="D14293">
        <v>0</v>
      </c>
      <c r="E14293" s="9">
        <v>1288.2167802460899</v>
      </c>
      <c r="F14293">
        <v>0</v>
      </c>
      <c r="G14293">
        <v>0</v>
      </c>
      <c r="H14293">
        <v>0</v>
      </c>
      <c r="I14293">
        <v>288.21678024609099</v>
      </c>
      <c r="J14293">
        <v>-2.3562254999999999</v>
      </c>
      <c r="K14293">
        <v>6</v>
      </c>
      <c r="L14293" s="9">
        <f t="shared" si="223"/>
        <v>0</v>
      </c>
      <c r="O14293" s="8">
        <v>45526</v>
      </c>
      <c r="P14293" s="7">
        <v>0.98124999999999996</v>
      </c>
    </row>
    <row r="14294" spans="1:16" x14ac:dyDescent="0.25">
      <c r="A14294" s="10">
        <v>45526.982638888891</v>
      </c>
      <c r="B14294" t="s">
        <v>16</v>
      </c>
      <c r="C14294">
        <v>-7.91</v>
      </c>
      <c r="D14294">
        <v>0</v>
      </c>
      <c r="E14294" s="9">
        <v>1288.2167802460899</v>
      </c>
      <c r="F14294">
        <v>0</v>
      </c>
      <c r="G14294">
        <v>0</v>
      </c>
      <c r="H14294">
        <v>0</v>
      </c>
      <c r="I14294">
        <v>288.21678024609099</v>
      </c>
      <c r="J14294">
        <v>-2.6070745999999998</v>
      </c>
      <c r="K14294">
        <v>6</v>
      </c>
      <c r="L14294" s="9">
        <f t="shared" si="223"/>
        <v>0</v>
      </c>
      <c r="O14294" s="8">
        <v>45526</v>
      </c>
      <c r="P14294" s="7">
        <v>0.98263888888888884</v>
      </c>
    </row>
    <row r="14295" spans="1:16" x14ac:dyDescent="0.25">
      <c r="A14295" s="10">
        <v>45526.984027777777</v>
      </c>
      <c r="B14295" t="s">
        <v>16</v>
      </c>
      <c r="C14295">
        <v>-8.0563829787234003</v>
      </c>
      <c r="D14295">
        <v>0</v>
      </c>
      <c r="E14295" s="9">
        <v>1288.2167802460899</v>
      </c>
      <c r="F14295">
        <v>0</v>
      </c>
      <c r="G14295">
        <v>0</v>
      </c>
      <c r="H14295">
        <v>0</v>
      </c>
      <c r="I14295">
        <v>288.21678024609099</v>
      </c>
      <c r="J14295">
        <v>-1.95146809999999</v>
      </c>
      <c r="K14295">
        <v>6</v>
      </c>
      <c r="L14295" s="9">
        <f t="shared" si="223"/>
        <v>0</v>
      </c>
      <c r="O14295" s="8">
        <v>45526</v>
      </c>
      <c r="P14295" s="7">
        <v>0.98402777777777772</v>
      </c>
    </row>
    <row r="14296" spans="1:16" x14ac:dyDescent="0.25">
      <c r="A14296" s="10">
        <v>45526.984722222223</v>
      </c>
      <c r="B14296" t="s">
        <v>16</v>
      </c>
      <c r="C14296">
        <v>-8.6881249999999994</v>
      </c>
      <c r="D14296">
        <v>0</v>
      </c>
      <c r="E14296" s="9">
        <v>1288.2167802460899</v>
      </c>
      <c r="F14296">
        <v>0</v>
      </c>
      <c r="G14296">
        <v>0</v>
      </c>
      <c r="H14296">
        <v>0</v>
      </c>
      <c r="I14296">
        <v>288.21678024609099</v>
      </c>
      <c r="J14296">
        <v>-2.4344014999999901</v>
      </c>
      <c r="K14296">
        <v>6</v>
      </c>
      <c r="L14296" s="9">
        <f t="shared" si="223"/>
        <v>0</v>
      </c>
      <c r="O14296" s="8">
        <v>45526</v>
      </c>
      <c r="P14296" s="7">
        <v>0.98472222222222228</v>
      </c>
    </row>
    <row r="14297" spans="1:16" x14ac:dyDescent="0.25">
      <c r="A14297" s="10">
        <v>45526.98541666667</v>
      </c>
      <c r="B14297" t="s">
        <v>16</v>
      </c>
      <c r="C14297">
        <v>-9.9580000000000002</v>
      </c>
      <c r="D14297">
        <v>0</v>
      </c>
      <c r="E14297" s="9">
        <v>1288.2167802460899</v>
      </c>
      <c r="F14297">
        <v>0</v>
      </c>
      <c r="G14297">
        <v>0</v>
      </c>
      <c r="H14297">
        <v>0</v>
      </c>
      <c r="I14297">
        <v>288.21678024609099</v>
      </c>
      <c r="J14297">
        <v>-1.54973099999999</v>
      </c>
      <c r="K14297">
        <v>6</v>
      </c>
      <c r="L14297" s="9">
        <f t="shared" si="223"/>
        <v>0</v>
      </c>
      <c r="O14297" s="8">
        <v>45526</v>
      </c>
      <c r="P14297" s="7">
        <v>0.98541666666666672</v>
      </c>
    </row>
    <row r="14298" spans="1:16" x14ac:dyDescent="0.25">
      <c r="A14298" s="10">
        <v>45526.986111111109</v>
      </c>
      <c r="B14298" t="s">
        <v>16</v>
      </c>
      <c r="C14298">
        <v>-9.9616666666666607</v>
      </c>
      <c r="D14298">
        <v>0</v>
      </c>
      <c r="E14298" s="9">
        <v>1288.2167802460899</v>
      </c>
      <c r="F14298">
        <v>0</v>
      </c>
      <c r="G14298">
        <v>0</v>
      </c>
      <c r="H14298">
        <v>0</v>
      </c>
      <c r="I14298">
        <v>288.21678024609099</v>
      </c>
      <c r="J14298">
        <v>0.52192660000000202</v>
      </c>
      <c r="K14298">
        <v>6</v>
      </c>
      <c r="L14298" s="9">
        <f t="shared" si="223"/>
        <v>0</v>
      </c>
      <c r="O14298" s="8">
        <v>45526</v>
      </c>
      <c r="P14298" s="7">
        <v>0.98611111111111116</v>
      </c>
    </row>
    <row r="14299" spans="1:16" x14ac:dyDescent="0.25">
      <c r="A14299" s="10">
        <v>45526.986805555556</v>
      </c>
      <c r="B14299" t="s">
        <v>16</v>
      </c>
      <c r="C14299">
        <v>-9.43333333333333</v>
      </c>
      <c r="D14299">
        <v>0</v>
      </c>
      <c r="E14299" s="9">
        <v>1288.2167802460899</v>
      </c>
      <c r="F14299">
        <v>0</v>
      </c>
      <c r="G14299">
        <v>0</v>
      </c>
      <c r="H14299">
        <v>0</v>
      </c>
      <c r="I14299">
        <v>288.21678024609099</v>
      </c>
      <c r="J14299">
        <v>1.3678564</v>
      </c>
      <c r="K14299">
        <v>6</v>
      </c>
      <c r="L14299" s="9">
        <f t="shared" si="223"/>
        <v>0</v>
      </c>
      <c r="O14299" s="8">
        <v>45526</v>
      </c>
      <c r="P14299" s="7">
        <v>0.9868055555555556</v>
      </c>
    </row>
    <row r="14300" spans="1:16" x14ac:dyDescent="0.25">
      <c r="A14300" s="10">
        <v>45526.987500000003</v>
      </c>
      <c r="B14300" t="s">
        <v>16</v>
      </c>
      <c r="C14300">
        <v>-9.8870000000000005</v>
      </c>
      <c r="D14300">
        <v>0</v>
      </c>
      <c r="E14300" s="9">
        <v>1288.2167802460899</v>
      </c>
      <c r="F14300">
        <v>0</v>
      </c>
      <c r="G14300">
        <v>0</v>
      </c>
      <c r="H14300">
        <v>0</v>
      </c>
      <c r="I14300">
        <v>288.21678024609099</v>
      </c>
      <c r="J14300">
        <v>2.3494131999999999</v>
      </c>
      <c r="K14300">
        <v>6</v>
      </c>
      <c r="L14300" s="9">
        <f t="shared" si="223"/>
        <v>0</v>
      </c>
      <c r="O14300" s="8">
        <v>45526</v>
      </c>
      <c r="P14300" s="7">
        <v>0.98750000000000004</v>
      </c>
    </row>
    <row r="14301" spans="1:16" x14ac:dyDescent="0.25">
      <c r="A14301" s="10">
        <v>45526.988194444442</v>
      </c>
      <c r="B14301" t="s">
        <v>16</v>
      </c>
      <c r="C14301">
        <v>-8.43</v>
      </c>
      <c r="D14301">
        <v>0</v>
      </c>
      <c r="E14301" s="9">
        <v>1288.2167802460899</v>
      </c>
      <c r="F14301">
        <v>0</v>
      </c>
      <c r="G14301">
        <v>0</v>
      </c>
      <c r="H14301">
        <v>0</v>
      </c>
      <c r="I14301">
        <v>288.21678024609099</v>
      </c>
      <c r="J14301">
        <v>1.1025946</v>
      </c>
      <c r="K14301">
        <v>6</v>
      </c>
      <c r="L14301" s="9">
        <f t="shared" si="223"/>
        <v>0</v>
      </c>
      <c r="O14301" s="8">
        <v>45526</v>
      </c>
      <c r="P14301" s="7">
        <v>0.98819444444444449</v>
      </c>
    </row>
    <row r="14302" spans="1:16" x14ac:dyDescent="0.25">
      <c r="A14302" s="10">
        <v>45526.988888888889</v>
      </c>
      <c r="B14302" t="s">
        <v>16</v>
      </c>
      <c r="C14302">
        <v>-8.3819999999999997</v>
      </c>
      <c r="D14302">
        <v>0</v>
      </c>
      <c r="E14302" s="9">
        <v>1288.2167802460899</v>
      </c>
      <c r="F14302">
        <v>0</v>
      </c>
      <c r="G14302">
        <v>0</v>
      </c>
      <c r="H14302">
        <v>0</v>
      </c>
      <c r="I14302">
        <v>288.21678024609099</v>
      </c>
      <c r="J14302">
        <v>0.53701350000000103</v>
      </c>
      <c r="K14302">
        <v>6</v>
      </c>
      <c r="L14302" s="9">
        <f t="shared" si="223"/>
        <v>0</v>
      </c>
      <c r="O14302" s="8">
        <v>45526</v>
      </c>
      <c r="P14302" s="7">
        <v>0.98888888888888893</v>
      </c>
    </row>
    <row r="14303" spans="1:16" x14ac:dyDescent="0.25">
      <c r="A14303" s="10">
        <v>45526.989583333336</v>
      </c>
      <c r="B14303" t="s">
        <v>16</v>
      </c>
      <c r="C14303">
        <v>-8.8981818181818095</v>
      </c>
      <c r="D14303">
        <v>0</v>
      </c>
      <c r="E14303" s="9">
        <v>1288.2167802460899</v>
      </c>
      <c r="F14303">
        <v>0</v>
      </c>
      <c r="G14303">
        <v>0</v>
      </c>
      <c r="H14303">
        <v>0</v>
      </c>
      <c r="I14303">
        <v>288.21678024609099</v>
      </c>
      <c r="J14303">
        <v>2.8240525000000001</v>
      </c>
      <c r="K14303">
        <v>6</v>
      </c>
      <c r="L14303" s="9">
        <f t="shared" si="223"/>
        <v>0</v>
      </c>
      <c r="O14303" s="8">
        <v>45526</v>
      </c>
      <c r="P14303" s="7">
        <v>0.98958333333333337</v>
      </c>
    </row>
    <row r="14304" spans="1:16" x14ac:dyDescent="0.25">
      <c r="A14304" s="10">
        <v>45526.990277777775</v>
      </c>
      <c r="B14304" t="s">
        <v>16</v>
      </c>
      <c r="C14304">
        <v>-9.9550000000000001</v>
      </c>
      <c r="D14304">
        <v>0</v>
      </c>
      <c r="E14304" s="9">
        <v>1288.2167802460899</v>
      </c>
      <c r="F14304">
        <v>0</v>
      </c>
      <c r="G14304">
        <v>0</v>
      </c>
      <c r="H14304">
        <v>0</v>
      </c>
      <c r="I14304">
        <v>288.21678024609099</v>
      </c>
      <c r="J14304">
        <v>4.6865309000000002</v>
      </c>
      <c r="K14304">
        <v>6</v>
      </c>
      <c r="L14304" s="9">
        <f t="shared" si="223"/>
        <v>0</v>
      </c>
      <c r="O14304" s="8">
        <v>45526</v>
      </c>
      <c r="P14304" s="7">
        <v>0.99027777777777781</v>
      </c>
    </row>
    <row r="14305" spans="1:16" x14ac:dyDescent="0.25">
      <c r="A14305" s="10">
        <v>45526.990972222222</v>
      </c>
      <c r="B14305" t="s">
        <v>16</v>
      </c>
      <c r="C14305">
        <v>-8.6255555555555503</v>
      </c>
      <c r="D14305">
        <v>0</v>
      </c>
      <c r="E14305" s="9">
        <v>1288.2167802460899</v>
      </c>
      <c r="F14305">
        <v>0</v>
      </c>
      <c r="G14305">
        <v>0</v>
      </c>
      <c r="H14305">
        <v>0</v>
      </c>
      <c r="I14305">
        <v>288.21678024609099</v>
      </c>
      <c r="J14305">
        <v>1.7818039000000001</v>
      </c>
      <c r="K14305">
        <v>6</v>
      </c>
      <c r="L14305" s="9">
        <f t="shared" si="223"/>
        <v>0</v>
      </c>
      <c r="O14305" s="8">
        <v>45526</v>
      </c>
      <c r="P14305" s="7">
        <v>0.99097222222222225</v>
      </c>
    </row>
    <row r="14306" spans="1:16" x14ac:dyDescent="0.25">
      <c r="A14306" s="10">
        <v>45526.991666666669</v>
      </c>
      <c r="B14306" t="s">
        <v>16</v>
      </c>
      <c r="C14306">
        <v>-9.1649999999999991</v>
      </c>
      <c r="D14306">
        <v>0</v>
      </c>
      <c r="E14306" s="9">
        <v>1288.2167802460899</v>
      </c>
      <c r="F14306">
        <v>0</v>
      </c>
      <c r="G14306">
        <v>0</v>
      </c>
      <c r="H14306">
        <v>0</v>
      </c>
      <c r="I14306">
        <v>288.21678024609099</v>
      </c>
      <c r="J14306">
        <v>1.83498589999999</v>
      </c>
      <c r="K14306">
        <v>6</v>
      </c>
      <c r="L14306" s="9">
        <f t="shared" si="223"/>
        <v>0</v>
      </c>
      <c r="O14306" s="8">
        <v>45526</v>
      </c>
      <c r="P14306" s="7">
        <v>0.9916666666666667</v>
      </c>
    </row>
    <row r="14307" spans="1:16" x14ac:dyDescent="0.25">
      <c r="A14307" s="10">
        <v>45526.992361111108</v>
      </c>
      <c r="B14307" t="s">
        <v>16</v>
      </c>
      <c r="C14307">
        <v>-9.99</v>
      </c>
      <c r="D14307">
        <v>0</v>
      </c>
      <c r="E14307" s="9">
        <v>1288.2167802460899</v>
      </c>
      <c r="F14307">
        <v>0</v>
      </c>
      <c r="G14307">
        <v>0</v>
      </c>
      <c r="H14307">
        <v>0</v>
      </c>
      <c r="I14307">
        <v>288.21678024609099</v>
      </c>
      <c r="J14307">
        <v>2.6077755999999899</v>
      </c>
      <c r="K14307">
        <v>6</v>
      </c>
      <c r="L14307" s="9">
        <f t="shared" si="223"/>
        <v>0</v>
      </c>
      <c r="O14307" s="8">
        <v>45526</v>
      </c>
      <c r="P14307" s="7">
        <v>0.99236111111111114</v>
      </c>
    </row>
    <row r="14308" spans="1:16" x14ac:dyDescent="0.25">
      <c r="A14308" s="10">
        <v>45526.993055555555</v>
      </c>
      <c r="B14308" t="s">
        <v>16</v>
      </c>
      <c r="C14308">
        <v>-8.9518749999999994</v>
      </c>
      <c r="D14308">
        <v>0</v>
      </c>
      <c r="E14308" s="9">
        <v>1288.2167802460899</v>
      </c>
      <c r="F14308">
        <v>0</v>
      </c>
      <c r="G14308">
        <v>0</v>
      </c>
      <c r="H14308">
        <v>0</v>
      </c>
      <c r="I14308">
        <v>288.21678024609099</v>
      </c>
      <c r="J14308">
        <v>1.16546349999999</v>
      </c>
      <c r="K14308">
        <v>6</v>
      </c>
      <c r="L14308" s="9">
        <f t="shared" si="223"/>
        <v>0</v>
      </c>
      <c r="O14308" s="8">
        <v>45526</v>
      </c>
      <c r="P14308" s="7">
        <v>0.99305555555555558</v>
      </c>
    </row>
    <row r="14309" spans="1:16" x14ac:dyDescent="0.25">
      <c r="A14309" s="10">
        <v>45526.993750000001</v>
      </c>
      <c r="B14309" t="s">
        <v>16</v>
      </c>
      <c r="C14309">
        <v>-7</v>
      </c>
      <c r="D14309">
        <v>0</v>
      </c>
      <c r="E14309" s="9">
        <v>1288.2167802460899</v>
      </c>
      <c r="F14309">
        <v>0</v>
      </c>
      <c r="G14309">
        <v>0</v>
      </c>
      <c r="H14309">
        <v>0</v>
      </c>
      <c r="I14309">
        <v>288.21678024609099</v>
      </c>
      <c r="J14309">
        <v>0.885551599999999</v>
      </c>
      <c r="K14309">
        <v>6</v>
      </c>
      <c r="L14309" s="9">
        <f t="shared" si="223"/>
        <v>0</v>
      </c>
      <c r="O14309" s="8">
        <v>45526</v>
      </c>
      <c r="P14309" s="7">
        <v>0.99375000000000002</v>
      </c>
    </row>
    <row r="14310" spans="1:16" x14ac:dyDescent="0.25">
      <c r="A14310" s="10">
        <v>45526.995138888888</v>
      </c>
      <c r="B14310" t="s">
        <v>16</v>
      </c>
      <c r="C14310">
        <v>-5.92</v>
      </c>
      <c r="D14310">
        <v>0</v>
      </c>
      <c r="E14310" s="9">
        <v>1288.2167802460899</v>
      </c>
      <c r="F14310">
        <v>0</v>
      </c>
      <c r="G14310">
        <v>0</v>
      </c>
      <c r="H14310">
        <v>0</v>
      </c>
      <c r="I14310">
        <v>288.21678024609099</v>
      </c>
      <c r="J14310">
        <v>4.9082199999999701E-2</v>
      </c>
      <c r="K14310">
        <v>6</v>
      </c>
      <c r="L14310" s="9">
        <f t="shared" si="223"/>
        <v>0</v>
      </c>
      <c r="O14310" s="8">
        <v>45526</v>
      </c>
      <c r="P14310" s="7">
        <v>0.99513888888888891</v>
      </c>
    </row>
    <row r="14311" spans="1:16" x14ac:dyDescent="0.25">
      <c r="A14311" s="10">
        <v>45526.995833333334</v>
      </c>
      <c r="B14311" t="s">
        <v>16</v>
      </c>
      <c r="C14311">
        <v>-5.9325000000000001</v>
      </c>
      <c r="D14311">
        <v>0</v>
      </c>
      <c r="E14311" s="9">
        <v>1288.2167802460899</v>
      </c>
      <c r="F14311">
        <v>0</v>
      </c>
      <c r="G14311">
        <v>0</v>
      </c>
      <c r="H14311">
        <v>0</v>
      </c>
      <c r="I14311">
        <v>288.21678024609099</v>
      </c>
      <c r="J14311">
        <v>0.45037129999999798</v>
      </c>
      <c r="K14311">
        <v>6</v>
      </c>
      <c r="L14311" s="9">
        <f t="shared" si="223"/>
        <v>0</v>
      </c>
      <c r="O14311" s="8">
        <v>45526</v>
      </c>
      <c r="P14311" s="7">
        <v>0.99583333333333335</v>
      </c>
    </row>
    <row r="14312" spans="1:16" x14ac:dyDescent="0.25">
      <c r="A14312" s="10">
        <v>45526.996527777781</v>
      </c>
      <c r="B14312" t="s">
        <v>16</v>
      </c>
      <c r="C14312">
        <v>-4.41</v>
      </c>
      <c r="D14312">
        <v>0</v>
      </c>
      <c r="E14312" s="9">
        <v>1288.2167802460899</v>
      </c>
      <c r="F14312">
        <v>0</v>
      </c>
      <c r="G14312">
        <v>0</v>
      </c>
      <c r="H14312">
        <v>0</v>
      </c>
      <c r="I14312">
        <v>288.21678024609099</v>
      </c>
      <c r="J14312">
        <v>0.26578241999999802</v>
      </c>
      <c r="K14312">
        <v>6</v>
      </c>
      <c r="L14312" s="9">
        <f t="shared" si="223"/>
        <v>0</v>
      </c>
      <c r="O14312" s="8">
        <v>45526</v>
      </c>
      <c r="P14312" s="7">
        <v>0.99652777777777779</v>
      </c>
    </row>
    <row r="14313" spans="1:16" x14ac:dyDescent="0.25">
      <c r="A14313" s="10">
        <v>45526.99722222222</v>
      </c>
      <c r="B14313" t="s">
        <v>16</v>
      </c>
      <c r="C14313">
        <v>-0.11</v>
      </c>
      <c r="D14313">
        <v>0</v>
      </c>
      <c r="E14313" s="9">
        <v>1288.2167802460899</v>
      </c>
      <c r="F14313">
        <v>0</v>
      </c>
      <c r="G14313">
        <v>0</v>
      </c>
      <c r="H14313">
        <v>0</v>
      </c>
      <c r="I14313">
        <v>288.21678024609099</v>
      </c>
      <c r="J14313">
        <v>0.36847641999999797</v>
      </c>
      <c r="K14313">
        <v>6</v>
      </c>
      <c r="L14313" s="9">
        <f t="shared" si="223"/>
        <v>0</v>
      </c>
      <c r="O14313" s="8">
        <v>45526</v>
      </c>
      <c r="P14313" s="7">
        <v>0.99722222222222223</v>
      </c>
    </row>
    <row r="14314" spans="1:16" x14ac:dyDescent="0.25">
      <c r="A14314" s="10">
        <v>45526.997916666667</v>
      </c>
      <c r="B14314" t="s">
        <v>16</v>
      </c>
      <c r="C14314">
        <v>-0.66400000000000003</v>
      </c>
      <c r="D14314">
        <v>0</v>
      </c>
      <c r="E14314" s="9">
        <v>1288.2167802460899</v>
      </c>
      <c r="F14314">
        <v>0</v>
      </c>
      <c r="G14314">
        <v>0</v>
      </c>
      <c r="H14314">
        <v>0</v>
      </c>
      <c r="I14314">
        <v>288.21678024609099</v>
      </c>
      <c r="J14314">
        <v>-0.18150417999999999</v>
      </c>
      <c r="K14314">
        <v>6</v>
      </c>
      <c r="L14314" s="9">
        <f t="shared" si="223"/>
        <v>0</v>
      </c>
      <c r="O14314" s="8">
        <v>45526</v>
      </c>
      <c r="P14314" s="7">
        <v>0.99791666666666667</v>
      </c>
    </row>
    <row r="14315" spans="1:16" x14ac:dyDescent="0.25">
      <c r="A14315" s="10">
        <v>45526.998611111114</v>
      </c>
      <c r="B14315" t="s">
        <v>16</v>
      </c>
      <c r="C14315">
        <v>-0.379705882352941</v>
      </c>
      <c r="D14315">
        <v>0</v>
      </c>
      <c r="E14315" s="9">
        <v>1288.2167802460899</v>
      </c>
      <c r="F14315">
        <v>0</v>
      </c>
      <c r="G14315">
        <v>0</v>
      </c>
      <c r="H14315">
        <v>0</v>
      </c>
      <c r="I14315">
        <v>288.21678024609099</v>
      </c>
      <c r="J14315">
        <v>1.4035023200000001</v>
      </c>
      <c r="K14315">
        <v>6</v>
      </c>
      <c r="L14315" s="9">
        <f t="shared" si="223"/>
        <v>0</v>
      </c>
      <c r="O14315" s="8">
        <v>45526</v>
      </c>
      <c r="P14315" s="7">
        <v>0.99861111111111112</v>
      </c>
    </row>
    <row r="14316" spans="1:16" x14ac:dyDescent="0.25">
      <c r="A14316" s="10">
        <v>45526.999305555553</v>
      </c>
      <c r="B14316" t="s">
        <v>16</v>
      </c>
      <c r="C14316">
        <v>0.86833333333333296</v>
      </c>
      <c r="D14316">
        <v>0</v>
      </c>
      <c r="E14316" s="9">
        <v>1288.2167802460899</v>
      </c>
      <c r="F14316">
        <v>0</v>
      </c>
      <c r="G14316">
        <v>0</v>
      </c>
      <c r="H14316">
        <v>0</v>
      </c>
      <c r="I14316">
        <v>288.21678024609099</v>
      </c>
      <c r="J14316">
        <v>2.5812161200000001</v>
      </c>
      <c r="K14316">
        <v>6</v>
      </c>
      <c r="L14316" s="9">
        <f t="shared" si="223"/>
        <v>1</v>
      </c>
      <c r="O14316" s="8">
        <v>45526</v>
      </c>
      <c r="P14316" s="7">
        <v>0.99930555555555556</v>
      </c>
    </row>
    <row r="14317" spans="1:16" x14ac:dyDescent="0.25">
      <c r="A14317" s="10">
        <v>45527</v>
      </c>
      <c r="B14317" t="s">
        <v>11</v>
      </c>
      <c r="C14317">
        <v>-1.0733333333333299</v>
      </c>
      <c r="D14317">
        <v>0</v>
      </c>
      <c r="E14317" s="9">
        <v>1288.2167802460899</v>
      </c>
      <c r="F14317">
        <v>0</v>
      </c>
      <c r="G14317">
        <v>0</v>
      </c>
      <c r="H14317">
        <v>0</v>
      </c>
      <c r="I14317">
        <v>288.21678024609099</v>
      </c>
      <c r="J14317">
        <v>-3.2547429999999902</v>
      </c>
      <c r="K14317">
        <v>6</v>
      </c>
      <c r="L14317" s="9">
        <f t="shared" si="223"/>
        <v>0</v>
      </c>
      <c r="O14317" s="8">
        <v>45527</v>
      </c>
      <c r="P14317" s="7">
        <v>0</v>
      </c>
    </row>
    <row r="14318" spans="1:16" x14ac:dyDescent="0.25">
      <c r="A14318" s="10">
        <v>45527.000694444447</v>
      </c>
      <c r="B14318" t="s">
        <v>16</v>
      </c>
      <c r="C14318">
        <v>-1.1725000000000001</v>
      </c>
      <c r="D14318">
        <v>0</v>
      </c>
      <c r="E14318" s="9">
        <v>1288.2167802460899</v>
      </c>
      <c r="F14318">
        <v>0</v>
      </c>
      <c r="G14318">
        <v>0</v>
      </c>
      <c r="H14318">
        <v>0</v>
      </c>
      <c r="I14318">
        <v>288.21678024609099</v>
      </c>
      <c r="J14318">
        <v>-7.6496754999999999</v>
      </c>
      <c r="K14318">
        <v>6</v>
      </c>
      <c r="L14318" s="9">
        <f t="shared" si="223"/>
        <v>0</v>
      </c>
      <c r="O14318" s="8">
        <v>45527</v>
      </c>
      <c r="P14318" s="7">
        <v>6.9444444444444447E-4</v>
      </c>
    </row>
    <row r="14319" spans="1:16" x14ac:dyDescent="0.25">
      <c r="A14319" s="10">
        <v>45527.001388888886</v>
      </c>
      <c r="B14319" t="s">
        <v>16</v>
      </c>
      <c r="C14319">
        <v>-1.133</v>
      </c>
      <c r="D14319">
        <v>0</v>
      </c>
      <c r="E14319" s="9">
        <v>1288.2167802460899</v>
      </c>
      <c r="F14319">
        <v>0</v>
      </c>
      <c r="G14319">
        <v>0</v>
      </c>
      <c r="H14319">
        <v>0</v>
      </c>
      <c r="I14319">
        <v>288.21678024609099</v>
      </c>
      <c r="J14319">
        <v>1.4331229999999899</v>
      </c>
      <c r="K14319">
        <v>6</v>
      </c>
      <c r="L14319" s="9">
        <f t="shared" si="223"/>
        <v>0</v>
      </c>
      <c r="O14319" s="8">
        <v>45527</v>
      </c>
      <c r="P14319" s="7">
        <v>1.3888888888888889E-3</v>
      </c>
    </row>
    <row r="14320" spans="1:16" x14ac:dyDescent="0.25">
      <c r="A14320" s="10">
        <v>45527.002083333333</v>
      </c>
      <c r="B14320" t="s">
        <v>16</v>
      </c>
      <c r="C14320">
        <v>-3.69947368421052</v>
      </c>
      <c r="D14320">
        <v>0</v>
      </c>
      <c r="E14320" s="9">
        <v>1288.2167802460899</v>
      </c>
      <c r="F14320">
        <v>0</v>
      </c>
      <c r="G14320">
        <v>0</v>
      </c>
      <c r="H14320">
        <v>0</v>
      </c>
      <c r="I14320">
        <v>288.21678024609099</v>
      </c>
      <c r="J14320">
        <v>-2.6048225</v>
      </c>
      <c r="K14320">
        <v>6</v>
      </c>
      <c r="L14320" s="9">
        <f t="shared" si="223"/>
        <v>0</v>
      </c>
      <c r="O14320" s="8">
        <v>45527</v>
      </c>
      <c r="P14320" s="7">
        <v>2.0833333333333333E-3</v>
      </c>
    </row>
    <row r="14321" spans="1:16" x14ac:dyDescent="0.25">
      <c r="A14321" s="10">
        <v>45527.00277777778</v>
      </c>
      <c r="B14321" t="s">
        <v>16</v>
      </c>
      <c r="C14321">
        <v>-4.7533333333333303</v>
      </c>
      <c r="D14321">
        <v>0</v>
      </c>
      <c r="E14321" s="9">
        <v>1288.2167802460899</v>
      </c>
      <c r="F14321">
        <v>0</v>
      </c>
      <c r="G14321">
        <v>0</v>
      </c>
      <c r="H14321">
        <v>0</v>
      </c>
      <c r="I14321">
        <v>288.21678024609099</v>
      </c>
      <c r="J14321">
        <v>-2.4742760000000001</v>
      </c>
      <c r="K14321">
        <v>6</v>
      </c>
      <c r="L14321" s="9">
        <f t="shared" si="223"/>
        <v>0</v>
      </c>
      <c r="O14321" s="8">
        <v>45527</v>
      </c>
      <c r="P14321" s="7">
        <v>2.7777777777777779E-3</v>
      </c>
    </row>
    <row r="14322" spans="1:16" x14ac:dyDescent="0.25">
      <c r="A14322" s="10">
        <v>45527.003472222219</v>
      </c>
      <c r="B14322" t="s">
        <v>16</v>
      </c>
      <c r="C14322">
        <v>-5.81</v>
      </c>
      <c r="D14322">
        <v>0</v>
      </c>
      <c r="E14322" s="9">
        <v>1288.2167802460899</v>
      </c>
      <c r="F14322">
        <v>0</v>
      </c>
      <c r="G14322">
        <v>0</v>
      </c>
      <c r="H14322">
        <v>0</v>
      </c>
      <c r="I14322">
        <v>288.21678024609099</v>
      </c>
      <c r="J14322">
        <v>-1.8113633333333301</v>
      </c>
      <c r="K14322">
        <v>6</v>
      </c>
      <c r="L14322" s="9">
        <f t="shared" si="223"/>
        <v>0</v>
      </c>
      <c r="O14322" s="8">
        <v>45527</v>
      </c>
      <c r="P14322" s="7">
        <v>3.472222222222222E-3</v>
      </c>
    </row>
    <row r="14323" spans="1:16" x14ac:dyDescent="0.25">
      <c r="A14323" s="10">
        <v>45527.004166666666</v>
      </c>
      <c r="B14323" t="s">
        <v>16</v>
      </c>
      <c r="C14323">
        <v>-4.1636363636363596</v>
      </c>
      <c r="D14323">
        <v>0</v>
      </c>
      <c r="E14323" s="9">
        <v>1288.2167802460899</v>
      </c>
      <c r="F14323">
        <v>0</v>
      </c>
      <c r="G14323">
        <v>0</v>
      </c>
      <c r="H14323">
        <v>0</v>
      </c>
      <c r="I14323">
        <v>288.21678024609099</v>
      </c>
      <c r="J14323">
        <v>-1.8293985714285701</v>
      </c>
      <c r="K14323">
        <v>6</v>
      </c>
      <c r="L14323" s="9">
        <f t="shared" si="223"/>
        <v>0</v>
      </c>
      <c r="O14323" s="8">
        <v>45527</v>
      </c>
      <c r="P14323" s="7">
        <v>4.1666666666666666E-3</v>
      </c>
    </row>
    <row r="14324" spans="1:16" x14ac:dyDescent="0.25">
      <c r="A14324" s="10">
        <v>45527.005555555559</v>
      </c>
      <c r="B14324" t="s">
        <v>16</v>
      </c>
      <c r="C14324">
        <v>-2.5375000000000001</v>
      </c>
      <c r="D14324">
        <v>0</v>
      </c>
      <c r="E14324" s="9">
        <v>1288.2167802460899</v>
      </c>
      <c r="F14324">
        <v>0</v>
      </c>
      <c r="G14324">
        <v>0</v>
      </c>
      <c r="H14324">
        <v>0</v>
      </c>
      <c r="I14324">
        <v>288.21678024609099</v>
      </c>
      <c r="J14324">
        <v>-1.4867757500000001</v>
      </c>
      <c r="K14324">
        <v>6</v>
      </c>
      <c r="L14324" s="9">
        <f t="shared" si="223"/>
        <v>0</v>
      </c>
      <c r="O14324" s="8">
        <v>45527</v>
      </c>
      <c r="P14324" s="7">
        <v>5.5555555555555558E-3</v>
      </c>
    </row>
    <row r="14325" spans="1:16" x14ac:dyDescent="0.25">
      <c r="A14325" s="10">
        <v>45527.006944444445</v>
      </c>
      <c r="B14325" t="s">
        <v>16</v>
      </c>
      <c r="C14325">
        <v>-2.9155555555555499</v>
      </c>
      <c r="D14325">
        <v>0</v>
      </c>
      <c r="E14325" s="9">
        <v>1288.2167802460899</v>
      </c>
      <c r="F14325">
        <v>0</v>
      </c>
      <c r="G14325">
        <v>0</v>
      </c>
      <c r="H14325">
        <v>0</v>
      </c>
      <c r="I14325">
        <v>288.21678024609099</v>
      </c>
      <c r="J14325">
        <v>5.0791555555555097E-2</v>
      </c>
      <c r="K14325">
        <v>6</v>
      </c>
      <c r="L14325" s="9">
        <f t="shared" si="223"/>
        <v>0</v>
      </c>
      <c r="O14325" s="8">
        <v>45527</v>
      </c>
      <c r="P14325" s="7">
        <v>6.9444444444444441E-3</v>
      </c>
    </row>
    <row r="14326" spans="1:16" x14ac:dyDescent="0.25">
      <c r="A14326" s="10">
        <v>45527.007638888892</v>
      </c>
      <c r="B14326" t="s">
        <v>16</v>
      </c>
      <c r="C14326">
        <v>-1.1399999999999999</v>
      </c>
      <c r="D14326">
        <v>0</v>
      </c>
      <c r="E14326" s="9">
        <v>1288.2167802460899</v>
      </c>
      <c r="F14326">
        <v>0</v>
      </c>
      <c r="G14326">
        <v>0</v>
      </c>
      <c r="H14326">
        <v>0</v>
      </c>
      <c r="I14326">
        <v>288.21678024609099</v>
      </c>
      <c r="J14326">
        <v>3.2136453999999901</v>
      </c>
      <c r="K14326">
        <v>6</v>
      </c>
      <c r="L14326" s="9">
        <f t="shared" si="223"/>
        <v>0</v>
      </c>
      <c r="O14326" s="8">
        <v>45527</v>
      </c>
      <c r="P14326" s="7">
        <v>7.6388888888888886E-3</v>
      </c>
    </row>
    <row r="14327" spans="1:16" x14ac:dyDescent="0.25">
      <c r="A14327" s="10">
        <v>45527.008333333331</v>
      </c>
      <c r="B14327" t="s">
        <v>16</v>
      </c>
      <c r="C14327">
        <v>1.62666666666666</v>
      </c>
      <c r="D14327">
        <v>0</v>
      </c>
      <c r="E14327" s="9">
        <v>1288.2167802460899</v>
      </c>
      <c r="F14327">
        <v>0</v>
      </c>
      <c r="G14327">
        <v>0</v>
      </c>
      <c r="H14327">
        <v>0</v>
      </c>
      <c r="I14327">
        <v>288.21678024609099</v>
      </c>
      <c r="J14327">
        <v>3.9437334999999898</v>
      </c>
      <c r="K14327">
        <v>6</v>
      </c>
      <c r="L14327" s="9">
        <f t="shared" si="223"/>
        <v>0</v>
      </c>
      <c r="O14327" s="8">
        <v>45527</v>
      </c>
      <c r="P14327" s="7">
        <v>8.3333333333333332E-3</v>
      </c>
    </row>
    <row r="14328" spans="1:16" x14ac:dyDescent="0.25">
      <c r="A14328" s="10">
        <v>45527.009027777778</v>
      </c>
      <c r="B14328" t="s">
        <v>15</v>
      </c>
      <c r="C14328">
        <v>5.8150000000000004</v>
      </c>
      <c r="D14328">
        <v>0</v>
      </c>
      <c r="E14328" s="9">
        <v>1288.2167802460899</v>
      </c>
      <c r="F14328">
        <v>0</v>
      </c>
      <c r="G14328">
        <v>0</v>
      </c>
      <c r="H14328">
        <v>0</v>
      </c>
      <c r="I14328">
        <v>288.21678024609099</v>
      </c>
      <c r="J14328">
        <v>5.0448302999999903</v>
      </c>
      <c r="K14328">
        <v>6</v>
      </c>
      <c r="L14328" s="9">
        <f t="shared" si="223"/>
        <v>0</v>
      </c>
      <c r="O14328" s="8">
        <v>45527</v>
      </c>
      <c r="P14328" s="7">
        <v>9.0277777777777769E-3</v>
      </c>
    </row>
    <row r="14329" spans="1:16" x14ac:dyDescent="0.25">
      <c r="A14329" s="10">
        <v>45527.009027777778</v>
      </c>
      <c r="B14329" t="s">
        <v>16</v>
      </c>
      <c r="C14329">
        <v>5.8150000000000004</v>
      </c>
      <c r="D14329">
        <v>0</v>
      </c>
      <c r="E14329" s="9">
        <v>1288.2167802460899</v>
      </c>
      <c r="F14329">
        <v>0</v>
      </c>
      <c r="G14329">
        <v>0</v>
      </c>
      <c r="H14329">
        <v>0</v>
      </c>
      <c r="I14329">
        <v>288.21678024609099</v>
      </c>
      <c r="J14329">
        <v>5.0448302999999903</v>
      </c>
      <c r="K14329">
        <v>6</v>
      </c>
      <c r="L14329" s="9">
        <f t="shared" si="223"/>
        <v>0</v>
      </c>
      <c r="O14329" s="8">
        <v>45527</v>
      </c>
      <c r="P14329" s="7">
        <v>9.0277777777777769E-3</v>
      </c>
    </row>
    <row r="14330" spans="1:16" x14ac:dyDescent="0.25">
      <c r="A14330" s="10">
        <v>45527.009722222225</v>
      </c>
      <c r="B14330" t="s">
        <v>12</v>
      </c>
      <c r="C14330">
        <v>4.8925000000000001</v>
      </c>
      <c r="D14330">
        <v>-1</v>
      </c>
      <c r="E14330" s="9">
        <v>1293.1092802460901</v>
      </c>
      <c r="F14330">
        <v>-4.8925000000000001</v>
      </c>
      <c r="G14330">
        <v>4.8925000000000001</v>
      </c>
      <c r="H14330">
        <v>0</v>
      </c>
      <c r="I14330">
        <v>288.21678024609099</v>
      </c>
      <c r="J14330">
        <v>-1.032019</v>
      </c>
      <c r="K14330">
        <v>6</v>
      </c>
      <c r="L14330" s="9">
        <f t="shared" si="223"/>
        <v>0</v>
      </c>
      <c r="O14330" s="8">
        <v>45527</v>
      </c>
      <c r="P14330" s="7">
        <v>9.7222222222222224E-3</v>
      </c>
    </row>
    <row r="14331" spans="1:16" x14ac:dyDescent="0.25">
      <c r="A14331" s="10">
        <v>45527.011111111111</v>
      </c>
      <c r="B14331" t="s">
        <v>13</v>
      </c>
      <c r="C14331">
        <v>4.7675000000000001</v>
      </c>
      <c r="D14331">
        <v>0</v>
      </c>
      <c r="E14331" s="9">
        <v>1288.3417802460899</v>
      </c>
      <c r="F14331">
        <v>0</v>
      </c>
      <c r="G14331">
        <v>0</v>
      </c>
      <c r="H14331">
        <v>0.125</v>
      </c>
      <c r="I14331">
        <v>288.34178024609099</v>
      </c>
      <c r="J14331">
        <v>4.3890299999999001E-2</v>
      </c>
      <c r="K14331">
        <v>6</v>
      </c>
      <c r="L14331" s="9">
        <f t="shared" si="223"/>
        <v>0</v>
      </c>
      <c r="O14331" s="8">
        <v>45527</v>
      </c>
      <c r="P14331" s="7">
        <v>1.1111111111111112E-2</v>
      </c>
    </row>
    <row r="14332" spans="1:16" x14ac:dyDescent="0.25">
      <c r="A14332" s="10">
        <v>45527.011805555558</v>
      </c>
      <c r="B14332" t="s">
        <v>15</v>
      </c>
      <c r="C14332">
        <v>2.0339999999999998</v>
      </c>
      <c r="D14332">
        <v>0</v>
      </c>
      <c r="E14332" s="9">
        <v>1288.3417802460899</v>
      </c>
      <c r="F14332">
        <v>0</v>
      </c>
      <c r="G14332">
        <v>0</v>
      </c>
      <c r="H14332">
        <v>0</v>
      </c>
      <c r="I14332">
        <v>288.34178024609099</v>
      </c>
      <c r="J14332">
        <v>1.18637999999984E-2</v>
      </c>
      <c r="K14332">
        <v>6</v>
      </c>
      <c r="L14332" s="9">
        <f t="shared" si="223"/>
        <v>0</v>
      </c>
      <c r="O14332" s="8">
        <v>45527</v>
      </c>
      <c r="P14332" s="7">
        <v>1.1805555555555555E-2</v>
      </c>
    </row>
    <row r="14333" spans="1:16" x14ac:dyDescent="0.25">
      <c r="A14333" s="10">
        <v>45527.011805555558</v>
      </c>
      <c r="B14333" t="s">
        <v>16</v>
      </c>
      <c r="C14333">
        <v>2.0339999999999998</v>
      </c>
      <c r="D14333">
        <v>0</v>
      </c>
      <c r="E14333" s="9">
        <v>1288.3417802460899</v>
      </c>
      <c r="F14333">
        <v>0</v>
      </c>
      <c r="G14333">
        <v>0</v>
      </c>
      <c r="H14333">
        <v>0</v>
      </c>
      <c r="I14333">
        <v>288.34178024609099</v>
      </c>
      <c r="J14333">
        <v>1.18637999999984E-2</v>
      </c>
      <c r="K14333">
        <v>6</v>
      </c>
      <c r="L14333" s="9">
        <f t="shared" si="223"/>
        <v>0</v>
      </c>
      <c r="O14333" s="8">
        <v>45527</v>
      </c>
      <c r="P14333" s="7">
        <v>1.1805555555555555E-2</v>
      </c>
    </row>
    <row r="14334" spans="1:16" x14ac:dyDescent="0.25">
      <c r="A14334" s="10">
        <v>45527.013194444444</v>
      </c>
      <c r="B14334" t="s">
        <v>15</v>
      </c>
      <c r="C14334">
        <v>-2</v>
      </c>
      <c r="D14334">
        <v>0</v>
      </c>
      <c r="E14334" s="9">
        <v>1288.3417802460899</v>
      </c>
      <c r="F14334">
        <v>0</v>
      </c>
      <c r="G14334">
        <v>0</v>
      </c>
      <c r="H14334">
        <v>0</v>
      </c>
      <c r="I14334">
        <v>288.34178024609099</v>
      </c>
      <c r="J14334">
        <v>-2.0058585</v>
      </c>
      <c r="K14334">
        <v>6</v>
      </c>
      <c r="L14334" s="9">
        <f t="shared" si="223"/>
        <v>0</v>
      </c>
      <c r="O14334" s="8">
        <v>45527</v>
      </c>
      <c r="P14334" s="7">
        <v>1.3194444444444444E-2</v>
      </c>
    </row>
    <row r="14335" spans="1:16" x14ac:dyDescent="0.25">
      <c r="A14335" s="10">
        <v>45527.013194444444</v>
      </c>
      <c r="B14335" t="s">
        <v>16</v>
      </c>
      <c r="C14335">
        <v>-2</v>
      </c>
      <c r="D14335">
        <v>0</v>
      </c>
      <c r="E14335" s="9">
        <v>1288.3417802460899</v>
      </c>
      <c r="F14335">
        <v>0</v>
      </c>
      <c r="G14335">
        <v>0</v>
      </c>
      <c r="H14335">
        <v>0</v>
      </c>
      <c r="I14335">
        <v>288.34178024609099</v>
      </c>
      <c r="J14335">
        <v>-2.0058585</v>
      </c>
      <c r="K14335">
        <v>6</v>
      </c>
      <c r="L14335" s="9">
        <f t="shared" si="223"/>
        <v>0</v>
      </c>
      <c r="O14335" s="8">
        <v>45527</v>
      </c>
      <c r="P14335" s="7">
        <v>1.3194444444444444E-2</v>
      </c>
    </row>
    <row r="14336" spans="1:16" x14ac:dyDescent="0.25">
      <c r="A14336" s="10">
        <v>45527.013888888891</v>
      </c>
      <c r="B14336" t="s">
        <v>16</v>
      </c>
      <c r="C14336">
        <v>-2.4300000000000002</v>
      </c>
      <c r="D14336">
        <v>0</v>
      </c>
      <c r="E14336" s="9">
        <v>1288.3417802460899</v>
      </c>
      <c r="F14336">
        <v>0</v>
      </c>
      <c r="G14336">
        <v>0</v>
      </c>
      <c r="H14336">
        <v>0</v>
      </c>
      <c r="I14336">
        <v>288.34178024609099</v>
      </c>
      <c r="J14336">
        <v>-0.222308000000002</v>
      </c>
      <c r="K14336">
        <v>6</v>
      </c>
      <c r="L14336" s="9">
        <f t="shared" si="223"/>
        <v>0</v>
      </c>
      <c r="O14336" s="8">
        <v>45527</v>
      </c>
      <c r="P14336" s="7">
        <v>1.3888888888888888E-2</v>
      </c>
    </row>
    <row r="14337" spans="1:16" x14ac:dyDescent="0.25">
      <c r="A14337" s="10">
        <v>45527.01458333333</v>
      </c>
      <c r="B14337" t="s">
        <v>16</v>
      </c>
      <c r="C14337">
        <v>-3.69</v>
      </c>
      <c r="D14337">
        <v>0</v>
      </c>
      <c r="E14337" s="9">
        <v>1288.3417802460899</v>
      </c>
      <c r="F14337">
        <v>0</v>
      </c>
      <c r="G14337">
        <v>0</v>
      </c>
      <c r="H14337">
        <v>0</v>
      </c>
      <c r="I14337">
        <v>288.34178024609099</v>
      </c>
      <c r="J14337">
        <v>-0.54747460000000103</v>
      </c>
      <c r="K14337">
        <v>6</v>
      </c>
      <c r="L14337" s="9">
        <f t="shared" si="223"/>
        <v>0</v>
      </c>
      <c r="O14337" s="8">
        <v>45527</v>
      </c>
      <c r="P14337" s="7">
        <v>1.4583333333333334E-2</v>
      </c>
    </row>
    <row r="14338" spans="1:16" x14ac:dyDescent="0.25">
      <c r="A14338" s="10">
        <v>45527.015277777777</v>
      </c>
      <c r="B14338" t="s">
        <v>16</v>
      </c>
      <c r="C14338">
        <v>0.956666666666666</v>
      </c>
      <c r="D14338">
        <v>0</v>
      </c>
      <c r="E14338" s="9">
        <v>1288.3417802460899</v>
      </c>
      <c r="F14338">
        <v>0</v>
      </c>
      <c r="G14338">
        <v>0</v>
      </c>
      <c r="H14338">
        <v>0</v>
      </c>
      <c r="I14338">
        <v>288.34178024609099</v>
      </c>
      <c r="J14338">
        <v>-2.3905770999999998</v>
      </c>
      <c r="K14338">
        <v>6</v>
      </c>
      <c r="L14338" s="9">
        <f t="shared" si="223"/>
        <v>0</v>
      </c>
      <c r="O14338" s="8">
        <v>45527</v>
      </c>
      <c r="P14338" s="7">
        <v>1.5277777777777777E-2</v>
      </c>
    </row>
    <row r="14339" spans="1:16" x14ac:dyDescent="0.25">
      <c r="A14339" s="10">
        <v>45527.015972222223</v>
      </c>
      <c r="B14339" t="s">
        <v>15</v>
      </c>
      <c r="C14339">
        <v>2.6425000000000001</v>
      </c>
      <c r="D14339">
        <v>0</v>
      </c>
      <c r="E14339" s="9">
        <v>1288.3417802460899</v>
      </c>
      <c r="F14339">
        <v>0</v>
      </c>
      <c r="G14339">
        <v>0</v>
      </c>
      <c r="H14339">
        <v>0</v>
      </c>
      <c r="I14339">
        <v>288.34178024609099</v>
      </c>
      <c r="J14339">
        <v>-5.4347105999999998</v>
      </c>
      <c r="K14339">
        <v>6</v>
      </c>
      <c r="L14339" s="9">
        <f t="shared" ref="L14339:L14402" si="224">IF(DAY(O14339 &lt;&gt; O14340), 1, 0)</f>
        <v>0</v>
      </c>
      <c r="O14339" s="8">
        <v>45527</v>
      </c>
      <c r="P14339" s="7">
        <v>1.5972222222222221E-2</v>
      </c>
    </row>
    <row r="14340" spans="1:16" x14ac:dyDescent="0.25">
      <c r="A14340" s="10">
        <v>45527.015972222223</v>
      </c>
      <c r="B14340" t="s">
        <v>16</v>
      </c>
      <c r="C14340">
        <v>2.6425000000000001</v>
      </c>
      <c r="D14340">
        <v>0</v>
      </c>
      <c r="E14340" s="9">
        <v>1288.3417802460899</v>
      </c>
      <c r="F14340">
        <v>0</v>
      </c>
      <c r="G14340">
        <v>0</v>
      </c>
      <c r="H14340">
        <v>0</v>
      </c>
      <c r="I14340">
        <v>288.34178024609099</v>
      </c>
      <c r="J14340">
        <v>-5.4347105999999998</v>
      </c>
      <c r="K14340">
        <v>6</v>
      </c>
      <c r="L14340" s="9">
        <f t="shared" si="224"/>
        <v>0</v>
      </c>
      <c r="O14340" s="8">
        <v>45527</v>
      </c>
      <c r="P14340" s="7">
        <v>1.5972222222222221E-2</v>
      </c>
    </row>
    <row r="14341" spans="1:16" x14ac:dyDescent="0.25">
      <c r="A14341" s="10">
        <v>45527.01666666667</v>
      </c>
      <c r="B14341" t="s">
        <v>15</v>
      </c>
      <c r="C14341">
        <v>2.0733333333333301</v>
      </c>
      <c r="D14341">
        <v>0</v>
      </c>
      <c r="E14341" s="9">
        <v>1288.3417802460899</v>
      </c>
      <c r="F14341">
        <v>0</v>
      </c>
      <c r="G14341">
        <v>0</v>
      </c>
      <c r="H14341">
        <v>0</v>
      </c>
      <c r="I14341">
        <v>288.34178024609099</v>
      </c>
      <c r="J14341">
        <v>-7.6735438</v>
      </c>
      <c r="K14341">
        <v>6</v>
      </c>
      <c r="L14341" s="9">
        <f t="shared" si="224"/>
        <v>0</v>
      </c>
      <c r="O14341" s="8">
        <v>45527</v>
      </c>
      <c r="P14341" s="7">
        <v>1.6666666666666666E-2</v>
      </c>
    </row>
    <row r="14342" spans="1:16" x14ac:dyDescent="0.25">
      <c r="A14342" s="10">
        <v>45527.01666666667</v>
      </c>
      <c r="B14342" t="s">
        <v>16</v>
      </c>
      <c r="C14342">
        <v>2.0733333333333301</v>
      </c>
      <c r="D14342">
        <v>0</v>
      </c>
      <c r="E14342" s="9">
        <v>1288.3417802460899</v>
      </c>
      <c r="F14342">
        <v>0</v>
      </c>
      <c r="G14342">
        <v>0</v>
      </c>
      <c r="H14342">
        <v>0</v>
      </c>
      <c r="I14342">
        <v>288.34178024609099</v>
      </c>
      <c r="J14342">
        <v>-7.6735438</v>
      </c>
      <c r="K14342">
        <v>6</v>
      </c>
      <c r="L14342" s="9">
        <f t="shared" si="224"/>
        <v>0</v>
      </c>
      <c r="O14342" s="8">
        <v>45527</v>
      </c>
      <c r="P14342" s="7">
        <v>1.6666666666666666E-2</v>
      </c>
    </row>
    <row r="14343" spans="1:16" x14ac:dyDescent="0.25">
      <c r="A14343" s="10">
        <v>45527.017361111109</v>
      </c>
      <c r="B14343" t="s">
        <v>15</v>
      </c>
      <c r="C14343">
        <v>4.8525</v>
      </c>
      <c r="D14343">
        <v>0</v>
      </c>
      <c r="E14343" s="9">
        <v>1288.3417802460899</v>
      </c>
      <c r="F14343">
        <v>0</v>
      </c>
      <c r="G14343">
        <v>0</v>
      </c>
      <c r="H14343">
        <v>0</v>
      </c>
      <c r="I14343">
        <v>288.34178024609099</v>
      </c>
      <c r="J14343">
        <v>-8.4217227999999995</v>
      </c>
      <c r="K14343">
        <v>6</v>
      </c>
      <c r="L14343" s="9">
        <f t="shared" si="224"/>
        <v>0</v>
      </c>
      <c r="O14343" s="8">
        <v>45527</v>
      </c>
      <c r="P14343" s="7">
        <v>1.7361111111111112E-2</v>
      </c>
    </row>
    <row r="14344" spans="1:16" x14ac:dyDescent="0.25">
      <c r="A14344" s="10">
        <v>45527.017361111109</v>
      </c>
      <c r="B14344" t="s">
        <v>16</v>
      </c>
      <c r="C14344">
        <v>4.8525</v>
      </c>
      <c r="D14344">
        <v>0</v>
      </c>
      <c r="E14344" s="9">
        <v>1288.3417802460899</v>
      </c>
      <c r="F14344">
        <v>0</v>
      </c>
      <c r="G14344">
        <v>0</v>
      </c>
      <c r="H14344">
        <v>0</v>
      </c>
      <c r="I14344">
        <v>288.34178024609099</v>
      </c>
      <c r="J14344">
        <v>-8.4217227999999995</v>
      </c>
      <c r="K14344">
        <v>6</v>
      </c>
      <c r="L14344" s="9">
        <f t="shared" si="224"/>
        <v>0</v>
      </c>
      <c r="O14344" s="8">
        <v>45527</v>
      </c>
      <c r="P14344" s="7">
        <v>1.7361111111111112E-2</v>
      </c>
    </row>
    <row r="14345" spans="1:16" x14ac:dyDescent="0.25">
      <c r="A14345" s="10">
        <v>45527.018055555556</v>
      </c>
      <c r="B14345" t="s">
        <v>12</v>
      </c>
      <c r="C14345">
        <v>5.6980000000000004</v>
      </c>
      <c r="D14345">
        <v>-1</v>
      </c>
      <c r="E14345" s="9">
        <v>1294.03978024609</v>
      </c>
      <c r="F14345">
        <v>-5.6980000000000004</v>
      </c>
      <c r="G14345">
        <v>5.6980000000000004</v>
      </c>
      <c r="H14345">
        <v>0</v>
      </c>
      <c r="I14345">
        <v>288.34178024609099</v>
      </c>
      <c r="J14345">
        <v>-2.5528685000000002</v>
      </c>
      <c r="K14345">
        <v>6</v>
      </c>
      <c r="L14345" s="9">
        <f t="shared" si="224"/>
        <v>0</v>
      </c>
      <c r="O14345" s="8">
        <v>45527</v>
      </c>
      <c r="P14345" s="7">
        <v>1.8055555555555554E-2</v>
      </c>
    </row>
    <row r="14346" spans="1:16" x14ac:dyDescent="0.25">
      <c r="A14346" s="10">
        <v>45527.018750000003</v>
      </c>
      <c r="B14346" t="s">
        <v>15</v>
      </c>
      <c r="C14346">
        <v>9.1385714285714208</v>
      </c>
      <c r="D14346">
        <v>0</v>
      </c>
      <c r="E14346" s="9">
        <v>1284.90120881752</v>
      </c>
      <c r="F14346">
        <v>0</v>
      </c>
      <c r="G14346">
        <v>0</v>
      </c>
      <c r="H14346">
        <v>-3.44057142857142</v>
      </c>
      <c r="I14346">
        <v>284.90120881751898</v>
      </c>
      <c r="J14346">
        <v>-1.49009089999999</v>
      </c>
      <c r="K14346">
        <v>6</v>
      </c>
      <c r="L14346" s="9">
        <f t="shared" si="224"/>
        <v>0</v>
      </c>
      <c r="O14346" s="8">
        <v>45527</v>
      </c>
      <c r="P14346" s="7">
        <v>1.8749999999999999E-2</v>
      </c>
    </row>
    <row r="14347" spans="1:16" x14ac:dyDescent="0.25">
      <c r="A14347" s="10">
        <v>45527.018750000003</v>
      </c>
      <c r="B14347" t="s">
        <v>16</v>
      </c>
      <c r="C14347">
        <v>9.1385714285714208</v>
      </c>
      <c r="D14347">
        <v>0</v>
      </c>
      <c r="E14347" s="9">
        <v>1284.90120881752</v>
      </c>
      <c r="F14347">
        <v>0</v>
      </c>
      <c r="G14347">
        <v>0</v>
      </c>
      <c r="H14347">
        <v>0</v>
      </c>
      <c r="I14347">
        <v>284.90120881751898</v>
      </c>
      <c r="J14347">
        <v>-1.49009089999999</v>
      </c>
      <c r="K14347">
        <v>6</v>
      </c>
      <c r="L14347" s="9">
        <f t="shared" si="224"/>
        <v>0</v>
      </c>
      <c r="O14347" s="8">
        <v>45527</v>
      </c>
      <c r="P14347" s="7">
        <v>1.8749999999999999E-2</v>
      </c>
    </row>
    <row r="14348" spans="1:16" x14ac:dyDescent="0.25">
      <c r="A14348" s="10">
        <v>45527.019444444442</v>
      </c>
      <c r="B14348" t="s">
        <v>12</v>
      </c>
      <c r="C14348">
        <v>10.2566666666666</v>
      </c>
      <c r="D14348">
        <v>-1</v>
      </c>
      <c r="E14348" s="9">
        <v>1295.1578754841901</v>
      </c>
      <c r="F14348">
        <v>-10.2566666666666</v>
      </c>
      <c r="G14348">
        <v>10.2566666666666</v>
      </c>
      <c r="H14348">
        <v>0</v>
      </c>
      <c r="I14348">
        <v>284.90120881751898</v>
      </c>
      <c r="J14348">
        <v>-1.61889659999999</v>
      </c>
      <c r="K14348">
        <v>6</v>
      </c>
      <c r="L14348" s="9">
        <f t="shared" si="224"/>
        <v>0</v>
      </c>
      <c r="O14348" s="8">
        <v>45527</v>
      </c>
      <c r="P14348" s="7">
        <v>1.9444444444444445E-2</v>
      </c>
    </row>
    <row r="14349" spans="1:16" x14ac:dyDescent="0.25">
      <c r="A14349" s="10">
        <v>45527.020833333336</v>
      </c>
      <c r="B14349" t="s">
        <v>15</v>
      </c>
      <c r="C14349">
        <v>16.663571428571402</v>
      </c>
      <c r="D14349">
        <v>0</v>
      </c>
      <c r="E14349" s="9">
        <v>1278.49430405562</v>
      </c>
      <c r="F14349">
        <v>0</v>
      </c>
      <c r="G14349">
        <v>0</v>
      </c>
      <c r="H14349">
        <v>-6.4069047619047597</v>
      </c>
      <c r="I14349">
        <v>278.49430405561401</v>
      </c>
      <c r="J14349">
        <v>1.2085703999999999</v>
      </c>
      <c r="K14349">
        <v>6</v>
      </c>
      <c r="L14349" s="9">
        <f t="shared" si="224"/>
        <v>0</v>
      </c>
      <c r="O14349" s="8">
        <v>45527</v>
      </c>
      <c r="P14349" s="7">
        <v>2.0833333333333332E-2</v>
      </c>
    </row>
    <row r="14350" spans="1:16" x14ac:dyDescent="0.25">
      <c r="A14350" s="10">
        <v>45527.020833333336</v>
      </c>
      <c r="B14350" t="s">
        <v>16</v>
      </c>
      <c r="C14350">
        <v>16.663571428571402</v>
      </c>
      <c r="D14350">
        <v>0</v>
      </c>
      <c r="E14350" s="9">
        <v>1278.49430405562</v>
      </c>
      <c r="F14350">
        <v>0</v>
      </c>
      <c r="G14350">
        <v>0</v>
      </c>
      <c r="H14350">
        <v>0</v>
      </c>
      <c r="I14350">
        <v>278.49430405561401</v>
      </c>
      <c r="J14350">
        <v>1.2085703999999999</v>
      </c>
      <c r="K14350">
        <v>6</v>
      </c>
      <c r="L14350" s="9">
        <f t="shared" si="224"/>
        <v>0</v>
      </c>
      <c r="O14350" s="8">
        <v>45527</v>
      </c>
      <c r="P14350" s="7">
        <v>2.0833333333333332E-2</v>
      </c>
    </row>
    <row r="14351" spans="1:16" x14ac:dyDescent="0.25">
      <c r="A14351" s="10">
        <v>45527.021527777775</v>
      </c>
      <c r="B14351" t="s">
        <v>14</v>
      </c>
      <c r="C14351">
        <v>15.387428571428501</v>
      </c>
      <c r="D14351">
        <v>1</v>
      </c>
      <c r="E14351" s="9">
        <v>1263.1068754841899</v>
      </c>
      <c r="F14351">
        <v>15.387428571428501</v>
      </c>
      <c r="G14351">
        <v>15.387428571428501</v>
      </c>
      <c r="H14351">
        <v>0</v>
      </c>
      <c r="I14351">
        <v>278.49430405561401</v>
      </c>
      <c r="J14351">
        <v>1.10382999999998E-2</v>
      </c>
      <c r="K14351">
        <v>6</v>
      </c>
      <c r="L14351" s="9">
        <f t="shared" si="224"/>
        <v>0</v>
      </c>
      <c r="O14351" s="8">
        <v>45527</v>
      </c>
      <c r="P14351" s="7">
        <v>2.1527777777777778E-2</v>
      </c>
    </row>
    <row r="14352" spans="1:16" x14ac:dyDescent="0.25">
      <c r="A14352" s="10">
        <v>45527.022222222222</v>
      </c>
      <c r="B14352" t="s">
        <v>14</v>
      </c>
      <c r="C14352">
        <v>15.04</v>
      </c>
      <c r="D14352">
        <v>2</v>
      </c>
      <c r="E14352" s="9">
        <v>1248.0668754841899</v>
      </c>
      <c r="F14352">
        <v>30.4274285714285</v>
      </c>
      <c r="G14352">
        <v>15.2137142857142</v>
      </c>
      <c r="H14352">
        <v>0</v>
      </c>
      <c r="I14352">
        <v>278.49430405561401</v>
      </c>
      <c r="J14352">
        <v>1.13190549999999</v>
      </c>
      <c r="K14352">
        <v>6</v>
      </c>
      <c r="L14352" s="9">
        <f t="shared" si="224"/>
        <v>0</v>
      </c>
      <c r="O14352" s="8">
        <v>45527</v>
      </c>
      <c r="P14352" s="7">
        <v>2.2222222222222223E-2</v>
      </c>
    </row>
    <row r="14353" spans="1:16" x14ac:dyDescent="0.25">
      <c r="A14353" s="10">
        <v>45527.022916666669</v>
      </c>
      <c r="B14353" t="s">
        <v>14</v>
      </c>
      <c r="C14353">
        <v>15.954999999999901</v>
      </c>
      <c r="D14353">
        <v>3</v>
      </c>
      <c r="E14353" s="9">
        <v>1232.11187548419</v>
      </c>
      <c r="F14353">
        <v>46.382428571428498</v>
      </c>
      <c r="G14353">
        <v>15.4608095238095</v>
      </c>
      <c r="H14353">
        <v>0</v>
      </c>
      <c r="I14353">
        <v>278.49430405561401</v>
      </c>
      <c r="J14353">
        <v>2.8344206000000001</v>
      </c>
      <c r="K14353">
        <v>6</v>
      </c>
      <c r="L14353" s="9">
        <f t="shared" si="224"/>
        <v>0</v>
      </c>
      <c r="O14353" s="8">
        <v>45527</v>
      </c>
      <c r="P14353" s="7">
        <v>2.2916666666666665E-2</v>
      </c>
    </row>
    <row r="14354" spans="1:16" x14ac:dyDescent="0.25">
      <c r="A14354" s="10">
        <v>45527.023611111108</v>
      </c>
      <c r="B14354" t="s">
        <v>14</v>
      </c>
      <c r="C14354">
        <v>18.292857142857098</v>
      </c>
      <c r="D14354">
        <v>4</v>
      </c>
      <c r="E14354" s="9">
        <v>1213.8190183413301</v>
      </c>
      <c r="F14354">
        <v>64.675285714285707</v>
      </c>
      <c r="G14354">
        <v>16.168821428571398</v>
      </c>
      <c r="H14354">
        <v>0</v>
      </c>
      <c r="I14354">
        <v>278.49430405561401</v>
      </c>
      <c r="J14354">
        <v>1.92676609999999</v>
      </c>
      <c r="K14354">
        <v>6</v>
      </c>
      <c r="L14354" s="9">
        <f t="shared" si="224"/>
        <v>0</v>
      </c>
      <c r="O14354" s="8">
        <v>45527</v>
      </c>
      <c r="P14354" s="7">
        <v>2.361111111111111E-2</v>
      </c>
    </row>
    <row r="14355" spans="1:16" x14ac:dyDescent="0.25">
      <c r="A14355" s="10">
        <v>45527.024305555555</v>
      </c>
      <c r="B14355" t="s">
        <v>15</v>
      </c>
      <c r="C14355">
        <v>22.981818181818099</v>
      </c>
      <c r="D14355">
        <v>0</v>
      </c>
      <c r="E14355" s="9">
        <v>1305.7462910685999</v>
      </c>
      <c r="F14355">
        <v>0</v>
      </c>
      <c r="G14355">
        <v>0</v>
      </c>
      <c r="H14355">
        <v>27.251987012987001</v>
      </c>
      <c r="I14355">
        <v>305.74629106860101</v>
      </c>
      <c r="J14355">
        <v>3.70576999999999</v>
      </c>
      <c r="K14355">
        <v>6</v>
      </c>
      <c r="L14355" s="9">
        <f t="shared" si="224"/>
        <v>0</v>
      </c>
      <c r="O14355" s="8">
        <v>45527</v>
      </c>
      <c r="P14355" s="7">
        <v>2.4305555555555556E-2</v>
      </c>
    </row>
    <row r="14356" spans="1:16" x14ac:dyDescent="0.25">
      <c r="A14356" s="10">
        <v>45527.024305555555</v>
      </c>
      <c r="B14356" t="s">
        <v>16</v>
      </c>
      <c r="C14356">
        <v>22.981818181818099</v>
      </c>
      <c r="D14356">
        <v>0</v>
      </c>
      <c r="E14356" s="9">
        <v>1305.7462910685999</v>
      </c>
      <c r="F14356">
        <v>0</v>
      </c>
      <c r="G14356">
        <v>0</v>
      </c>
      <c r="H14356">
        <v>0</v>
      </c>
      <c r="I14356">
        <v>305.74629106860101</v>
      </c>
      <c r="J14356">
        <v>3.70576999999999</v>
      </c>
      <c r="K14356">
        <v>6</v>
      </c>
      <c r="L14356" s="9">
        <f t="shared" si="224"/>
        <v>0</v>
      </c>
      <c r="O14356" s="8">
        <v>45527</v>
      </c>
      <c r="P14356" s="7">
        <v>2.4305555555555556E-2</v>
      </c>
    </row>
    <row r="14357" spans="1:16" x14ac:dyDescent="0.25">
      <c r="A14357" s="10">
        <v>45527.025000000001</v>
      </c>
      <c r="B14357" t="s">
        <v>14</v>
      </c>
      <c r="C14357">
        <v>25.517142857142801</v>
      </c>
      <c r="D14357">
        <v>1</v>
      </c>
      <c r="E14357" s="9">
        <v>1280.2291482114599</v>
      </c>
      <c r="F14357">
        <v>25.517142857142801</v>
      </c>
      <c r="G14357">
        <v>25.517142857142801</v>
      </c>
      <c r="H14357">
        <v>0</v>
      </c>
      <c r="I14357">
        <v>305.74629106860101</v>
      </c>
      <c r="J14357">
        <v>3.5134332499999998</v>
      </c>
      <c r="K14357">
        <v>6</v>
      </c>
      <c r="L14357" s="9">
        <f t="shared" si="224"/>
        <v>0</v>
      </c>
      <c r="O14357" s="8">
        <v>45527</v>
      </c>
      <c r="P14357" s="7">
        <v>2.5000000000000001E-2</v>
      </c>
    </row>
    <row r="14358" spans="1:16" x14ac:dyDescent="0.25">
      <c r="A14358" s="10">
        <v>45527.025694444441</v>
      </c>
      <c r="B14358" t="s">
        <v>15</v>
      </c>
      <c r="C14358">
        <v>32.976486486486401</v>
      </c>
      <c r="D14358">
        <v>0</v>
      </c>
      <c r="E14358" s="9">
        <v>1313.20563469795</v>
      </c>
      <c r="F14358">
        <v>0</v>
      </c>
      <c r="G14358">
        <v>0</v>
      </c>
      <c r="H14358">
        <v>7.4593436293436302</v>
      </c>
      <c r="I14358">
        <v>313.20563469794502</v>
      </c>
      <c r="J14358">
        <v>0.94118264999999801</v>
      </c>
      <c r="K14358">
        <v>6</v>
      </c>
      <c r="L14358" s="9">
        <f t="shared" si="224"/>
        <v>0</v>
      </c>
      <c r="O14358" s="8">
        <v>45527</v>
      </c>
      <c r="P14358" s="7">
        <v>2.5694444444444443E-2</v>
      </c>
    </row>
    <row r="14359" spans="1:16" x14ac:dyDescent="0.25">
      <c r="A14359" s="10">
        <v>45527.025694444441</v>
      </c>
      <c r="B14359" t="s">
        <v>16</v>
      </c>
      <c r="C14359">
        <v>32.976486486486401</v>
      </c>
      <c r="D14359">
        <v>0</v>
      </c>
      <c r="E14359" s="9">
        <v>1313.20563469795</v>
      </c>
      <c r="F14359">
        <v>0</v>
      </c>
      <c r="G14359">
        <v>0</v>
      </c>
      <c r="H14359">
        <v>0</v>
      </c>
      <c r="I14359">
        <v>313.20563469794502</v>
      </c>
      <c r="J14359">
        <v>0.94118264999999801</v>
      </c>
      <c r="K14359">
        <v>6</v>
      </c>
      <c r="L14359" s="9">
        <f t="shared" si="224"/>
        <v>0</v>
      </c>
      <c r="O14359" s="8">
        <v>45527</v>
      </c>
      <c r="P14359" s="7">
        <v>2.5694444444444443E-2</v>
      </c>
    </row>
    <row r="14360" spans="1:16" x14ac:dyDescent="0.25">
      <c r="A14360" s="10">
        <v>45527.026388888888</v>
      </c>
      <c r="B14360" t="s">
        <v>14</v>
      </c>
      <c r="C14360">
        <v>38.099024390243898</v>
      </c>
      <c r="D14360">
        <v>1</v>
      </c>
      <c r="E14360" s="9">
        <v>1275.1066103077001</v>
      </c>
      <c r="F14360">
        <v>38.099024390243898</v>
      </c>
      <c r="G14360">
        <v>38.099024390243898</v>
      </c>
      <c r="H14360">
        <v>0</v>
      </c>
      <c r="I14360">
        <v>313.20563469794502</v>
      </c>
      <c r="J14360">
        <v>0.26204034999999798</v>
      </c>
      <c r="K14360">
        <v>6</v>
      </c>
      <c r="L14360" s="9">
        <f t="shared" si="224"/>
        <v>0</v>
      </c>
      <c r="O14360" s="8">
        <v>45527</v>
      </c>
      <c r="P14360" s="7">
        <v>2.6388888888888889E-2</v>
      </c>
    </row>
    <row r="14361" spans="1:16" x14ac:dyDescent="0.25">
      <c r="A14361" s="10">
        <v>45527.027083333334</v>
      </c>
      <c r="B14361" t="s">
        <v>13</v>
      </c>
      <c r="C14361">
        <v>38.608461538461498</v>
      </c>
      <c r="D14361">
        <v>0</v>
      </c>
      <c r="E14361" s="9">
        <v>1313.7150718461601</v>
      </c>
      <c r="F14361">
        <v>0</v>
      </c>
      <c r="G14361">
        <v>0</v>
      </c>
      <c r="H14361">
        <v>0.50943714821763497</v>
      </c>
      <c r="I14361">
        <v>313.71507184616303</v>
      </c>
      <c r="J14361">
        <v>-3.6098850000001098E-2</v>
      </c>
      <c r="K14361">
        <v>6</v>
      </c>
      <c r="L14361" s="9">
        <f t="shared" si="224"/>
        <v>0</v>
      </c>
      <c r="O14361" s="8">
        <v>45527</v>
      </c>
      <c r="P14361" s="7">
        <v>2.7083333333333334E-2</v>
      </c>
    </row>
    <row r="14362" spans="1:16" x14ac:dyDescent="0.25">
      <c r="A14362" s="10">
        <v>45527.027777777781</v>
      </c>
      <c r="B14362" t="s">
        <v>15</v>
      </c>
      <c r="C14362">
        <v>48.451481481481402</v>
      </c>
      <c r="D14362">
        <v>0</v>
      </c>
      <c r="E14362" s="9">
        <v>1313.7150718461601</v>
      </c>
      <c r="F14362">
        <v>0</v>
      </c>
      <c r="G14362">
        <v>0</v>
      </c>
      <c r="H14362">
        <v>0</v>
      </c>
      <c r="I14362">
        <v>313.71507184616303</v>
      </c>
      <c r="J14362">
        <v>-1.84704655</v>
      </c>
      <c r="K14362">
        <v>6</v>
      </c>
      <c r="L14362" s="9">
        <f t="shared" si="224"/>
        <v>0</v>
      </c>
      <c r="O14362" s="8">
        <v>45527</v>
      </c>
      <c r="P14362" s="7">
        <v>2.7777777777777776E-2</v>
      </c>
    </row>
    <row r="14363" spans="1:16" x14ac:dyDescent="0.25">
      <c r="A14363" s="10">
        <v>45527.027777777781</v>
      </c>
      <c r="B14363" t="s">
        <v>16</v>
      </c>
      <c r="C14363">
        <v>48.451481481481402</v>
      </c>
      <c r="D14363">
        <v>0</v>
      </c>
      <c r="E14363" s="9">
        <v>1313.7150718461601</v>
      </c>
      <c r="F14363">
        <v>0</v>
      </c>
      <c r="G14363">
        <v>0</v>
      </c>
      <c r="H14363">
        <v>0</v>
      </c>
      <c r="I14363">
        <v>313.71507184616303</v>
      </c>
      <c r="J14363">
        <v>-1.84704655</v>
      </c>
      <c r="K14363">
        <v>6</v>
      </c>
      <c r="L14363" s="9">
        <f t="shared" si="224"/>
        <v>0</v>
      </c>
      <c r="O14363" s="8">
        <v>45527</v>
      </c>
      <c r="P14363" s="7">
        <v>2.7777777777777776E-2</v>
      </c>
    </row>
    <row r="14364" spans="1:16" x14ac:dyDescent="0.25">
      <c r="A14364" s="10">
        <v>45527.02847222222</v>
      </c>
      <c r="B14364" t="s">
        <v>12</v>
      </c>
      <c r="C14364">
        <v>45.860714285714202</v>
      </c>
      <c r="D14364">
        <v>-1</v>
      </c>
      <c r="E14364" s="9">
        <v>1359.57578613188</v>
      </c>
      <c r="F14364">
        <v>-45.860714285714202</v>
      </c>
      <c r="G14364">
        <v>45.860714285714202</v>
      </c>
      <c r="H14364">
        <v>0</v>
      </c>
      <c r="I14364">
        <v>313.71507184616303</v>
      </c>
      <c r="J14364">
        <v>-4.69406225</v>
      </c>
      <c r="K14364">
        <v>6</v>
      </c>
      <c r="L14364" s="9">
        <f t="shared" si="224"/>
        <v>0</v>
      </c>
      <c r="O14364" s="8">
        <v>45527</v>
      </c>
      <c r="P14364" s="7">
        <v>2.8472222222222222E-2</v>
      </c>
    </row>
    <row r="14365" spans="1:16" x14ac:dyDescent="0.25">
      <c r="A14365" s="10">
        <v>45527.029166666667</v>
      </c>
      <c r="B14365" t="s">
        <v>12</v>
      </c>
      <c r="C14365">
        <v>44.186</v>
      </c>
      <c r="D14365">
        <v>-2</v>
      </c>
      <c r="E14365" s="9">
        <v>1403.7617861318799</v>
      </c>
      <c r="F14365">
        <v>-90.046714285714202</v>
      </c>
      <c r="G14365">
        <v>45.023357142857101</v>
      </c>
      <c r="H14365">
        <v>0</v>
      </c>
      <c r="I14365">
        <v>313.71507184616303</v>
      </c>
      <c r="J14365">
        <v>-4.70192035</v>
      </c>
      <c r="K14365">
        <v>6</v>
      </c>
      <c r="L14365" s="9">
        <f t="shared" si="224"/>
        <v>0</v>
      </c>
      <c r="O14365" s="8">
        <v>45527</v>
      </c>
      <c r="P14365" s="7">
        <v>2.9166666666666667E-2</v>
      </c>
    </row>
    <row r="14366" spans="1:16" x14ac:dyDescent="0.25">
      <c r="A14366" s="10">
        <v>45527.029861111114</v>
      </c>
      <c r="B14366" t="s">
        <v>12</v>
      </c>
      <c r="C14366">
        <v>41.701999999999998</v>
      </c>
      <c r="D14366">
        <v>-3</v>
      </c>
      <c r="E14366" s="9">
        <v>1445.4637861318799</v>
      </c>
      <c r="F14366">
        <v>-131.74871428571399</v>
      </c>
      <c r="G14366">
        <v>43.916238095238</v>
      </c>
      <c r="H14366">
        <v>0</v>
      </c>
      <c r="I14366">
        <v>313.71507184616303</v>
      </c>
      <c r="J14366">
        <v>-7.2894453499999896</v>
      </c>
      <c r="K14366">
        <v>6</v>
      </c>
      <c r="L14366" s="9">
        <f t="shared" si="224"/>
        <v>0</v>
      </c>
      <c r="O14366" s="8">
        <v>45527</v>
      </c>
      <c r="P14366" s="7">
        <v>2.9861111111111113E-2</v>
      </c>
    </row>
    <row r="14367" spans="1:16" x14ac:dyDescent="0.25">
      <c r="A14367" s="10">
        <v>45527.030555555553</v>
      </c>
      <c r="B14367" t="s">
        <v>12</v>
      </c>
      <c r="C14367">
        <v>43.83</v>
      </c>
      <c r="D14367">
        <v>-4</v>
      </c>
      <c r="E14367" s="9">
        <v>1489.2937861318801</v>
      </c>
      <c r="F14367">
        <v>-175.578714285714</v>
      </c>
      <c r="G14367">
        <v>43.8946785714285</v>
      </c>
      <c r="H14367">
        <v>0</v>
      </c>
      <c r="I14367">
        <v>313.71507184616303</v>
      </c>
      <c r="J14367">
        <v>-4.2707653499999996</v>
      </c>
      <c r="K14367">
        <v>6</v>
      </c>
      <c r="L14367" s="9">
        <f t="shared" si="224"/>
        <v>0</v>
      </c>
      <c r="O14367" s="8">
        <v>45527</v>
      </c>
      <c r="P14367" s="7">
        <v>3.0555555555555555E-2</v>
      </c>
    </row>
    <row r="14368" spans="1:16" x14ac:dyDescent="0.25">
      <c r="A14368" s="10">
        <v>45527.03125</v>
      </c>
      <c r="B14368" t="s">
        <v>12</v>
      </c>
      <c r="C14368">
        <v>43.6591666666666</v>
      </c>
      <c r="D14368">
        <v>-5</v>
      </c>
      <c r="E14368" s="9">
        <v>1532.9529527985501</v>
      </c>
      <c r="F14368">
        <v>-219.23788095238001</v>
      </c>
      <c r="G14368">
        <v>43.847576190476097</v>
      </c>
      <c r="H14368">
        <v>0</v>
      </c>
      <c r="I14368">
        <v>313.71507184616303</v>
      </c>
      <c r="J14368">
        <v>-6.1153354499999999</v>
      </c>
      <c r="K14368">
        <v>6</v>
      </c>
      <c r="L14368" s="9">
        <f t="shared" si="224"/>
        <v>0</v>
      </c>
      <c r="O14368" s="8">
        <v>45527</v>
      </c>
      <c r="P14368" s="7">
        <v>3.125E-2</v>
      </c>
    </row>
    <row r="14369" spans="1:16" x14ac:dyDescent="0.25">
      <c r="A14369" s="10">
        <v>45527.031944444447</v>
      </c>
      <c r="B14369" t="s">
        <v>12</v>
      </c>
      <c r="C14369">
        <v>40.482999999999997</v>
      </c>
      <c r="D14369">
        <v>-6</v>
      </c>
      <c r="E14369" s="9">
        <v>1573.43595279855</v>
      </c>
      <c r="F14369">
        <v>-259.72088095238001</v>
      </c>
      <c r="G14369">
        <v>43.286813492063402</v>
      </c>
      <c r="H14369">
        <v>0</v>
      </c>
      <c r="I14369">
        <v>313.71507184616303</v>
      </c>
      <c r="J14369">
        <v>-5.2541222000000003</v>
      </c>
      <c r="K14369">
        <v>6</v>
      </c>
      <c r="L14369" s="9">
        <f t="shared" si="224"/>
        <v>0</v>
      </c>
      <c r="O14369" s="8">
        <v>45527</v>
      </c>
      <c r="P14369" s="7">
        <v>3.1944444444444442E-2</v>
      </c>
    </row>
    <row r="14370" spans="1:16" x14ac:dyDescent="0.25">
      <c r="A14370" s="10">
        <v>45527.032638888886</v>
      </c>
      <c r="B14370" t="s">
        <v>12</v>
      </c>
      <c r="C14370">
        <v>39.072000000000003</v>
      </c>
      <c r="D14370">
        <v>-7</v>
      </c>
      <c r="E14370" s="9">
        <v>1612.5079527985499</v>
      </c>
      <c r="F14370">
        <v>-298.79288095238002</v>
      </c>
      <c r="G14370">
        <v>42.6846972789115</v>
      </c>
      <c r="H14370">
        <v>0</v>
      </c>
      <c r="I14370">
        <v>313.71507184616303</v>
      </c>
      <c r="J14370">
        <v>-3.7110332999999902</v>
      </c>
      <c r="K14370">
        <v>6</v>
      </c>
      <c r="L14370" s="9">
        <f t="shared" si="224"/>
        <v>0</v>
      </c>
      <c r="O14370" s="8">
        <v>45527</v>
      </c>
      <c r="P14370" s="7">
        <v>3.2638888888888891E-2</v>
      </c>
    </row>
    <row r="14371" spans="1:16" x14ac:dyDescent="0.25">
      <c r="A14371" s="10">
        <v>45527.033333333333</v>
      </c>
      <c r="B14371" t="s">
        <v>12</v>
      </c>
      <c r="C14371">
        <v>39.609473684210499</v>
      </c>
      <c r="D14371">
        <v>-8</v>
      </c>
      <c r="E14371" s="9">
        <v>1652.11742648276</v>
      </c>
      <c r="F14371">
        <v>-338.40235463659099</v>
      </c>
      <c r="G14371">
        <v>42.300294329573902</v>
      </c>
      <c r="H14371">
        <v>0</v>
      </c>
      <c r="I14371">
        <v>313.71507184616303</v>
      </c>
      <c r="J14371">
        <v>-3.3636249999999901</v>
      </c>
      <c r="K14371">
        <v>6</v>
      </c>
      <c r="L14371" s="9">
        <f t="shared" si="224"/>
        <v>0</v>
      </c>
      <c r="O14371" s="8">
        <v>45527</v>
      </c>
      <c r="P14371" s="7">
        <v>3.3333333333333333E-2</v>
      </c>
    </row>
    <row r="14372" spans="1:16" x14ac:dyDescent="0.25">
      <c r="A14372" s="10">
        <v>45527.03402777778</v>
      </c>
      <c r="B14372" t="s">
        <v>12</v>
      </c>
      <c r="C14372">
        <v>38.335000000000001</v>
      </c>
      <c r="D14372">
        <v>-9</v>
      </c>
      <c r="E14372" s="9">
        <v>1690.4524264827601</v>
      </c>
      <c r="F14372">
        <v>-376.73735463659102</v>
      </c>
      <c r="G14372">
        <v>41.859706070732301</v>
      </c>
      <c r="H14372">
        <v>0</v>
      </c>
      <c r="I14372">
        <v>313.71507184616303</v>
      </c>
      <c r="J14372">
        <v>-2.3017403999999999</v>
      </c>
      <c r="K14372">
        <v>6</v>
      </c>
      <c r="L14372" s="9">
        <f t="shared" si="224"/>
        <v>0</v>
      </c>
      <c r="O14372" s="8">
        <v>45527</v>
      </c>
      <c r="P14372" s="7">
        <v>3.4027777777777775E-2</v>
      </c>
    </row>
    <row r="14373" spans="1:16" x14ac:dyDescent="0.25">
      <c r="A14373" s="10">
        <v>45527.034722222219</v>
      </c>
      <c r="B14373" t="s">
        <v>12</v>
      </c>
      <c r="C14373">
        <v>38.54</v>
      </c>
      <c r="D14373">
        <v>-10</v>
      </c>
      <c r="E14373" s="9">
        <v>1728.99242648276</v>
      </c>
      <c r="F14373">
        <v>-415.27735463659099</v>
      </c>
      <c r="G14373">
        <v>41.527735463659099</v>
      </c>
      <c r="H14373">
        <v>0</v>
      </c>
      <c r="I14373">
        <v>313.71507184616303</v>
      </c>
      <c r="J14373">
        <v>-0.76193389999999905</v>
      </c>
      <c r="K14373">
        <v>6</v>
      </c>
      <c r="L14373" s="9">
        <f t="shared" si="224"/>
        <v>0</v>
      </c>
      <c r="O14373" s="8">
        <v>45527</v>
      </c>
      <c r="P14373" s="7">
        <v>3.4722222222222224E-2</v>
      </c>
    </row>
    <row r="14374" spans="1:16" x14ac:dyDescent="0.25">
      <c r="A14374" s="10">
        <v>45527.035416666666</v>
      </c>
      <c r="B14374" t="s">
        <v>13</v>
      </c>
      <c r="C14374">
        <v>37.542499999999997</v>
      </c>
      <c r="D14374">
        <v>0</v>
      </c>
      <c r="E14374" s="9">
        <v>1353.5674264827601</v>
      </c>
      <c r="F14374">
        <v>0</v>
      </c>
      <c r="G14374">
        <v>0</v>
      </c>
      <c r="H14374">
        <v>39.8523546365914</v>
      </c>
      <c r="I14374">
        <v>353.567426482754</v>
      </c>
      <c r="J14374">
        <v>1.3228933999999899</v>
      </c>
      <c r="K14374">
        <v>6</v>
      </c>
      <c r="L14374" s="9">
        <f t="shared" si="224"/>
        <v>0</v>
      </c>
      <c r="O14374" s="8">
        <v>45527</v>
      </c>
      <c r="P14374" s="7">
        <v>3.5416666666666666E-2</v>
      </c>
    </row>
    <row r="14375" spans="1:16" x14ac:dyDescent="0.25">
      <c r="A14375" s="10">
        <v>45527.036111111112</v>
      </c>
      <c r="B14375" t="s">
        <v>12</v>
      </c>
      <c r="C14375">
        <v>34.432857142857102</v>
      </c>
      <c r="D14375">
        <v>-1</v>
      </c>
      <c r="E14375" s="9">
        <v>1388.0002836256101</v>
      </c>
      <c r="F14375">
        <v>-34.432857142857102</v>
      </c>
      <c r="G14375">
        <v>34.432857142857102</v>
      </c>
      <c r="H14375">
        <v>0</v>
      </c>
      <c r="I14375">
        <v>353.567426482754</v>
      </c>
      <c r="J14375">
        <v>-3.1270134999999999</v>
      </c>
      <c r="K14375">
        <v>6</v>
      </c>
      <c r="L14375" s="9">
        <f t="shared" si="224"/>
        <v>0</v>
      </c>
      <c r="O14375" s="8">
        <v>45527</v>
      </c>
      <c r="P14375" s="7">
        <v>3.6111111111111108E-2</v>
      </c>
    </row>
    <row r="14376" spans="1:16" x14ac:dyDescent="0.25">
      <c r="A14376" s="10">
        <v>45527.036805555559</v>
      </c>
      <c r="B14376" t="s">
        <v>12</v>
      </c>
      <c r="C14376">
        <v>32.119999999999997</v>
      </c>
      <c r="D14376">
        <v>-2</v>
      </c>
      <c r="E14376" s="9">
        <v>1420.12028362561</v>
      </c>
      <c r="F14376">
        <v>-66.552857142857107</v>
      </c>
      <c r="G14376">
        <v>33.276428571428497</v>
      </c>
      <c r="H14376">
        <v>0</v>
      </c>
      <c r="I14376">
        <v>353.567426482754</v>
      </c>
      <c r="J14376">
        <v>-1.7693361000000001</v>
      </c>
      <c r="K14376">
        <v>6</v>
      </c>
      <c r="L14376" s="9">
        <f t="shared" si="224"/>
        <v>0</v>
      </c>
      <c r="O14376" s="8">
        <v>45527</v>
      </c>
      <c r="P14376" s="7">
        <v>3.6805555555555557E-2</v>
      </c>
    </row>
    <row r="14377" spans="1:16" x14ac:dyDescent="0.25">
      <c r="A14377" s="10">
        <v>45527.037499999999</v>
      </c>
      <c r="B14377" t="s">
        <v>12</v>
      </c>
      <c r="C14377">
        <v>31.215</v>
      </c>
      <c r="D14377">
        <v>-3</v>
      </c>
      <c r="E14377" s="9">
        <v>1451.3352836256099</v>
      </c>
      <c r="F14377">
        <v>-97.767857142857096</v>
      </c>
      <c r="G14377">
        <v>32.589285714285701</v>
      </c>
      <c r="H14377">
        <v>0</v>
      </c>
      <c r="I14377">
        <v>353.567426482754</v>
      </c>
      <c r="J14377">
        <v>-3.0033050999999999</v>
      </c>
      <c r="K14377">
        <v>6</v>
      </c>
      <c r="L14377" s="9">
        <f t="shared" si="224"/>
        <v>0</v>
      </c>
      <c r="O14377" s="8">
        <v>45527</v>
      </c>
      <c r="P14377" s="7">
        <v>3.7499999999999999E-2</v>
      </c>
    </row>
    <row r="14378" spans="1:16" x14ac:dyDescent="0.25">
      <c r="A14378" s="10">
        <v>45527.038194444445</v>
      </c>
      <c r="B14378" t="s">
        <v>13</v>
      </c>
      <c r="C14378">
        <v>30.528888888888801</v>
      </c>
      <c r="D14378">
        <v>0</v>
      </c>
      <c r="E14378" s="9">
        <v>1359.7486169589499</v>
      </c>
      <c r="F14378">
        <v>0</v>
      </c>
      <c r="G14378">
        <v>0</v>
      </c>
      <c r="H14378">
        <v>6.1811904761904799</v>
      </c>
      <c r="I14378">
        <v>359.74861695894498</v>
      </c>
      <c r="J14378">
        <v>0.2653469</v>
      </c>
      <c r="K14378">
        <v>6</v>
      </c>
      <c r="L14378" s="9">
        <f t="shared" si="224"/>
        <v>0</v>
      </c>
      <c r="O14378" s="8">
        <v>45527</v>
      </c>
      <c r="P14378" s="7">
        <v>3.8194444444444448E-2</v>
      </c>
    </row>
    <row r="14379" spans="1:16" x14ac:dyDescent="0.25">
      <c r="A14379" s="10">
        <v>45527.038888888892</v>
      </c>
      <c r="B14379" t="s">
        <v>12</v>
      </c>
      <c r="C14379">
        <v>33.359444444444399</v>
      </c>
      <c r="D14379">
        <v>-1</v>
      </c>
      <c r="E14379" s="9">
        <v>1393.1080614033899</v>
      </c>
      <c r="F14379">
        <v>-33.359444444444399</v>
      </c>
      <c r="G14379">
        <v>33.359444444444399</v>
      </c>
      <c r="H14379">
        <v>0</v>
      </c>
      <c r="I14379">
        <v>359.74861695894498</v>
      </c>
      <c r="J14379">
        <v>-0.25538129999999998</v>
      </c>
      <c r="K14379">
        <v>6</v>
      </c>
      <c r="L14379" s="9">
        <f t="shared" si="224"/>
        <v>0</v>
      </c>
      <c r="O14379" s="8">
        <v>45527</v>
      </c>
      <c r="P14379" s="7">
        <v>3.888888888888889E-2</v>
      </c>
    </row>
    <row r="14380" spans="1:16" x14ac:dyDescent="0.25">
      <c r="A14380" s="10">
        <v>45527.039583333331</v>
      </c>
      <c r="B14380" t="s">
        <v>12</v>
      </c>
      <c r="C14380">
        <v>33.152857142857101</v>
      </c>
      <c r="D14380">
        <v>-2</v>
      </c>
      <c r="E14380" s="9">
        <v>1426.26091854625</v>
      </c>
      <c r="F14380">
        <v>-66.512301587301593</v>
      </c>
      <c r="G14380">
        <v>33.256150793650797</v>
      </c>
      <c r="H14380">
        <v>0</v>
      </c>
      <c r="I14380">
        <v>359.74861695894498</v>
      </c>
      <c r="J14380">
        <v>-0.63664759999999998</v>
      </c>
      <c r="K14380">
        <v>6</v>
      </c>
      <c r="L14380" s="9">
        <f t="shared" si="224"/>
        <v>0</v>
      </c>
      <c r="O14380" s="8">
        <v>45527</v>
      </c>
      <c r="P14380" s="7">
        <v>3.9583333333333331E-2</v>
      </c>
    </row>
    <row r="14381" spans="1:16" x14ac:dyDescent="0.25">
      <c r="A14381" s="10">
        <v>45527.040277777778</v>
      </c>
      <c r="B14381" t="s">
        <v>12</v>
      </c>
      <c r="C14381">
        <v>30.364864864864799</v>
      </c>
      <c r="D14381">
        <v>-3</v>
      </c>
      <c r="E14381" s="9">
        <v>1456.62578341111</v>
      </c>
      <c r="F14381">
        <v>-96.877166452166406</v>
      </c>
      <c r="G14381">
        <v>32.292388817388797</v>
      </c>
      <c r="H14381">
        <v>0</v>
      </c>
      <c r="I14381">
        <v>359.74861695894498</v>
      </c>
      <c r="J14381">
        <v>-0.85940179999999999</v>
      </c>
      <c r="K14381">
        <v>6</v>
      </c>
      <c r="L14381" s="9">
        <f t="shared" si="224"/>
        <v>0</v>
      </c>
      <c r="O14381" s="8">
        <v>45527</v>
      </c>
      <c r="P14381" s="7">
        <v>4.027777777777778E-2</v>
      </c>
    </row>
    <row r="14382" spans="1:16" x14ac:dyDescent="0.25">
      <c r="A14382" s="10">
        <v>45527.040972222225</v>
      </c>
      <c r="B14382" t="s">
        <v>12</v>
      </c>
      <c r="C14382">
        <v>24.937142857142799</v>
      </c>
      <c r="D14382">
        <v>-4</v>
      </c>
      <c r="E14382" s="9">
        <v>1481.5629262682601</v>
      </c>
      <c r="F14382">
        <v>-121.814309309309</v>
      </c>
      <c r="G14382">
        <v>30.453577327327299</v>
      </c>
      <c r="H14382">
        <v>0</v>
      </c>
      <c r="I14382">
        <v>359.74861695894498</v>
      </c>
      <c r="J14382">
        <v>-1.6936903999999999</v>
      </c>
      <c r="K14382">
        <v>6</v>
      </c>
      <c r="L14382" s="9">
        <f t="shared" si="224"/>
        <v>0</v>
      </c>
      <c r="O14382" s="8">
        <v>45527</v>
      </c>
      <c r="P14382" s="7">
        <v>4.0972222222222222E-2</v>
      </c>
    </row>
    <row r="14383" spans="1:16" x14ac:dyDescent="0.25">
      <c r="A14383" s="10">
        <v>45527.041666666664</v>
      </c>
      <c r="B14383" t="s">
        <v>12</v>
      </c>
      <c r="C14383">
        <v>28.129200000000001</v>
      </c>
      <c r="D14383">
        <v>-5</v>
      </c>
      <c r="E14383" s="9">
        <v>1509.6921262682599</v>
      </c>
      <c r="F14383">
        <v>-149.94350930930901</v>
      </c>
      <c r="G14383">
        <v>29.988701861861799</v>
      </c>
      <c r="H14383">
        <v>0</v>
      </c>
      <c r="I14383">
        <v>359.74861695894498</v>
      </c>
      <c r="J14383">
        <v>-7.5468731</v>
      </c>
      <c r="K14383">
        <v>6</v>
      </c>
      <c r="L14383" s="9">
        <f t="shared" si="224"/>
        <v>0</v>
      </c>
      <c r="O14383" s="8">
        <v>45527</v>
      </c>
      <c r="P14383" s="7">
        <v>4.1666666666666664E-2</v>
      </c>
    </row>
    <row r="14384" spans="1:16" x14ac:dyDescent="0.25">
      <c r="A14384" s="10">
        <v>45527.042361111111</v>
      </c>
      <c r="B14384" t="s">
        <v>12</v>
      </c>
      <c r="C14384">
        <v>32.304000000000002</v>
      </c>
      <c r="D14384">
        <v>-6</v>
      </c>
      <c r="E14384" s="9">
        <v>1541.99612626826</v>
      </c>
      <c r="F14384">
        <v>-182.24750930930901</v>
      </c>
      <c r="G14384">
        <v>30.374584884884801</v>
      </c>
      <c r="H14384">
        <v>0</v>
      </c>
      <c r="I14384">
        <v>359.74861695894498</v>
      </c>
      <c r="J14384">
        <v>-6.9785850999999903</v>
      </c>
      <c r="K14384">
        <v>6</v>
      </c>
      <c r="L14384" s="9">
        <f t="shared" si="224"/>
        <v>0</v>
      </c>
      <c r="O14384" s="8">
        <v>45527</v>
      </c>
      <c r="P14384" s="7">
        <v>4.2361111111111113E-2</v>
      </c>
    </row>
    <row r="14385" spans="1:16" x14ac:dyDescent="0.25">
      <c r="A14385" s="10">
        <v>45527.043055555558</v>
      </c>
      <c r="B14385" t="s">
        <v>12</v>
      </c>
      <c r="C14385">
        <v>34.074285714285701</v>
      </c>
      <c r="D14385">
        <v>-7</v>
      </c>
      <c r="E14385" s="9">
        <v>1576.07041198254</v>
      </c>
      <c r="F14385">
        <v>-216.321795023595</v>
      </c>
      <c r="G14385">
        <v>30.9031135747992</v>
      </c>
      <c r="H14385">
        <v>0</v>
      </c>
      <c r="I14385">
        <v>359.74861695894498</v>
      </c>
      <c r="J14385">
        <v>-3.9904641000000001</v>
      </c>
      <c r="K14385">
        <v>6</v>
      </c>
      <c r="L14385" s="9">
        <f t="shared" si="224"/>
        <v>0</v>
      </c>
      <c r="O14385" s="8">
        <v>45527</v>
      </c>
      <c r="P14385" s="7">
        <v>4.3055555555555555E-2</v>
      </c>
    </row>
    <row r="14386" spans="1:16" x14ac:dyDescent="0.25">
      <c r="A14386" s="10">
        <v>45527.043749999997</v>
      </c>
      <c r="B14386" t="s">
        <v>12</v>
      </c>
      <c r="C14386">
        <v>33.54</v>
      </c>
      <c r="D14386">
        <v>-8</v>
      </c>
      <c r="E14386" s="9">
        <v>1609.61041198254</v>
      </c>
      <c r="F14386">
        <v>-249.86179502359499</v>
      </c>
      <c r="G14386">
        <v>31.2327243779493</v>
      </c>
      <c r="H14386">
        <v>0</v>
      </c>
      <c r="I14386">
        <v>359.74861695894498</v>
      </c>
      <c r="J14386">
        <v>-5.6708502999999997</v>
      </c>
      <c r="K14386">
        <v>6</v>
      </c>
      <c r="L14386" s="9">
        <f t="shared" si="224"/>
        <v>0</v>
      </c>
      <c r="O14386" s="8">
        <v>45527</v>
      </c>
      <c r="P14386" s="7">
        <v>4.3749999999999997E-2</v>
      </c>
    </row>
    <row r="14387" spans="1:16" x14ac:dyDescent="0.25">
      <c r="A14387" s="10">
        <v>45527.044444444444</v>
      </c>
      <c r="B14387" t="s">
        <v>12</v>
      </c>
      <c r="C14387">
        <v>36.245555555555498</v>
      </c>
      <c r="D14387">
        <v>-9</v>
      </c>
      <c r="E14387" s="9">
        <v>1645.8559675381</v>
      </c>
      <c r="F14387">
        <v>-286.10735057915002</v>
      </c>
      <c r="G14387">
        <v>31.7897056199056</v>
      </c>
      <c r="H14387">
        <v>0</v>
      </c>
      <c r="I14387">
        <v>359.74861695894498</v>
      </c>
      <c r="J14387">
        <v>-7.8762217000000003</v>
      </c>
      <c r="K14387">
        <v>6</v>
      </c>
      <c r="L14387" s="9">
        <f t="shared" si="224"/>
        <v>0</v>
      </c>
      <c r="O14387" s="8">
        <v>45527</v>
      </c>
      <c r="P14387" s="7">
        <v>4.4444444444444446E-2</v>
      </c>
    </row>
    <row r="14388" spans="1:16" x14ac:dyDescent="0.25">
      <c r="A14388" s="10">
        <v>45527.045138888891</v>
      </c>
      <c r="B14388" t="s">
        <v>12</v>
      </c>
      <c r="C14388">
        <v>36.529047619047603</v>
      </c>
      <c r="D14388">
        <v>-10</v>
      </c>
      <c r="E14388" s="9">
        <v>1682.3850151571401</v>
      </c>
      <c r="F14388">
        <v>-322.63639819819798</v>
      </c>
      <c r="G14388">
        <v>32.263639819819801</v>
      </c>
      <c r="H14388">
        <v>0</v>
      </c>
      <c r="I14388">
        <v>359.74861695894498</v>
      </c>
      <c r="J14388">
        <v>-8.7044885999999995</v>
      </c>
      <c r="K14388">
        <v>6</v>
      </c>
      <c r="L14388" s="9">
        <f t="shared" si="224"/>
        <v>0</v>
      </c>
      <c r="O14388" s="8">
        <v>45527</v>
      </c>
      <c r="P14388" s="7">
        <v>4.5138888888888888E-2</v>
      </c>
    </row>
    <row r="14389" spans="1:16" x14ac:dyDescent="0.25">
      <c r="A14389" s="10">
        <v>45527.04583333333</v>
      </c>
      <c r="B14389" t="s">
        <v>12</v>
      </c>
      <c r="C14389">
        <v>32.579285714285703</v>
      </c>
      <c r="D14389">
        <v>-11</v>
      </c>
      <c r="E14389" s="9">
        <v>1714.9643008714299</v>
      </c>
      <c r="F14389">
        <v>-355.21568391248297</v>
      </c>
      <c r="G14389">
        <v>32.2923349011349</v>
      </c>
      <c r="H14389">
        <v>0</v>
      </c>
      <c r="I14389">
        <v>359.74861695894498</v>
      </c>
      <c r="J14389">
        <v>-7.8886073999999997</v>
      </c>
      <c r="K14389">
        <v>6</v>
      </c>
      <c r="L14389" s="9">
        <f t="shared" si="224"/>
        <v>0</v>
      </c>
      <c r="O14389" s="8">
        <v>45527</v>
      </c>
      <c r="P14389" s="7">
        <v>4.583333333333333E-2</v>
      </c>
    </row>
    <row r="14390" spans="1:16" x14ac:dyDescent="0.25">
      <c r="A14390" s="10">
        <v>45527.046527777777</v>
      </c>
      <c r="B14390" t="s">
        <v>12</v>
      </c>
      <c r="C14390">
        <v>33.229999999999997</v>
      </c>
      <c r="D14390">
        <v>-12</v>
      </c>
      <c r="E14390" s="9">
        <v>1748.19430087143</v>
      </c>
      <c r="F14390">
        <v>-388.44568391248299</v>
      </c>
      <c r="G14390">
        <v>32.370473659373602</v>
      </c>
      <c r="H14390">
        <v>0</v>
      </c>
      <c r="I14390">
        <v>359.74861695894498</v>
      </c>
      <c r="J14390">
        <v>-5.3380578999999999</v>
      </c>
      <c r="K14390">
        <v>6</v>
      </c>
      <c r="L14390" s="9">
        <f t="shared" si="224"/>
        <v>0</v>
      </c>
      <c r="O14390" s="8">
        <v>45527</v>
      </c>
      <c r="P14390" s="7">
        <v>4.6527777777777779E-2</v>
      </c>
    </row>
    <row r="14391" spans="1:16" x14ac:dyDescent="0.25">
      <c r="A14391" s="10">
        <v>45527.047222222223</v>
      </c>
      <c r="B14391" t="s">
        <v>12</v>
      </c>
      <c r="C14391">
        <v>35.67</v>
      </c>
      <c r="D14391">
        <v>-13</v>
      </c>
      <c r="E14391" s="9">
        <v>1783.86430087143</v>
      </c>
      <c r="F14391">
        <v>-424.11568391248397</v>
      </c>
      <c r="G14391">
        <v>32.624283377883302</v>
      </c>
      <c r="H14391">
        <v>0</v>
      </c>
      <c r="I14391">
        <v>359.74861695894498</v>
      </c>
      <c r="J14391">
        <v>-5.7445976999999999</v>
      </c>
      <c r="K14391">
        <v>6</v>
      </c>
      <c r="L14391" s="9">
        <f t="shared" si="224"/>
        <v>0</v>
      </c>
      <c r="O14391" s="8">
        <v>45527</v>
      </c>
      <c r="P14391" s="7">
        <v>4.7222222222222221E-2</v>
      </c>
    </row>
    <row r="14392" spans="1:16" x14ac:dyDescent="0.25">
      <c r="A14392" s="10">
        <v>45527.04791666667</v>
      </c>
      <c r="B14392" t="s">
        <v>12</v>
      </c>
      <c r="C14392">
        <v>31.297999999999998</v>
      </c>
      <c r="D14392">
        <v>-14</v>
      </c>
      <c r="E14392" s="9">
        <v>1815.16230087143</v>
      </c>
      <c r="F14392">
        <v>-455.41368391248398</v>
      </c>
      <c r="G14392">
        <v>32.5295488508917</v>
      </c>
      <c r="H14392">
        <v>0</v>
      </c>
      <c r="I14392">
        <v>359.74861695894498</v>
      </c>
      <c r="J14392">
        <v>-5.3988689000000001</v>
      </c>
      <c r="K14392">
        <v>6</v>
      </c>
      <c r="L14392" s="9">
        <f t="shared" si="224"/>
        <v>0</v>
      </c>
      <c r="O14392" s="8">
        <v>45527</v>
      </c>
      <c r="P14392" s="7">
        <v>4.791666666666667E-2</v>
      </c>
    </row>
    <row r="14393" spans="1:16" x14ac:dyDescent="0.25">
      <c r="A14393" s="10">
        <v>45527.048611111109</v>
      </c>
      <c r="B14393" t="s">
        <v>13</v>
      </c>
      <c r="C14393">
        <v>31.8107692307692</v>
      </c>
      <c r="D14393">
        <v>0</v>
      </c>
      <c r="E14393" s="9">
        <v>1369.81153164066</v>
      </c>
      <c r="F14393">
        <v>0</v>
      </c>
      <c r="G14393">
        <v>0</v>
      </c>
      <c r="H14393">
        <v>10.0629146817147</v>
      </c>
      <c r="I14393">
        <v>369.81153164065898</v>
      </c>
      <c r="J14393">
        <v>1.4023197999999899</v>
      </c>
      <c r="K14393">
        <v>6</v>
      </c>
      <c r="L14393" s="9">
        <f t="shared" si="224"/>
        <v>0</v>
      </c>
      <c r="O14393" s="8">
        <v>45527</v>
      </c>
      <c r="P14393" s="7">
        <v>4.8611111111111112E-2</v>
      </c>
    </row>
    <row r="14394" spans="1:16" x14ac:dyDescent="0.25">
      <c r="A14394" s="10">
        <v>45527.049305555556</v>
      </c>
      <c r="B14394" t="s">
        <v>14</v>
      </c>
      <c r="C14394">
        <v>30.5266666666666</v>
      </c>
      <c r="D14394">
        <v>1</v>
      </c>
      <c r="E14394" s="9">
        <v>1339.2848649739899</v>
      </c>
      <c r="F14394">
        <v>30.5266666666666</v>
      </c>
      <c r="G14394">
        <v>30.5266666666666</v>
      </c>
      <c r="H14394">
        <v>0</v>
      </c>
      <c r="I14394">
        <v>369.81153164065898</v>
      </c>
      <c r="J14394">
        <v>2.5306568</v>
      </c>
      <c r="K14394">
        <v>6</v>
      </c>
      <c r="L14394" s="9">
        <f t="shared" si="224"/>
        <v>0</v>
      </c>
      <c r="O14394" s="8">
        <v>45527</v>
      </c>
      <c r="P14394" s="7">
        <v>4.9305555555555554E-2</v>
      </c>
    </row>
    <row r="14395" spans="1:16" x14ac:dyDescent="0.25">
      <c r="A14395" s="10">
        <v>45527.05</v>
      </c>
      <c r="B14395" t="s">
        <v>14</v>
      </c>
      <c r="C14395">
        <v>30.173124999999999</v>
      </c>
      <c r="D14395">
        <v>2</v>
      </c>
      <c r="E14395" s="9">
        <v>1309.1117399739901</v>
      </c>
      <c r="F14395">
        <v>60.699791666666599</v>
      </c>
      <c r="G14395">
        <v>30.349895833333299</v>
      </c>
      <c r="H14395">
        <v>0</v>
      </c>
      <c r="I14395">
        <v>369.81153164065898</v>
      </c>
      <c r="J14395">
        <v>3.0492355999999998</v>
      </c>
      <c r="K14395">
        <v>6</v>
      </c>
      <c r="L14395" s="9">
        <f t="shared" si="224"/>
        <v>0</v>
      </c>
      <c r="O14395" s="8">
        <v>45527</v>
      </c>
      <c r="P14395" s="7">
        <v>0.05</v>
      </c>
    </row>
    <row r="14396" spans="1:16" x14ac:dyDescent="0.25">
      <c r="A14396" s="10">
        <v>45527.050694444442</v>
      </c>
      <c r="B14396" t="s">
        <v>14</v>
      </c>
      <c r="C14396">
        <v>33.323076923076897</v>
      </c>
      <c r="D14396">
        <v>3</v>
      </c>
      <c r="E14396" s="9">
        <v>1275.7886630509199</v>
      </c>
      <c r="F14396">
        <v>94.022868589743595</v>
      </c>
      <c r="G14396">
        <v>31.3409561965812</v>
      </c>
      <c r="H14396">
        <v>0</v>
      </c>
      <c r="I14396">
        <v>369.81153164065898</v>
      </c>
      <c r="J14396">
        <v>4.7935701999999996</v>
      </c>
      <c r="K14396">
        <v>6</v>
      </c>
      <c r="L14396" s="9">
        <f t="shared" si="224"/>
        <v>0</v>
      </c>
      <c r="O14396" s="8">
        <v>45527</v>
      </c>
      <c r="P14396" s="7">
        <v>5.0694444444444445E-2</v>
      </c>
    </row>
    <row r="14397" spans="1:16" x14ac:dyDescent="0.25">
      <c r="A14397" s="10">
        <v>45527.051388888889</v>
      </c>
      <c r="B14397" t="s">
        <v>15</v>
      </c>
      <c r="C14397">
        <v>45.828749999999999</v>
      </c>
      <c r="D14397">
        <v>0</v>
      </c>
      <c r="E14397" s="9">
        <v>1413.2749130509201</v>
      </c>
      <c r="F14397">
        <v>0</v>
      </c>
      <c r="G14397">
        <v>0</v>
      </c>
      <c r="H14397">
        <v>43.463381410256297</v>
      </c>
      <c r="I14397">
        <v>413.27491305091598</v>
      </c>
      <c r="J14397">
        <v>4.8053460000000001</v>
      </c>
      <c r="K14397">
        <v>6</v>
      </c>
      <c r="L14397" s="9">
        <f t="shared" si="224"/>
        <v>0</v>
      </c>
      <c r="O14397" s="8">
        <v>45527</v>
      </c>
      <c r="P14397" s="7">
        <v>5.1388888888888887E-2</v>
      </c>
    </row>
    <row r="14398" spans="1:16" x14ac:dyDescent="0.25">
      <c r="A14398" s="10">
        <v>45527.051388888889</v>
      </c>
      <c r="B14398" t="s">
        <v>16</v>
      </c>
      <c r="C14398">
        <v>45.828749999999999</v>
      </c>
      <c r="D14398">
        <v>0</v>
      </c>
      <c r="E14398" s="9">
        <v>1413.2749130509201</v>
      </c>
      <c r="F14398">
        <v>0</v>
      </c>
      <c r="G14398">
        <v>0</v>
      </c>
      <c r="H14398">
        <v>0</v>
      </c>
      <c r="I14398">
        <v>413.27491305091598</v>
      </c>
      <c r="J14398">
        <v>4.8053460000000001</v>
      </c>
      <c r="K14398">
        <v>6</v>
      </c>
      <c r="L14398" s="9">
        <f t="shared" si="224"/>
        <v>0</v>
      </c>
      <c r="O14398" s="8">
        <v>45527</v>
      </c>
      <c r="P14398" s="7">
        <v>5.1388888888888887E-2</v>
      </c>
    </row>
    <row r="14399" spans="1:16" x14ac:dyDescent="0.25">
      <c r="A14399" s="10">
        <v>45527.783333333333</v>
      </c>
      <c r="B14399" t="s">
        <v>14</v>
      </c>
      <c r="C14399">
        <v>51.5</v>
      </c>
      <c r="D14399">
        <v>1</v>
      </c>
      <c r="E14399" s="9">
        <v>1361.7749130509201</v>
      </c>
      <c r="F14399">
        <v>51.5</v>
      </c>
      <c r="G14399">
        <v>51.5</v>
      </c>
      <c r="H14399">
        <v>0</v>
      </c>
      <c r="I14399">
        <v>413.27491305091598</v>
      </c>
      <c r="J14399">
        <v>4.2759036999999998</v>
      </c>
      <c r="K14399">
        <v>6</v>
      </c>
      <c r="L14399" s="9">
        <f t="shared" si="224"/>
        <v>0</v>
      </c>
      <c r="O14399" s="8">
        <v>45527</v>
      </c>
      <c r="P14399" s="7">
        <v>0.78333333333333333</v>
      </c>
    </row>
    <row r="14400" spans="1:16" x14ac:dyDescent="0.25">
      <c r="A14400" s="10">
        <v>45527.80972222222</v>
      </c>
      <c r="B14400" t="s">
        <v>14</v>
      </c>
      <c r="C14400">
        <v>55.3</v>
      </c>
      <c r="D14400">
        <v>2</v>
      </c>
      <c r="E14400" s="9">
        <v>1306.4749130509199</v>
      </c>
      <c r="F14400">
        <v>106.8</v>
      </c>
      <c r="G14400">
        <v>53.4</v>
      </c>
      <c r="H14400">
        <v>0</v>
      </c>
      <c r="I14400">
        <v>413.27491305091598</v>
      </c>
      <c r="J14400">
        <v>4.5621024999999999</v>
      </c>
      <c r="K14400">
        <v>6</v>
      </c>
      <c r="L14400" s="9">
        <f t="shared" si="224"/>
        <v>0</v>
      </c>
      <c r="O14400" s="8">
        <v>45527</v>
      </c>
      <c r="P14400" s="7">
        <v>0.80972222222222223</v>
      </c>
    </row>
    <row r="14401" spans="1:16" x14ac:dyDescent="0.25">
      <c r="A14401" s="10">
        <v>45527.816666666666</v>
      </c>
      <c r="B14401" t="s">
        <v>14</v>
      </c>
      <c r="C14401">
        <v>55.5</v>
      </c>
      <c r="D14401">
        <v>3</v>
      </c>
      <c r="E14401" s="9">
        <v>1250.9749130509199</v>
      </c>
      <c r="F14401">
        <v>162.30000000000001</v>
      </c>
      <c r="G14401">
        <v>54.1</v>
      </c>
      <c r="H14401">
        <v>0</v>
      </c>
      <c r="I14401">
        <v>413.27491305091598</v>
      </c>
      <c r="J14401">
        <v>1.7455796400000001</v>
      </c>
      <c r="K14401">
        <v>6</v>
      </c>
      <c r="L14401" s="9">
        <f t="shared" si="224"/>
        <v>0</v>
      </c>
      <c r="O14401" s="8">
        <v>45527</v>
      </c>
      <c r="P14401" s="7">
        <v>0.81666666666666665</v>
      </c>
    </row>
    <row r="14402" spans="1:16" x14ac:dyDescent="0.25">
      <c r="A14402" s="10">
        <v>45527.822916666664</v>
      </c>
      <c r="B14402" t="s">
        <v>14</v>
      </c>
      <c r="C14402">
        <v>56</v>
      </c>
      <c r="D14402">
        <v>4</v>
      </c>
      <c r="E14402" s="9">
        <v>1194.9749130509199</v>
      </c>
      <c r="F14402">
        <v>218.3</v>
      </c>
      <c r="G14402">
        <v>54.575000000000003</v>
      </c>
      <c r="H14402">
        <v>0</v>
      </c>
      <c r="I14402">
        <v>413.27491305091598</v>
      </c>
      <c r="J14402">
        <v>1.97203964</v>
      </c>
      <c r="K14402">
        <v>6</v>
      </c>
      <c r="L14402" s="9">
        <f t="shared" si="224"/>
        <v>0</v>
      </c>
      <c r="O14402" s="8">
        <v>45527</v>
      </c>
      <c r="P14402" s="7">
        <v>0.82291666666666663</v>
      </c>
    </row>
    <row r="14403" spans="1:16" x14ac:dyDescent="0.25">
      <c r="A14403" s="10">
        <v>45527.827777777777</v>
      </c>
      <c r="B14403" t="s">
        <v>14</v>
      </c>
      <c r="C14403">
        <v>56</v>
      </c>
      <c r="D14403">
        <v>5</v>
      </c>
      <c r="E14403" s="9">
        <v>1138.9749130509199</v>
      </c>
      <c r="F14403">
        <v>274.3</v>
      </c>
      <c r="G14403">
        <v>54.86</v>
      </c>
      <c r="H14403">
        <v>0</v>
      </c>
      <c r="I14403">
        <v>413.27491305091598</v>
      </c>
      <c r="J14403">
        <v>2.7518347400000001</v>
      </c>
      <c r="K14403">
        <v>6</v>
      </c>
      <c r="L14403" s="9">
        <f t="shared" ref="L14403:L14466" si="225">IF(DAY(O14403 &lt;&gt; O14404), 1, 0)</f>
        <v>0</v>
      </c>
      <c r="O14403" s="8">
        <v>45527</v>
      </c>
      <c r="P14403" s="7">
        <v>0.82777777777777772</v>
      </c>
    </row>
    <row r="14404" spans="1:16" x14ac:dyDescent="0.25">
      <c r="A14404" s="10">
        <v>45527.831250000003</v>
      </c>
      <c r="B14404" t="s">
        <v>14</v>
      </c>
      <c r="C14404">
        <v>56</v>
      </c>
      <c r="D14404">
        <v>6</v>
      </c>
      <c r="E14404" s="9">
        <v>1082.9749130509199</v>
      </c>
      <c r="F14404">
        <v>330.3</v>
      </c>
      <c r="G14404">
        <v>55.05</v>
      </c>
      <c r="H14404">
        <v>0</v>
      </c>
      <c r="I14404">
        <v>413.27491305091598</v>
      </c>
      <c r="J14404">
        <v>1.5172092399999999</v>
      </c>
      <c r="K14404">
        <v>6</v>
      </c>
      <c r="L14404" s="9">
        <f t="shared" si="225"/>
        <v>0</v>
      </c>
      <c r="O14404" s="8">
        <v>45527</v>
      </c>
      <c r="P14404" s="7">
        <v>0.83125000000000004</v>
      </c>
    </row>
    <row r="14405" spans="1:16" x14ac:dyDescent="0.25">
      <c r="A14405" s="10">
        <v>45527.833333333336</v>
      </c>
      <c r="B14405" t="s">
        <v>14</v>
      </c>
      <c r="C14405">
        <v>55.8</v>
      </c>
      <c r="D14405">
        <v>7</v>
      </c>
      <c r="E14405" s="9">
        <v>1027.1749130509199</v>
      </c>
      <c r="F14405">
        <v>386.1</v>
      </c>
      <c r="G14405">
        <v>55.157142857142802</v>
      </c>
      <c r="H14405">
        <v>0</v>
      </c>
      <c r="I14405">
        <v>413.27491305091598</v>
      </c>
      <c r="J14405">
        <v>0.21987473999999901</v>
      </c>
      <c r="K14405">
        <v>6</v>
      </c>
      <c r="L14405" s="9">
        <f t="shared" si="225"/>
        <v>0</v>
      </c>
      <c r="O14405" s="8">
        <v>45527</v>
      </c>
      <c r="P14405" s="7">
        <v>0.83333333333333337</v>
      </c>
    </row>
    <row r="14406" spans="1:16" x14ac:dyDescent="0.25">
      <c r="A14406" s="10">
        <v>45527.835416666669</v>
      </c>
      <c r="B14406" t="s">
        <v>14</v>
      </c>
      <c r="C14406">
        <v>55</v>
      </c>
      <c r="D14406">
        <v>8</v>
      </c>
      <c r="E14406" s="9">
        <v>972.17491305092199</v>
      </c>
      <c r="F14406">
        <v>441.1</v>
      </c>
      <c r="G14406">
        <v>55.137500000000003</v>
      </c>
      <c r="H14406">
        <v>0</v>
      </c>
      <c r="I14406">
        <v>413.27491305091598</v>
      </c>
      <c r="J14406">
        <v>1.05091463999999</v>
      </c>
      <c r="K14406">
        <v>6</v>
      </c>
      <c r="L14406" s="9">
        <f t="shared" si="225"/>
        <v>0</v>
      </c>
      <c r="O14406" s="8">
        <v>45527</v>
      </c>
      <c r="P14406" s="7">
        <v>0.8354166666666667</v>
      </c>
    </row>
    <row r="14407" spans="1:16" x14ac:dyDescent="0.25">
      <c r="A14407" s="10">
        <v>45527.839583333334</v>
      </c>
      <c r="B14407" t="s">
        <v>14</v>
      </c>
      <c r="C14407">
        <v>54.727777777777703</v>
      </c>
      <c r="D14407">
        <v>9</v>
      </c>
      <c r="E14407" s="9">
        <v>917.447135273144</v>
      </c>
      <c r="F14407">
        <v>495.82777777777699</v>
      </c>
      <c r="G14407">
        <v>55.091975308641899</v>
      </c>
      <c r="H14407">
        <v>0</v>
      </c>
      <c r="I14407">
        <v>413.27491305091598</v>
      </c>
      <c r="J14407">
        <v>1.5081509399999899</v>
      </c>
      <c r="K14407">
        <v>6</v>
      </c>
      <c r="L14407" s="9">
        <f t="shared" si="225"/>
        <v>0</v>
      </c>
      <c r="O14407" s="8">
        <v>45527</v>
      </c>
      <c r="P14407" s="7">
        <v>0.83958333333333335</v>
      </c>
    </row>
    <row r="14408" spans="1:16" x14ac:dyDescent="0.25">
      <c r="A14408" s="10">
        <v>45527.841666666667</v>
      </c>
      <c r="B14408" t="s">
        <v>14</v>
      </c>
      <c r="C14408">
        <v>52.01</v>
      </c>
      <c r="D14408">
        <v>10</v>
      </c>
      <c r="E14408" s="9">
        <v>865.43713527314401</v>
      </c>
      <c r="F14408">
        <v>547.83777777777698</v>
      </c>
      <c r="G14408">
        <v>54.783777777777701</v>
      </c>
      <c r="H14408">
        <v>0</v>
      </c>
      <c r="I14408">
        <v>413.27491305091598</v>
      </c>
      <c r="J14408">
        <v>2.4400729399999901</v>
      </c>
      <c r="K14408">
        <v>6</v>
      </c>
      <c r="L14408" s="9">
        <f t="shared" si="225"/>
        <v>0</v>
      </c>
      <c r="O14408" s="8">
        <v>45527</v>
      </c>
      <c r="P14408" s="7">
        <v>0.84166666666666667</v>
      </c>
    </row>
    <row r="14409" spans="1:16" x14ac:dyDescent="0.25">
      <c r="A14409" s="10">
        <v>45527.850694444445</v>
      </c>
      <c r="B14409" t="s">
        <v>14</v>
      </c>
      <c r="C14409">
        <v>53</v>
      </c>
      <c r="D14409">
        <v>11</v>
      </c>
      <c r="E14409" s="9">
        <v>812.43713527314401</v>
      </c>
      <c r="F14409">
        <v>600.83777777777698</v>
      </c>
      <c r="G14409">
        <v>54.621616161616103</v>
      </c>
      <c r="H14409">
        <v>0</v>
      </c>
      <c r="I14409">
        <v>413.27491305091598</v>
      </c>
      <c r="J14409">
        <v>0.287350839999999</v>
      </c>
      <c r="K14409">
        <v>6</v>
      </c>
      <c r="L14409" s="9">
        <f t="shared" si="225"/>
        <v>0</v>
      </c>
      <c r="O14409" s="8">
        <v>45527</v>
      </c>
      <c r="P14409" s="7">
        <v>0.85069444444444442</v>
      </c>
    </row>
    <row r="14410" spans="1:16" x14ac:dyDescent="0.25">
      <c r="A14410" s="10">
        <v>45527.854861111111</v>
      </c>
      <c r="B14410" t="s">
        <v>14</v>
      </c>
      <c r="C14410">
        <v>53</v>
      </c>
      <c r="D14410">
        <v>12</v>
      </c>
      <c r="E14410" s="9">
        <v>759.43713527314401</v>
      </c>
      <c r="F14410">
        <v>653.83777777777698</v>
      </c>
      <c r="G14410">
        <v>54.486481481481398</v>
      </c>
      <c r="H14410">
        <v>0</v>
      </c>
      <c r="I14410">
        <v>413.27491305091598</v>
      </c>
      <c r="J14410">
        <v>0.47082404</v>
      </c>
      <c r="K14410">
        <v>6</v>
      </c>
      <c r="L14410" s="9">
        <f t="shared" si="225"/>
        <v>0</v>
      </c>
      <c r="O14410" s="8">
        <v>45527</v>
      </c>
      <c r="P14410" s="7">
        <v>0.85486111111111107</v>
      </c>
    </row>
    <row r="14411" spans="1:16" x14ac:dyDescent="0.25">
      <c r="A14411" s="10">
        <v>45527.857638888891</v>
      </c>
      <c r="B14411" t="s">
        <v>14</v>
      </c>
      <c r="C14411">
        <v>53</v>
      </c>
      <c r="D14411">
        <v>13</v>
      </c>
      <c r="E14411" s="9">
        <v>706.43713527314401</v>
      </c>
      <c r="F14411">
        <v>706.83777777777698</v>
      </c>
      <c r="G14411">
        <v>54.372136752136697</v>
      </c>
      <c r="H14411">
        <v>0</v>
      </c>
      <c r="I14411">
        <v>413.27491305091598</v>
      </c>
      <c r="J14411">
        <v>1.4965348000000001</v>
      </c>
      <c r="K14411">
        <v>6</v>
      </c>
      <c r="L14411" s="9">
        <f t="shared" si="225"/>
        <v>0</v>
      </c>
      <c r="O14411" s="8">
        <v>45527</v>
      </c>
      <c r="P14411" s="7">
        <v>0.85763888888888884</v>
      </c>
    </row>
    <row r="14412" spans="1:16" x14ac:dyDescent="0.25">
      <c r="A14412" s="10">
        <v>45527.859722222223</v>
      </c>
      <c r="B14412" t="s">
        <v>14</v>
      </c>
      <c r="C14412">
        <v>53</v>
      </c>
      <c r="D14412">
        <v>14</v>
      </c>
      <c r="E14412" s="9">
        <v>653.43713527314401</v>
      </c>
      <c r="F14412">
        <v>759.83777777777698</v>
      </c>
      <c r="G14412">
        <v>54.274126984126902</v>
      </c>
      <c r="H14412">
        <v>0</v>
      </c>
      <c r="I14412">
        <v>413.27491305091598</v>
      </c>
      <c r="J14412">
        <v>1.9568007999999999</v>
      </c>
      <c r="K14412">
        <v>6</v>
      </c>
      <c r="L14412" s="9">
        <f t="shared" si="225"/>
        <v>0</v>
      </c>
      <c r="O14412" s="8">
        <v>45527</v>
      </c>
      <c r="P14412" s="7">
        <v>0.85972222222222228</v>
      </c>
    </row>
    <row r="14413" spans="1:16" x14ac:dyDescent="0.25">
      <c r="A14413" s="10">
        <v>45527.865277777775</v>
      </c>
      <c r="B14413" t="s">
        <v>14</v>
      </c>
      <c r="C14413">
        <v>53</v>
      </c>
      <c r="D14413">
        <v>15</v>
      </c>
      <c r="E14413" s="9">
        <v>600.43713527314401</v>
      </c>
      <c r="F14413">
        <v>812.83777777777698</v>
      </c>
      <c r="G14413">
        <v>54.189185185185103</v>
      </c>
      <c r="H14413">
        <v>0</v>
      </c>
      <c r="I14413">
        <v>413.27491305091598</v>
      </c>
      <c r="J14413">
        <v>0.95829629999999999</v>
      </c>
      <c r="K14413">
        <v>6</v>
      </c>
      <c r="L14413" s="9">
        <f t="shared" si="225"/>
        <v>0</v>
      </c>
      <c r="O14413" s="8">
        <v>45527</v>
      </c>
      <c r="P14413" s="7">
        <v>0.86527777777777781</v>
      </c>
    </row>
    <row r="14414" spans="1:16" x14ac:dyDescent="0.25">
      <c r="A14414" s="10">
        <v>45527.866666666669</v>
      </c>
      <c r="B14414" t="s">
        <v>13</v>
      </c>
      <c r="C14414">
        <v>53</v>
      </c>
      <c r="D14414">
        <v>0</v>
      </c>
      <c r="E14414" s="9">
        <v>1395.43713527314</v>
      </c>
      <c r="F14414">
        <v>0</v>
      </c>
      <c r="G14414">
        <v>0</v>
      </c>
      <c r="H14414">
        <v>-17.837777777777699</v>
      </c>
      <c r="I14414">
        <v>395.43713527313798</v>
      </c>
      <c r="J14414">
        <v>-0.46005396999999898</v>
      </c>
      <c r="K14414">
        <v>6</v>
      </c>
      <c r="L14414" s="9">
        <f t="shared" si="225"/>
        <v>0</v>
      </c>
      <c r="O14414" s="8">
        <v>45527</v>
      </c>
      <c r="P14414" s="7">
        <v>0.8666666666666667</v>
      </c>
    </row>
    <row r="14415" spans="1:16" x14ac:dyDescent="0.25">
      <c r="A14415" s="10">
        <v>45527.867361111108</v>
      </c>
      <c r="B14415" t="s">
        <v>12</v>
      </c>
      <c r="C14415">
        <v>55.483809523809498</v>
      </c>
      <c r="D14415">
        <v>-1</v>
      </c>
      <c r="E14415" s="9">
        <v>1450.9209447969499</v>
      </c>
      <c r="F14415">
        <v>-55.483809523809498</v>
      </c>
      <c r="G14415">
        <v>55.483809523809498</v>
      </c>
      <c r="H14415">
        <v>0</v>
      </c>
      <c r="I14415">
        <v>395.43713527313798</v>
      </c>
      <c r="J14415">
        <v>-1.13772790999999</v>
      </c>
      <c r="K14415">
        <v>6</v>
      </c>
      <c r="L14415" s="9">
        <f t="shared" si="225"/>
        <v>0</v>
      </c>
      <c r="O14415" s="8">
        <v>45527</v>
      </c>
      <c r="P14415" s="7">
        <v>0.86736111111111114</v>
      </c>
    </row>
    <row r="14416" spans="1:16" x14ac:dyDescent="0.25">
      <c r="A14416" s="10">
        <v>45527.868055555555</v>
      </c>
      <c r="B14416" t="s">
        <v>12</v>
      </c>
      <c r="C14416">
        <v>58.755000000000003</v>
      </c>
      <c r="D14416">
        <v>-2</v>
      </c>
      <c r="E14416" s="9">
        <v>1509.67594479695</v>
      </c>
      <c r="F14416">
        <v>-114.238809523809</v>
      </c>
      <c r="G14416">
        <v>57.119404761904697</v>
      </c>
      <c r="H14416">
        <v>0</v>
      </c>
      <c r="I14416">
        <v>395.43713527313798</v>
      </c>
      <c r="J14416">
        <v>-1.24551561</v>
      </c>
      <c r="K14416">
        <v>6</v>
      </c>
      <c r="L14416" s="9">
        <f t="shared" si="225"/>
        <v>0</v>
      </c>
      <c r="O14416" s="8">
        <v>45527</v>
      </c>
      <c r="P14416" s="7">
        <v>0.86805555555555558</v>
      </c>
    </row>
    <row r="14417" spans="1:16" x14ac:dyDescent="0.25">
      <c r="A14417" s="10">
        <v>45527.868750000001</v>
      </c>
      <c r="B14417" t="s">
        <v>12</v>
      </c>
      <c r="C14417">
        <v>54.341111111111097</v>
      </c>
      <c r="D14417">
        <v>-3</v>
      </c>
      <c r="E14417" s="9">
        <v>1564.01705590806</v>
      </c>
      <c r="F14417">
        <v>-168.57992063492</v>
      </c>
      <c r="G14417">
        <v>56.193306878306799</v>
      </c>
      <c r="H14417">
        <v>0</v>
      </c>
      <c r="I14417">
        <v>395.43713527313798</v>
      </c>
      <c r="J14417">
        <v>-1.08885990999999</v>
      </c>
      <c r="K14417">
        <v>6</v>
      </c>
      <c r="L14417" s="9">
        <f t="shared" si="225"/>
        <v>0</v>
      </c>
      <c r="O14417" s="8">
        <v>45527</v>
      </c>
      <c r="P14417" s="7">
        <v>0.86875000000000002</v>
      </c>
    </row>
    <row r="14418" spans="1:16" x14ac:dyDescent="0.25">
      <c r="A14418" s="10">
        <v>45527.870833333334</v>
      </c>
      <c r="B14418" t="s">
        <v>13</v>
      </c>
      <c r="C14418">
        <v>53.13</v>
      </c>
      <c r="D14418">
        <v>0</v>
      </c>
      <c r="E14418" s="9">
        <v>1404.6270559080599</v>
      </c>
      <c r="F14418">
        <v>0</v>
      </c>
      <c r="G14418">
        <v>0</v>
      </c>
      <c r="H14418">
        <v>9.1899206349206093</v>
      </c>
      <c r="I14418">
        <v>404.62705590805899</v>
      </c>
      <c r="J14418">
        <v>1.8962971900000001</v>
      </c>
      <c r="K14418">
        <v>6</v>
      </c>
      <c r="L14418" s="9">
        <f t="shared" si="225"/>
        <v>0</v>
      </c>
      <c r="O14418" s="8">
        <v>45527</v>
      </c>
      <c r="P14418" s="7">
        <v>0.87083333333333335</v>
      </c>
    </row>
    <row r="14419" spans="1:16" x14ac:dyDescent="0.25">
      <c r="A14419" s="10">
        <v>45527.87222222222</v>
      </c>
      <c r="B14419" t="s">
        <v>14</v>
      </c>
      <c r="C14419">
        <v>49.865000000000002</v>
      </c>
      <c r="D14419">
        <v>1</v>
      </c>
      <c r="E14419" s="9">
        <v>1354.7620559080599</v>
      </c>
      <c r="F14419">
        <v>49.865000000000002</v>
      </c>
      <c r="G14419">
        <v>49.865000000000002</v>
      </c>
      <c r="H14419">
        <v>0</v>
      </c>
      <c r="I14419">
        <v>404.62705590805899</v>
      </c>
      <c r="J14419">
        <v>4.8413362400000004</v>
      </c>
      <c r="K14419">
        <v>6</v>
      </c>
      <c r="L14419" s="9">
        <f t="shared" si="225"/>
        <v>0</v>
      </c>
      <c r="O14419" s="8">
        <v>45527</v>
      </c>
      <c r="P14419" s="7">
        <v>0.87222222222222223</v>
      </c>
    </row>
    <row r="14420" spans="1:16" x14ac:dyDescent="0.25">
      <c r="A14420" s="10">
        <v>45527.873611111114</v>
      </c>
      <c r="B14420" t="s">
        <v>13</v>
      </c>
      <c r="C14420">
        <v>49.41</v>
      </c>
      <c r="D14420">
        <v>0</v>
      </c>
      <c r="E14420" s="9">
        <v>1404.17205590806</v>
      </c>
      <c r="F14420">
        <v>0</v>
      </c>
      <c r="G14420">
        <v>0</v>
      </c>
      <c r="H14420">
        <v>-0.45500000000000501</v>
      </c>
      <c r="I14420">
        <v>404.17205590805901</v>
      </c>
      <c r="J14420">
        <v>-2.6380623600000002</v>
      </c>
      <c r="K14420">
        <v>6</v>
      </c>
      <c r="L14420" s="9">
        <f t="shared" si="225"/>
        <v>0</v>
      </c>
      <c r="O14420" s="8">
        <v>45527</v>
      </c>
      <c r="P14420" s="7">
        <v>0.87361111111111112</v>
      </c>
    </row>
    <row r="14421" spans="1:16" x14ac:dyDescent="0.25">
      <c r="A14421" s="10">
        <v>45527.876388888886</v>
      </c>
      <c r="B14421" t="s">
        <v>12</v>
      </c>
      <c r="C14421">
        <v>48.8</v>
      </c>
      <c r="D14421">
        <v>-1</v>
      </c>
      <c r="E14421" s="9">
        <v>1452.9720559080599</v>
      </c>
      <c r="F14421">
        <v>-48.8</v>
      </c>
      <c r="G14421">
        <v>48.8</v>
      </c>
      <c r="H14421">
        <v>0</v>
      </c>
      <c r="I14421">
        <v>404.17205590805901</v>
      </c>
      <c r="J14421">
        <v>-6.1929150599999998</v>
      </c>
      <c r="K14421">
        <v>6</v>
      </c>
      <c r="L14421" s="9">
        <f t="shared" si="225"/>
        <v>0</v>
      </c>
      <c r="O14421" s="8">
        <v>45527</v>
      </c>
      <c r="P14421" s="7">
        <v>0.87638888888888888</v>
      </c>
    </row>
    <row r="14422" spans="1:16" x14ac:dyDescent="0.25">
      <c r="A14422" s="10">
        <v>45527.877083333333</v>
      </c>
      <c r="B14422" t="s">
        <v>12</v>
      </c>
      <c r="C14422">
        <v>49.77</v>
      </c>
      <c r="D14422">
        <v>-2</v>
      </c>
      <c r="E14422" s="9">
        <v>1502.7420559080599</v>
      </c>
      <c r="F14422">
        <v>-98.57</v>
      </c>
      <c r="G14422">
        <v>49.284999999999997</v>
      </c>
      <c r="H14422">
        <v>0</v>
      </c>
      <c r="I14422">
        <v>404.17205590805901</v>
      </c>
      <c r="J14422">
        <v>-7.2156677599999997</v>
      </c>
      <c r="K14422">
        <v>6</v>
      </c>
      <c r="L14422" s="9">
        <f t="shared" si="225"/>
        <v>0</v>
      </c>
      <c r="O14422" s="8">
        <v>45527</v>
      </c>
      <c r="P14422" s="7">
        <v>0.87708333333333333</v>
      </c>
    </row>
    <row r="14423" spans="1:16" x14ac:dyDescent="0.25">
      <c r="A14423" s="10">
        <v>45527.878472222219</v>
      </c>
      <c r="B14423" t="s">
        <v>12</v>
      </c>
      <c r="C14423">
        <v>52.7</v>
      </c>
      <c r="D14423">
        <v>-3</v>
      </c>
      <c r="E14423" s="9">
        <v>1555.44205590806</v>
      </c>
      <c r="F14423">
        <v>-151.26999999999899</v>
      </c>
      <c r="G14423">
        <v>50.423333333333296</v>
      </c>
      <c r="H14423">
        <v>0</v>
      </c>
      <c r="I14423">
        <v>404.17205590805901</v>
      </c>
      <c r="J14423">
        <v>-6.3389487600000001</v>
      </c>
      <c r="K14423">
        <v>6</v>
      </c>
      <c r="L14423" s="9">
        <f t="shared" si="225"/>
        <v>0</v>
      </c>
      <c r="O14423" s="8">
        <v>45527</v>
      </c>
      <c r="P14423" s="7">
        <v>0.87847222222222221</v>
      </c>
    </row>
    <row r="14424" spans="1:16" x14ac:dyDescent="0.25">
      <c r="A14424" s="10">
        <v>45527.879166666666</v>
      </c>
      <c r="B14424" t="s">
        <v>12</v>
      </c>
      <c r="C14424">
        <v>52.444000000000003</v>
      </c>
      <c r="D14424">
        <v>-4</v>
      </c>
      <c r="E14424" s="9">
        <v>1607.8860559080599</v>
      </c>
      <c r="F14424">
        <v>-203.714</v>
      </c>
      <c r="G14424">
        <v>50.9285</v>
      </c>
      <c r="H14424">
        <v>0</v>
      </c>
      <c r="I14424">
        <v>404.17205590805901</v>
      </c>
      <c r="J14424">
        <v>-4.52322749</v>
      </c>
      <c r="K14424">
        <v>6</v>
      </c>
      <c r="L14424" s="9">
        <f t="shared" si="225"/>
        <v>0</v>
      </c>
      <c r="O14424" s="8">
        <v>45527</v>
      </c>
      <c r="P14424" s="7">
        <v>0.87916666666666665</v>
      </c>
    </row>
    <row r="14425" spans="1:16" x14ac:dyDescent="0.25">
      <c r="A14425" s="10">
        <v>45527.879861111112</v>
      </c>
      <c r="B14425" t="s">
        <v>12</v>
      </c>
      <c r="C14425">
        <v>52.984999999999999</v>
      </c>
      <c r="D14425">
        <v>-5</v>
      </c>
      <c r="E14425" s="9">
        <v>1660.87105590806</v>
      </c>
      <c r="F14425">
        <v>-256.69900000000001</v>
      </c>
      <c r="G14425">
        <v>51.339799999999997</v>
      </c>
      <c r="H14425">
        <v>0</v>
      </c>
      <c r="I14425">
        <v>404.17205590805901</v>
      </c>
      <c r="J14425">
        <v>-4.8699283500000003</v>
      </c>
      <c r="K14425">
        <v>6</v>
      </c>
      <c r="L14425" s="9">
        <f t="shared" si="225"/>
        <v>0</v>
      </c>
      <c r="O14425" s="8">
        <v>45527</v>
      </c>
      <c r="P14425" s="7">
        <v>0.87986111111111109</v>
      </c>
    </row>
    <row r="14426" spans="1:16" x14ac:dyDescent="0.25">
      <c r="A14426" s="10">
        <v>45527.884722222225</v>
      </c>
      <c r="B14426" t="s">
        <v>12</v>
      </c>
      <c r="C14426">
        <v>50.344285714285697</v>
      </c>
      <c r="D14426">
        <v>-6</v>
      </c>
      <c r="E14426" s="9">
        <v>1711.21534162235</v>
      </c>
      <c r="F14426">
        <v>-307.04328571428499</v>
      </c>
      <c r="G14426">
        <v>51.173880952380898</v>
      </c>
      <c r="H14426">
        <v>0</v>
      </c>
      <c r="I14426">
        <v>404.17205590805901</v>
      </c>
      <c r="J14426">
        <v>-6.3030744800000003</v>
      </c>
      <c r="K14426">
        <v>6</v>
      </c>
      <c r="L14426" s="9">
        <f t="shared" si="225"/>
        <v>0</v>
      </c>
      <c r="O14426" s="8">
        <v>45527</v>
      </c>
      <c r="P14426" s="7">
        <v>0.88472222222222219</v>
      </c>
    </row>
    <row r="14427" spans="1:16" x14ac:dyDescent="0.25">
      <c r="A14427" s="10">
        <v>45527.885416666664</v>
      </c>
      <c r="B14427" t="s">
        <v>12</v>
      </c>
      <c r="C14427">
        <v>46.186585365853603</v>
      </c>
      <c r="D14427">
        <v>-7</v>
      </c>
      <c r="E14427" s="9">
        <v>1757.4019269882001</v>
      </c>
      <c r="F14427">
        <v>-353.22987108013899</v>
      </c>
      <c r="G14427">
        <v>50.461410154305597</v>
      </c>
      <c r="H14427">
        <v>0</v>
      </c>
      <c r="I14427">
        <v>404.17205590805901</v>
      </c>
      <c r="J14427">
        <v>-6.3823005799999999</v>
      </c>
      <c r="K14427">
        <v>6</v>
      </c>
      <c r="L14427" s="9">
        <f t="shared" si="225"/>
        <v>0</v>
      </c>
      <c r="O14427" s="8">
        <v>45527</v>
      </c>
      <c r="P14427" s="7">
        <v>0.88541666666666663</v>
      </c>
    </row>
    <row r="14428" spans="1:16" x14ac:dyDescent="0.25">
      <c r="A14428" s="10">
        <v>45527.886805555558</v>
      </c>
      <c r="B14428" t="s">
        <v>12</v>
      </c>
      <c r="C14428">
        <v>51.523333333333298</v>
      </c>
      <c r="D14428">
        <v>-8</v>
      </c>
      <c r="E14428" s="9">
        <v>1808.92526032153</v>
      </c>
      <c r="F14428">
        <v>-404.75320441347202</v>
      </c>
      <c r="G14428">
        <v>50.594150551684002</v>
      </c>
      <c r="H14428">
        <v>0</v>
      </c>
      <c r="I14428">
        <v>404.17205590805901</v>
      </c>
      <c r="J14428">
        <v>-10.627664579999999</v>
      </c>
      <c r="K14428">
        <v>6</v>
      </c>
      <c r="L14428" s="9">
        <f t="shared" si="225"/>
        <v>0</v>
      </c>
      <c r="O14428" s="8">
        <v>45527</v>
      </c>
      <c r="P14428" s="7">
        <v>0.88680555555555551</v>
      </c>
    </row>
    <row r="14429" spans="1:16" x14ac:dyDescent="0.25">
      <c r="A14429" s="10">
        <v>45527.887499999997</v>
      </c>
      <c r="B14429" t="s">
        <v>12</v>
      </c>
      <c r="C14429">
        <v>51.091666666666598</v>
      </c>
      <c r="D14429">
        <v>-9</v>
      </c>
      <c r="E14429" s="9">
        <v>1860.0169269882001</v>
      </c>
      <c r="F14429">
        <v>-455.844871080139</v>
      </c>
      <c r="G14429">
        <v>50.649430120015403</v>
      </c>
      <c r="H14429">
        <v>0</v>
      </c>
      <c r="I14429">
        <v>404.17205590805901</v>
      </c>
      <c r="J14429">
        <v>-13.2086407299999</v>
      </c>
      <c r="K14429">
        <v>6</v>
      </c>
      <c r="L14429" s="9">
        <f t="shared" si="225"/>
        <v>0</v>
      </c>
      <c r="O14429" s="8">
        <v>45527</v>
      </c>
      <c r="P14429" s="7">
        <v>0.88749999999999996</v>
      </c>
    </row>
    <row r="14430" spans="1:16" x14ac:dyDescent="0.25">
      <c r="A14430" s="10">
        <v>45527.888888888891</v>
      </c>
      <c r="B14430" t="s">
        <v>12</v>
      </c>
      <c r="C14430">
        <v>41.15</v>
      </c>
      <c r="D14430">
        <v>-10</v>
      </c>
      <c r="E14430" s="9">
        <v>1901.1669269882</v>
      </c>
      <c r="F14430">
        <v>-496.99487108013898</v>
      </c>
      <c r="G14430">
        <v>49.699487108013898</v>
      </c>
      <c r="H14430">
        <v>0</v>
      </c>
      <c r="I14430">
        <v>404.17205590805901</v>
      </c>
      <c r="J14430">
        <v>-6.6193670299999896</v>
      </c>
      <c r="K14430">
        <v>6</v>
      </c>
      <c r="L14430" s="9">
        <f t="shared" si="225"/>
        <v>0</v>
      </c>
      <c r="O14430" s="8">
        <v>45527</v>
      </c>
      <c r="P14430" s="7">
        <v>0.88888888888888884</v>
      </c>
    </row>
    <row r="14431" spans="1:16" x14ac:dyDescent="0.25">
      <c r="A14431" s="10">
        <v>45527.896527777775</v>
      </c>
      <c r="B14431" t="s">
        <v>12</v>
      </c>
      <c r="C14431">
        <v>47.688749999999999</v>
      </c>
      <c r="D14431">
        <v>-11</v>
      </c>
      <c r="E14431" s="9">
        <v>1948.8556769882</v>
      </c>
      <c r="F14431">
        <v>-544.68362108013901</v>
      </c>
      <c r="G14431">
        <v>49.516692825467203</v>
      </c>
      <c r="H14431">
        <v>0</v>
      </c>
      <c r="I14431">
        <v>404.17205590805901</v>
      </c>
      <c r="J14431">
        <v>-4.3159401299999898</v>
      </c>
      <c r="K14431">
        <v>6</v>
      </c>
      <c r="L14431" s="9">
        <f t="shared" si="225"/>
        <v>0</v>
      </c>
      <c r="O14431" s="8">
        <v>45527</v>
      </c>
      <c r="P14431" s="7">
        <v>0.89652777777777781</v>
      </c>
    </row>
    <row r="14432" spans="1:16" x14ac:dyDescent="0.25">
      <c r="A14432" s="10">
        <v>45527.897916666669</v>
      </c>
      <c r="B14432" t="s">
        <v>12</v>
      </c>
      <c r="C14432">
        <v>49.17</v>
      </c>
      <c r="D14432">
        <v>-12</v>
      </c>
      <c r="E14432" s="9">
        <v>1998.0256769882001</v>
      </c>
      <c r="F14432">
        <v>-593.85362108013896</v>
      </c>
      <c r="G14432">
        <v>49.487801756678202</v>
      </c>
      <c r="H14432">
        <v>0</v>
      </c>
      <c r="I14432">
        <v>404.17205590805901</v>
      </c>
      <c r="J14432">
        <v>-3.5876908299999899</v>
      </c>
      <c r="K14432">
        <v>6</v>
      </c>
      <c r="L14432" s="9">
        <f t="shared" si="225"/>
        <v>0</v>
      </c>
      <c r="O14432" s="8">
        <v>45527</v>
      </c>
      <c r="P14432" s="7">
        <v>0.8979166666666667</v>
      </c>
    </row>
    <row r="14433" spans="1:16" x14ac:dyDescent="0.25">
      <c r="A14433" s="10">
        <v>45527.898611111108</v>
      </c>
      <c r="B14433" t="s">
        <v>12</v>
      </c>
      <c r="C14433">
        <v>52.0341666666666</v>
      </c>
      <c r="D14433">
        <v>-13</v>
      </c>
      <c r="E14433" s="9">
        <v>2050.0598436548698</v>
      </c>
      <c r="F14433">
        <v>-645.887787746806</v>
      </c>
      <c r="G14433">
        <v>49.683675980523503</v>
      </c>
      <c r="H14433">
        <v>0</v>
      </c>
      <c r="I14433">
        <v>404.17205590805901</v>
      </c>
      <c r="J14433">
        <v>-3.3397398299999899</v>
      </c>
      <c r="K14433">
        <v>6</v>
      </c>
      <c r="L14433" s="9">
        <f t="shared" si="225"/>
        <v>0</v>
      </c>
      <c r="O14433" s="8">
        <v>45527</v>
      </c>
      <c r="P14433" s="7">
        <v>0.89861111111111114</v>
      </c>
    </row>
    <row r="14434" spans="1:16" x14ac:dyDescent="0.25">
      <c r="A14434" s="10">
        <v>45527.899305555555</v>
      </c>
      <c r="B14434" t="s">
        <v>12</v>
      </c>
      <c r="C14434">
        <v>52.01</v>
      </c>
      <c r="D14434">
        <v>-14</v>
      </c>
      <c r="E14434" s="9">
        <v>2102.0698436548701</v>
      </c>
      <c r="F14434">
        <v>-697.89778774680599</v>
      </c>
      <c r="G14434">
        <v>49.8498419819147</v>
      </c>
      <c r="H14434">
        <v>0</v>
      </c>
      <c r="I14434">
        <v>404.17205590805901</v>
      </c>
      <c r="J14434">
        <v>-3.7179488299999899</v>
      </c>
      <c r="K14434">
        <v>6</v>
      </c>
      <c r="L14434" s="9">
        <f t="shared" si="225"/>
        <v>0</v>
      </c>
      <c r="O14434" s="8">
        <v>45527</v>
      </c>
      <c r="P14434" s="7">
        <v>0.89930555555555558</v>
      </c>
    </row>
    <row r="14435" spans="1:16" x14ac:dyDescent="0.25">
      <c r="A14435" s="10">
        <v>45527.900694444441</v>
      </c>
      <c r="B14435" t="s">
        <v>12</v>
      </c>
      <c r="C14435">
        <v>50.252499999999998</v>
      </c>
      <c r="D14435">
        <v>-15</v>
      </c>
      <c r="E14435" s="9">
        <v>2152.3223436548701</v>
      </c>
      <c r="F14435">
        <v>-748.15028774680604</v>
      </c>
      <c r="G14435">
        <v>49.876685849787002</v>
      </c>
      <c r="H14435">
        <v>0</v>
      </c>
      <c r="I14435">
        <v>404.17205590805901</v>
      </c>
      <c r="J14435">
        <v>-0.57211512999999903</v>
      </c>
      <c r="K14435">
        <v>6</v>
      </c>
      <c r="L14435" s="9">
        <f t="shared" si="225"/>
        <v>0</v>
      </c>
      <c r="O14435" s="8">
        <v>45527</v>
      </c>
      <c r="P14435" s="7">
        <v>0.90069444444444446</v>
      </c>
    </row>
    <row r="14436" spans="1:16" x14ac:dyDescent="0.25">
      <c r="A14436" s="10">
        <v>45527.901388888888</v>
      </c>
      <c r="B14436" t="s">
        <v>13</v>
      </c>
      <c r="C14436">
        <v>52.005000000000003</v>
      </c>
      <c r="D14436">
        <v>0</v>
      </c>
      <c r="E14436" s="9">
        <v>1372.2473436548701</v>
      </c>
      <c r="F14436">
        <v>0</v>
      </c>
      <c r="G14436">
        <v>0</v>
      </c>
      <c r="H14436">
        <v>-31.924712253193999</v>
      </c>
      <c r="I14436">
        <v>372.24734365486501</v>
      </c>
      <c r="J14436">
        <v>0.1568987</v>
      </c>
      <c r="K14436">
        <v>6</v>
      </c>
      <c r="L14436" s="9">
        <f t="shared" si="225"/>
        <v>0</v>
      </c>
      <c r="O14436" s="8">
        <v>45527</v>
      </c>
      <c r="P14436" s="7">
        <v>0.90138888888888891</v>
      </c>
    </row>
    <row r="14437" spans="1:16" x14ac:dyDescent="0.25">
      <c r="A14437" s="10">
        <v>45527.902083333334</v>
      </c>
      <c r="B14437" t="s">
        <v>12</v>
      </c>
      <c r="C14437">
        <v>52.1</v>
      </c>
      <c r="D14437">
        <v>-1</v>
      </c>
      <c r="E14437" s="9">
        <v>1424.34734365487</v>
      </c>
      <c r="F14437">
        <v>-52.1</v>
      </c>
      <c r="G14437">
        <v>52.1</v>
      </c>
      <c r="H14437">
        <v>0</v>
      </c>
      <c r="I14437">
        <v>372.24734365486501</v>
      </c>
      <c r="J14437">
        <v>-0.4122806</v>
      </c>
      <c r="K14437">
        <v>6</v>
      </c>
      <c r="L14437" s="9">
        <f t="shared" si="225"/>
        <v>0</v>
      </c>
      <c r="O14437" s="8">
        <v>45527</v>
      </c>
      <c r="P14437" s="7">
        <v>0.90208333333333335</v>
      </c>
    </row>
    <row r="14438" spans="1:16" x14ac:dyDescent="0.25">
      <c r="A14438" s="10">
        <v>45527.90347222222</v>
      </c>
      <c r="B14438" t="s">
        <v>13</v>
      </c>
      <c r="C14438">
        <v>52.11</v>
      </c>
      <c r="D14438">
        <v>0</v>
      </c>
      <c r="E14438" s="9">
        <v>1372.2373436548701</v>
      </c>
      <c r="F14438">
        <v>0</v>
      </c>
      <c r="G14438">
        <v>0</v>
      </c>
      <c r="H14438">
        <v>-9.9999999999980105E-3</v>
      </c>
      <c r="I14438">
        <v>372.23734365486501</v>
      </c>
      <c r="J14438">
        <v>2.0989244999999999</v>
      </c>
      <c r="K14438">
        <v>6</v>
      </c>
      <c r="L14438" s="9">
        <f t="shared" si="225"/>
        <v>0</v>
      </c>
      <c r="O14438" s="8">
        <v>45527</v>
      </c>
      <c r="P14438" s="7">
        <v>0.90347222222222223</v>
      </c>
    </row>
    <row r="14439" spans="1:16" x14ac:dyDescent="0.25">
      <c r="A14439" s="10">
        <v>45527.904861111114</v>
      </c>
      <c r="B14439" t="s">
        <v>14</v>
      </c>
      <c r="C14439">
        <v>53.247500000000002</v>
      </c>
      <c r="D14439">
        <v>1</v>
      </c>
      <c r="E14439" s="9">
        <v>1318.9898436548699</v>
      </c>
      <c r="F14439">
        <v>53.247500000000002</v>
      </c>
      <c r="G14439">
        <v>53.247500000000002</v>
      </c>
      <c r="H14439">
        <v>0</v>
      </c>
      <c r="I14439">
        <v>372.23734365486501</v>
      </c>
      <c r="J14439">
        <v>1.7867899999999901</v>
      </c>
      <c r="K14439">
        <v>6</v>
      </c>
      <c r="L14439" s="9">
        <f t="shared" si="225"/>
        <v>0</v>
      </c>
      <c r="O14439" s="8">
        <v>45527</v>
      </c>
      <c r="P14439" s="7">
        <v>0.90486111111111112</v>
      </c>
    </row>
    <row r="14440" spans="1:16" x14ac:dyDescent="0.25">
      <c r="A14440" s="10">
        <v>45527.90625</v>
      </c>
      <c r="B14440" t="s">
        <v>14</v>
      </c>
      <c r="C14440">
        <v>53.94</v>
      </c>
      <c r="D14440">
        <v>2</v>
      </c>
      <c r="E14440" s="9">
        <v>1265.0498436548701</v>
      </c>
      <c r="F14440">
        <v>107.1875</v>
      </c>
      <c r="G14440">
        <v>53.59375</v>
      </c>
      <c r="H14440">
        <v>0</v>
      </c>
      <c r="I14440">
        <v>372.23734365486501</v>
      </c>
      <c r="J14440">
        <v>1.5497058699999899</v>
      </c>
      <c r="K14440">
        <v>6</v>
      </c>
      <c r="L14440" s="9">
        <f t="shared" si="225"/>
        <v>0</v>
      </c>
      <c r="O14440" s="8">
        <v>45527</v>
      </c>
      <c r="P14440" s="7">
        <v>0.90625</v>
      </c>
    </row>
    <row r="14441" spans="1:16" x14ac:dyDescent="0.25">
      <c r="A14441" s="10">
        <v>45527.910416666666</v>
      </c>
      <c r="B14441" t="s">
        <v>14</v>
      </c>
      <c r="C14441">
        <v>51.57</v>
      </c>
      <c r="D14441">
        <v>3</v>
      </c>
      <c r="E14441" s="9">
        <v>1213.4798436548699</v>
      </c>
      <c r="F14441">
        <v>158.75749999999999</v>
      </c>
      <c r="G14441">
        <v>52.919166666666598</v>
      </c>
      <c r="H14441">
        <v>0</v>
      </c>
      <c r="I14441">
        <v>372.23734365486501</v>
      </c>
      <c r="J14441">
        <v>3.6682706699999899</v>
      </c>
      <c r="K14441">
        <v>6</v>
      </c>
      <c r="L14441" s="9">
        <f t="shared" si="225"/>
        <v>0</v>
      </c>
      <c r="O14441" s="8">
        <v>45527</v>
      </c>
      <c r="P14441" s="7">
        <v>0.91041666666666665</v>
      </c>
    </row>
    <row r="14442" spans="1:16" x14ac:dyDescent="0.25">
      <c r="A14442" s="10">
        <v>45527.911805555559</v>
      </c>
      <c r="B14442" t="s">
        <v>14</v>
      </c>
      <c r="C14442">
        <v>51.57</v>
      </c>
      <c r="D14442">
        <v>4</v>
      </c>
      <c r="E14442" s="9">
        <v>1161.90984365487</v>
      </c>
      <c r="F14442">
        <v>210.32749999999999</v>
      </c>
      <c r="G14442">
        <v>52.581874999999997</v>
      </c>
      <c r="H14442">
        <v>0</v>
      </c>
      <c r="I14442">
        <v>372.23734365486501</v>
      </c>
      <c r="J14442">
        <v>0.66311426999999701</v>
      </c>
      <c r="K14442">
        <v>6</v>
      </c>
      <c r="L14442" s="9">
        <f t="shared" si="225"/>
        <v>0</v>
      </c>
      <c r="O14442" s="8">
        <v>45527</v>
      </c>
      <c r="P14442" s="7">
        <v>0.91180555555555554</v>
      </c>
    </row>
    <row r="14443" spans="1:16" x14ac:dyDescent="0.25">
      <c r="A14443" s="10">
        <v>45527.913194444445</v>
      </c>
      <c r="B14443" t="s">
        <v>13</v>
      </c>
      <c r="C14443">
        <v>51.57</v>
      </c>
      <c r="D14443">
        <v>0</v>
      </c>
      <c r="E14443" s="9">
        <v>1368.1898436548699</v>
      </c>
      <c r="F14443">
        <v>0</v>
      </c>
      <c r="G14443">
        <v>0</v>
      </c>
      <c r="H14443">
        <v>-4.0474999999999799</v>
      </c>
      <c r="I14443">
        <v>368.189843654865</v>
      </c>
      <c r="J14443">
        <v>-0.33887703000000102</v>
      </c>
      <c r="K14443">
        <v>6</v>
      </c>
      <c r="L14443" s="9">
        <f t="shared" si="225"/>
        <v>0</v>
      </c>
      <c r="O14443" s="8">
        <v>45527</v>
      </c>
      <c r="P14443" s="7">
        <v>0.91319444444444442</v>
      </c>
    </row>
    <row r="14444" spans="1:16" x14ac:dyDescent="0.25">
      <c r="A14444" s="10">
        <v>45527.915277777778</v>
      </c>
      <c r="B14444" t="s">
        <v>12</v>
      </c>
      <c r="C14444">
        <v>52.021428571428501</v>
      </c>
      <c r="D14444">
        <v>-1</v>
      </c>
      <c r="E14444" s="9">
        <v>1420.21127222629</v>
      </c>
      <c r="F14444">
        <v>-52.021428571428501</v>
      </c>
      <c r="G14444">
        <v>52.021428571428501</v>
      </c>
      <c r="H14444">
        <v>0</v>
      </c>
      <c r="I14444">
        <v>368.189843654865</v>
      </c>
      <c r="J14444">
        <v>-1.0328166299999999</v>
      </c>
      <c r="K14444">
        <v>6</v>
      </c>
      <c r="L14444" s="9">
        <f t="shared" si="225"/>
        <v>0</v>
      </c>
      <c r="O14444" s="8">
        <v>45527</v>
      </c>
      <c r="P14444" s="7">
        <v>0.91527777777777775</v>
      </c>
    </row>
    <row r="14445" spans="1:16" x14ac:dyDescent="0.25">
      <c r="A14445" s="10">
        <v>45527.916666666664</v>
      </c>
      <c r="B14445" t="s">
        <v>12</v>
      </c>
      <c r="C14445">
        <v>51.93</v>
      </c>
      <c r="D14445">
        <v>-2</v>
      </c>
      <c r="E14445" s="9">
        <v>1472.1412722262901</v>
      </c>
      <c r="F14445">
        <v>-103.951428571428</v>
      </c>
      <c r="G14445">
        <v>51.975714285714197</v>
      </c>
      <c r="H14445">
        <v>0</v>
      </c>
      <c r="I14445">
        <v>368.189843654865</v>
      </c>
      <c r="J14445">
        <v>-3.4302490300000001</v>
      </c>
      <c r="K14445">
        <v>6</v>
      </c>
      <c r="L14445" s="9">
        <f t="shared" si="225"/>
        <v>0</v>
      </c>
      <c r="O14445" s="8">
        <v>45527</v>
      </c>
      <c r="P14445" s="7">
        <v>0.91666666666666663</v>
      </c>
    </row>
    <row r="14446" spans="1:16" x14ac:dyDescent="0.25">
      <c r="A14446" s="10">
        <v>45527.918749999997</v>
      </c>
      <c r="B14446" t="s">
        <v>12</v>
      </c>
      <c r="C14446">
        <v>48.215000000000003</v>
      </c>
      <c r="D14446">
        <v>-3</v>
      </c>
      <c r="E14446" s="9">
        <v>1520.35627222629</v>
      </c>
      <c r="F14446">
        <v>-152.16642857142801</v>
      </c>
      <c r="G14446">
        <v>50.722142857142799</v>
      </c>
      <c r="H14446">
        <v>0</v>
      </c>
      <c r="I14446">
        <v>368.189843654865</v>
      </c>
      <c r="J14446">
        <v>-2.8035242299999998</v>
      </c>
      <c r="K14446">
        <v>6</v>
      </c>
      <c r="L14446" s="9">
        <f t="shared" si="225"/>
        <v>0</v>
      </c>
      <c r="O14446" s="8">
        <v>45527</v>
      </c>
      <c r="P14446" s="7">
        <v>0.91874999999999996</v>
      </c>
    </row>
    <row r="14447" spans="1:16" x14ac:dyDescent="0.25">
      <c r="A14447" s="10">
        <v>45527.919444444444</v>
      </c>
      <c r="B14447" t="s">
        <v>12</v>
      </c>
      <c r="C14447">
        <v>42.69</v>
      </c>
      <c r="D14447">
        <v>-4</v>
      </c>
      <c r="E14447" s="9">
        <v>1563.0462722262901</v>
      </c>
      <c r="F14447">
        <v>-194.85642857142801</v>
      </c>
      <c r="G14447">
        <v>48.714107142857102</v>
      </c>
      <c r="H14447">
        <v>0</v>
      </c>
      <c r="I14447">
        <v>368.189843654865</v>
      </c>
      <c r="J14447">
        <v>-4.0748668299999897</v>
      </c>
      <c r="K14447">
        <v>6</v>
      </c>
      <c r="L14447" s="9">
        <f t="shared" si="225"/>
        <v>0</v>
      </c>
      <c r="O14447" s="8">
        <v>45527</v>
      </c>
      <c r="P14447" s="7">
        <v>0.9194444444444444</v>
      </c>
    </row>
    <row r="14448" spans="1:16" x14ac:dyDescent="0.25">
      <c r="A14448" s="10">
        <v>45527.920138888891</v>
      </c>
      <c r="B14448" t="s">
        <v>12</v>
      </c>
      <c r="C14448">
        <v>47.066666666666599</v>
      </c>
      <c r="D14448">
        <v>-5</v>
      </c>
      <c r="E14448" s="9">
        <v>1610.1129388929601</v>
      </c>
      <c r="F14448">
        <v>-241.92309523809499</v>
      </c>
      <c r="G14448">
        <v>48.384619047618997</v>
      </c>
      <c r="H14448">
        <v>0</v>
      </c>
      <c r="I14448">
        <v>368.189843654865</v>
      </c>
      <c r="J14448">
        <v>-7.0032585299999903</v>
      </c>
      <c r="K14448">
        <v>6</v>
      </c>
      <c r="L14448" s="9">
        <f t="shared" si="225"/>
        <v>0</v>
      </c>
      <c r="O14448" s="8">
        <v>45527</v>
      </c>
      <c r="P14448" s="7">
        <v>0.92013888888888884</v>
      </c>
    </row>
    <row r="14449" spans="1:16" x14ac:dyDescent="0.25">
      <c r="A14449" s="10">
        <v>45527.92083333333</v>
      </c>
      <c r="B14449" t="s">
        <v>12</v>
      </c>
      <c r="C14449">
        <v>47.005000000000003</v>
      </c>
      <c r="D14449">
        <v>-6</v>
      </c>
      <c r="E14449" s="9">
        <v>1657.11793889296</v>
      </c>
      <c r="F14449">
        <v>-288.92809523809501</v>
      </c>
      <c r="G14449">
        <v>48.154682539682497</v>
      </c>
      <c r="H14449">
        <v>0</v>
      </c>
      <c r="I14449">
        <v>368.189843654865</v>
      </c>
      <c r="J14449">
        <v>-5.0677879299999997</v>
      </c>
      <c r="K14449">
        <v>6</v>
      </c>
      <c r="L14449" s="9">
        <f t="shared" si="225"/>
        <v>0</v>
      </c>
      <c r="O14449" s="8">
        <v>45527</v>
      </c>
      <c r="P14449" s="7">
        <v>0.92083333333333328</v>
      </c>
    </row>
    <row r="14450" spans="1:16" x14ac:dyDescent="0.25">
      <c r="A14450" s="10">
        <v>45527.921527777777</v>
      </c>
      <c r="B14450" t="s">
        <v>12</v>
      </c>
      <c r="C14450">
        <v>47.52</v>
      </c>
      <c r="D14450">
        <v>-7</v>
      </c>
      <c r="E14450" s="9">
        <v>1704.6379388929599</v>
      </c>
      <c r="F14450">
        <v>-336.44809523809499</v>
      </c>
      <c r="G14450">
        <v>48.064013605442099</v>
      </c>
      <c r="H14450">
        <v>0</v>
      </c>
      <c r="I14450">
        <v>368.189843654865</v>
      </c>
      <c r="J14450">
        <v>-5.6462917199999998</v>
      </c>
      <c r="K14450">
        <v>6</v>
      </c>
      <c r="L14450" s="9">
        <f t="shared" si="225"/>
        <v>0</v>
      </c>
      <c r="O14450" s="8">
        <v>45527</v>
      </c>
      <c r="P14450" s="7">
        <v>0.92152777777777772</v>
      </c>
    </row>
    <row r="14451" spans="1:16" x14ac:dyDescent="0.25">
      <c r="A14451" s="10">
        <v>45527.922222222223</v>
      </c>
      <c r="B14451" t="s">
        <v>12</v>
      </c>
      <c r="C14451">
        <v>48.02</v>
      </c>
      <c r="D14451">
        <v>-8</v>
      </c>
      <c r="E14451" s="9">
        <v>1752.6579388929599</v>
      </c>
      <c r="F14451">
        <v>-384.46809523809497</v>
      </c>
      <c r="G14451">
        <v>48.0585119047619</v>
      </c>
      <c r="H14451">
        <v>0</v>
      </c>
      <c r="I14451">
        <v>368.189843654865</v>
      </c>
      <c r="J14451">
        <v>-7.8449371199999902</v>
      </c>
      <c r="K14451">
        <v>6</v>
      </c>
      <c r="L14451" s="9">
        <f t="shared" si="225"/>
        <v>0</v>
      </c>
      <c r="O14451" s="8">
        <v>45527</v>
      </c>
      <c r="P14451" s="7">
        <v>0.92222222222222228</v>
      </c>
    </row>
    <row r="14452" spans="1:16" x14ac:dyDescent="0.25">
      <c r="A14452" s="10">
        <v>45527.923611111109</v>
      </c>
      <c r="B14452" t="s">
        <v>12</v>
      </c>
      <c r="C14452">
        <v>48.62</v>
      </c>
      <c r="D14452">
        <v>-9</v>
      </c>
      <c r="E14452" s="9">
        <v>1801.27793889296</v>
      </c>
      <c r="F14452">
        <v>-433.08809523809498</v>
      </c>
      <c r="G14452">
        <v>48.120899470899403</v>
      </c>
      <c r="H14452">
        <v>0</v>
      </c>
      <c r="I14452">
        <v>368.189843654865</v>
      </c>
      <c r="J14452">
        <v>-4.8423383199999899</v>
      </c>
      <c r="K14452">
        <v>6</v>
      </c>
      <c r="L14452" s="9">
        <f t="shared" si="225"/>
        <v>0</v>
      </c>
      <c r="O14452" s="8">
        <v>45527</v>
      </c>
      <c r="P14452" s="7">
        <v>0.92361111111111116</v>
      </c>
    </row>
    <row r="14453" spans="1:16" x14ac:dyDescent="0.25">
      <c r="A14453" s="10">
        <v>45527.924305555556</v>
      </c>
      <c r="B14453" t="s">
        <v>12</v>
      </c>
      <c r="C14453">
        <v>45.111923076922999</v>
      </c>
      <c r="D14453">
        <v>-10</v>
      </c>
      <c r="E14453" s="9">
        <v>1846.38986196988</v>
      </c>
      <c r="F14453">
        <v>-478.20001831501799</v>
      </c>
      <c r="G14453">
        <v>47.820001831501799</v>
      </c>
      <c r="H14453">
        <v>0</v>
      </c>
      <c r="I14453">
        <v>368.189843654865</v>
      </c>
      <c r="J14453">
        <v>-4.3426370199999997</v>
      </c>
      <c r="K14453">
        <v>6</v>
      </c>
      <c r="L14453" s="9">
        <f t="shared" si="225"/>
        <v>0</v>
      </c>
      <c r="O14453" s="8">
        <v>45527</v>
      </c>
      <c r="P14453" s="7">
        <v>0.9243055555555556</v>
      </c>
    </row>
    <row r="14454" spans="1:16" x14ac:dyDescent="0.25">
      <c r="A14454" s="10">
        <v>45527.925000000003</v>
      </c>
      <c r="B14454" t="s">
        <v>12</v>
      </c>
      <c r="C14454">
        <v>45.234999999999999</v>
      </c>
      <c r="D14454">
        <v>-11</v>
      </c>
      <c r="E14454" s="9">
        <v>1891.6248619698799</v>
      </c>
      <c r="F14454">
        <v>-523.43501831501806</v>
      </c>
      <c r="G14454">
        <v>47.585001665001599</v>
      </c>
      <c r="H14454">
        <v>0</v>
      </c>
      <c r="I14454">
        <v>368.189843654865</v>
      </c>
      <c r="J14454">
        <v>-4.7177457199999902</v>
      </c>
      <c r="K14454">
        <v>6</v>
      </c>
      <c r="L14454" s="9">
        <f t="shared" si="225"/>
        <v>0</v>
      </c>
      <c r="O14454" s="8">
        <v>45527</v>
      </c>
      <c r="P14454" s="7">
        <v>0.92500000000000004</v>
      </c>
    </row>
    <row r="14455" spans="1:16" x14ac:dyDescent="0.25">
      <c r="A14455" s="10">
        <v>45527.925694444442</v>
      </c>
      <c r="B14455" t="s">
        <v>12</v>
      </c>
      <c r="C14455">
        <v>45.585000000000001</v>
      </c>
      <c r="D14455">
        <v>-12</v>
      </c>
      <c r="E14455" s="9">
        <v>1937.20986196988</v>
      </c>
      <c r="F14455">
        <v>-569.02001831501798</v>
      </c>
      <c r="G14455">
        <v>47.418334859584803</v>
      </c>
      <c r="H14455">
        <v>0</v>
      </c>
      <c r="I14455">
        <v>368.189843654865</v>
      </c>
      <c r="J14455">
        <v>-4.3281787199999897</v>
      </c>
      <c r="K14455">
        <v>6</v>
      </c>
      <c r="L14455" s="9">
        <f t="shared" si="225"/>
        <v>0</v>
      </c>
      <c r="O14455" s="8">
        <v>45527</v>
      </c>
      <c r="P14455" s="7">
        <v>0.92569444444444449</v>
      </c>
    </row>
    <row r="14456" spans="1:16" x14ac:dyDescent="0.25">
      <c r="A14456" s="10">
        <v>45527.927083333336</v>
      </c>
      <c r="B14456" t="s">
        <v>12</v>
      </c>
      <c r="C14456">
        <v>42.29</v>
      </c>
      <c r="D14456">
        <v>-13</v>
      </c>
      <c r="E14456" s="9">
        <v>1979.4998619698799</v>
      </c>
      <c r="F14456">
        <v>-611.31001831501806</v>
      </c>
      <c r="G14456">
        <v>47.023847562693703</v>
      </c>
      <c r="H14456">
        <v>0</v>
      </c>
      <c r="I14456">
        <v>368.189843654865</v>
      </c>
      <c r="J14456">
        <v>-5.5608174199999896</v>
      </c>
      <c r="K14456">
        <v>6</v>
      </c>
      <c r="L14456" s="9">
        <f t="shared" si="225"/>
        <v>0</v>
      </c>
      <c r="O14456" s="8">
        <v>45527</v>
      </c>
      <c r="P14456" s="7">
        <v>0.92708333333333337</v>
      </c>
    </row>
    <row r="14457" spans="1:16" x14ac:dyDescent="0.25">
      <c r="A14457" s="10">
        <v>45527.927777777775</v>
      </c>
      <c r="B14457" t="s">
        <v>12</v>
      </c>
      <c r="C14457">
        <v>45.72</v>
      </c>
      <c r="D14457">
        <v>-14</v>
      </c>
      <c r="E14457" s="9">
        <v>2025.21986196988</v>
      </c>
      <c r="F14457">
        <v>-657.03001831501797</v>
      </c>
      <c r="G14457">
        <v>46.930715593929797</v>
      </c>
      <c r="H14457">
        <v>0</v>
      </c>
      <c r="I14457">
        <v>368.189843654865</v>
      </c>
      <c r="J14457">
        <v>-6.0948268199999998</v>
      </c>
      <c r="K14457">
        <v>6</v>
      </c>
      <c r="L14457" s="9">
        <f t="shared" si="225"/>
        <v>0</v>
      </c>
      <c r="O14457" s="8">
        <v>45527</v>
      </c>
      <c r="P14457" s="7">
        <v>0.92777777777777781</v>
      </c>
    </row>
    <row r="14458" spans="1:16" x14ac:dyDescent="0.25">
      <c r="A14458" s="10">
        <v>45527.928472222222</v>
      </c>
      <c r="B14458" t="s">
        <v>12</v>
      </c>
      <c r="C14458">
        <v>45.93</v>
      </c>
      <c r="D14458">
        <v>-15</v>
      </c>
      <c r="E14458" s="9">
        <v>2071.14986196988</v>
      </c>
      <c r="F14458">
        <v>-702.96001831501803</v>
      </c>
      <c r="G14458">
        <v>46.864001221001203</v>
      </c>
      <c r="H14458">
        <v>0</v>
      </c>
      <c r="I14458">
        <v>368.189843654865</v>
      </c>
      <c r="J14458">
        <v>-5.8131834199999997</v>
      </c>
      <c r="K14458">
        <v>6</v>
      </c>
      <c r="L14458" s="9">
        <f t="shared" si="225"/>
        <v>0</v>
      </c>
      <c r="O14458" s="8">
        <v>45527</v>
      </c>
      <c r="P14458" s="7">
        <v>0.92847222222222225</v>
      </c>
    </row>
    <row r="14459" spans="1:16" x14ac:dyDescent="0.25">
      <c r="A14459" s="10">
        <v>45527.929166666669</v>
      </c>
      <c r="B14459" t="s">
        <v>12</v>
      </c>
      <c r="C14459">
        <v>44.21</v>
      </c>
      <c r="D14459">
        <v>-16</v>
      </c>
      <c r="E14459" s="9">
        <v>2115.3598619698801</v>
      </c>
      <c r="F14459">
        <v>-747.17001831501796</v>
      </c>
      <c r="G14459">
        <v>46.698126144688601</v>
      </c>
      <c r="H14459">
        <v>0</v>
      </c>
      <c r="I14459">
        <v>368.189843654865</v>
      </c>
      <c r="J14459">
        <v>-6.7441653599999896</v>
      </c>
      <c r="K14459">
        <v>6</v>
      </c>
      <c r="L14459" s="9">
        <f t="shared" si="225"/>
        <v>0</v>
      </c>
      <c r="O14459" s="8">
        <v>45527</v>
      </c>
      <c r="P14459" s="7">
        <v>0.9291666666666667</v>
      </c>
    </row>
    <row r="14460" spans="1:16" x14ac:dyDescent="0.25">
      <c r="A14460" s="10">
        <v>45527.929861111108</v>
      </c>
      <c r="B14460" t="s">
        <v>12</v>
      </c>
      <c r="C14460">
        <v>44.648333333333298</v>
      </c>
      <c r="D14460">
        <v>-17</v>
      </c>
      <c r="E14460" s="9">
        <v>2160.00819530322</v>
      </c>
      <c r="F14460">
        <v>-791.81835164835104</v>
      </c>
      <c r="G14460">
        <v>46.577550096961801</v>
      </c>
      <c r="H14460">
        <v>0</v>
      </c>
      <c r="I14460">
        <v>368.189843654865</v>
      </c>
      <c r="J14460">
        <v>-3.5170202399999999</v>
      </c>
      <c r="K14460">
        <v>6</v>
      </c>
      <c r="L14460" s="9">
        <f t="shared" si="225"/>
        <v>0</v>
      </c>
      <c r="O14460" s="8">
        <v>45527</v>
      </c>
      <c r="P14460" s="7">
        <v>0.92986111111111114</v>
      </c>
    </row>
    <row r="14461" spans="1:16" x14ac:dyDescent="0.25">
      <c r="A14461" s="10">
        <v>45527.931250000001</v>
      </c>
      <c r="B14461" t="s">
        <v>12</v>
      </c>
      <c r="C14461">
        <v>42.656153846153799</v>
      </c>
      <c r="D14461">
        <v>-18</v>
      </c>
      <c r="E14461" s="9">
        <v>2202.6643491493701</v>
      </c>
      <c r="F14461">
        <v>-834.47450549450502</v>
      </c>
      <c r="G14461">
        <v>46.359694749694697</v>
      </c>
      <c r="H14461">
        <v>0</v>
      </c>
      <c r="I14461">
        <v>368.189843654865</v>
      </c>
      <c r="J14461">
        <v>-2.0114222399999901</v>
      </c>
      <c r="K14461">
        <v>6</v>
      </c>
      <c r="L14461" s="9">
        <f t="shared" si="225"/>
        <v>0</v>
      </c>
      <c r="O14461" s="8">
        <v>45527</v>
      </c>
      <c r="P14461" s="7">
        <v>0.93125000000000002</v>
      </c>
    </row>
    <row r="14462" spans="1:16" x14ac:dyDescent="0.25">
      <c r="A14462" s="10">
        <v>45527.931944444441</v>
      </c>
      <c r="B14462" t="s">
        <v>12</v>
      </c>
      <c r="C14462">
        <v>43.268000000000001</v>
      </c>
      <c r="D14462">
        <v>-19</v>
      </c>
      <c r="E14462" s="9">
        <v>2245.9323491493701</v>
      </c>
      <c r="F14462">
        <v>-877.74250549450505</v>
      </c>
      <c r="G14462">
        <v>46.196973973394996</v>
      </c>
      <c r="H14462">
        <v>0</v>
      </c>
      <c r="I14462">
        <v>368.189843654865</v>
      </c>
      <c r="J14462">
        <v>-2.2814712399999899</v>
      </c>
      <c r="K14462">
        <v>6</v>
      </c>
      <c r="L14462" s="9">
        <f t="shared" si="225"/>
        <v>0</v>
      </c>
      <c r="O14462" s="8">
        <v>45527</v>
      </c>
      <c r="P14462" s="7">
        <v>0.93194444444444446</v>
      </c>
    </row>
    <row r="14463" spans="1:16" x14ac:dyDescent="0.25">
      <c r="A14463" s="10">
        <v>45527.932638888888</v>
      </c>
      <c r="B14463" t="s">
        <v>12</v>
      </c>
      <c r="C14463">
        <v>43.48</v>
      </c>
      <c r="D14463">
        <v>-20</v>
      </c>
      <c r="E14463" s="9">
        <v>2289.4123491493701</v>
      </c>
      <c r="F14463">
        <v>-921.22250549450496</v>
      </c>
      <c r="G14463">
        <v>46.0611252747252</v>
      </c>
      <c r="H14463">
        <v>0</v>
      </c>
      <c r="I14463">
        <v>368.189843654865</v>
      </c>
      <c r="J14463">
        <v>-2.6453047399999901</v>
      </c>
      <c r="K14463">
        <v>6</v>
      </c>
      <c r="L14463" s="9">
        <f t="shared" si="225"/>
        <v>0</v>
      </c>
      <c r="O14463" s="8">
        <v>45527</v>
      </c>
      <c r="P14463" s="7">
        <v>0.93263888888888891</v>
      </c>
    </row>
    <row r="14464" spans="1:16" x14ac:dyDescent="0.25">
      <c r="A14464" s="10">
        <v>45527.933333333334</v>
      </c>
      <c r="B14464" t="s">
        <v>12</v>
      </c>
      <c r="C14464">
        <v>41.34</v>
      </c>
      <c r="D14464">
        <v>-21</v>
      </c>
      <c r="E14464" s="9">
        <v>2330.7523491493698</v>
      </c>
      <c r="F14464">
        <v>-962.56250549450499</v>
      </c>
      <c r="G14464">
        <v>45.836309785452599</v>
      </c>
      <c r="H14464">
        <v>0</v>
      </c>
      <c r="I14464">
        <v>368.189843654865</v>
      </c>
      <c r="J14464">
        <v>-1.81373943999999</v>
      </c>
      <c r="K14464">
        <v>6</v>
      </c>
      <c r="L14464" s="9">
        <f t="shared" si="225"/>
        <v>0</v>
      </c>
      <c r="O14464" s="8">
        <v>45527</v>
      </c>
      <c r="P14464" s="7">
        <v>0.93333333333333335</v>
      </c>
    </row>
    <row r="14465" spans="1:16" x14ac:dyDescent="0.25">
      <c r="A14465" s="10">
        <v>45527.934027777781</v>
      </c>
      <c r="B14465" t="s">
        <v>12</v>
      </c>
      <c r="C14465">
        <v>41.39</v>
      </c>
      <c r="D14465">
        <v>-22</v>
      </c>
      <c r="E14465" s="9">
        <v>2372.1423491493701</v>
      </c>
      <c r="F14465">
        <v>-1003.9525054945</v>
      </c>
      <c r="G14465">
        <v>45.634204795204703</v>
      </c>
      <c r="H14465">
        <v>0</v>
      </c>
      <c r="I14465">
        <v>368.189843654865</v>
      </c>
      <c r="J14465">
        <v>-2.6001503199999898</v>
      </c>
      <c r="K14465">
        <v>6</v>
      </c>
      <c r="L14465" s="9">
        <f t="shared" si="225"/>
        <v>0</v>
      </c>
      <c r="O14465" s="8">
        <v>45527</v>
      </c>
      <c r="P14465" s="7">
        <v>0.93402777777777779</v>
      </c>
    </row>
    <row r="14466" spans="1:16" x14ac:dyDescent="0.25">
      <c r="A14466" s="10">
        <v>45527.93472222222</v>
      </c>
      <c r="B14466" t="s">
        <v>12</v>
      </c>
      <c r="C14466">
        <v>40.57</v>
      </c>
      <c r="D14466">
        <v>-23</v>
      </c>
      <c r="E14466" s="9">
        <v>2412.7123491493699</v>
      </c>
      <c r="F14466">
        <v>-1044.5225054944999</v>
      </c>
      <c r="G14466">
        <v>45.4140219780219</v>
      </c>
      <c r="H14466">
        <v>0</v>
      </c>
      <c r="I14466">
        <v>368.189843654865</v>
      </c>
      <c r="J14466">
        <v>-1.4687127200000001</v>
      </c>
      <c r="K14466">
        <v>6</v>
      </c>
      <c r="L14466" s="9">
        <f t="shared" si="225"/>
        <v>0</v>
      </c>
      <c r="O14466" s="8">
        <v>45527</v>
      </c>
      <c r="P14466" s="7">
        <v>0.93472222222222223</v>
      </c>
    </row>
    <row r="14467" spans="1:16" x14ac:dyDescent="0.25">
      <c r="A14467" s="10">
        <v>45527.9375</v>
      </c>
      <c r="B14467" t="s">
        <v>13</v>
      </c>
      <c r="C14467">
        <v>44.570714285714203</v>
      </c>
      <c r="D14467">
        <v>0</v>
      </c>
      <c r="E14467" s="9">
        <v>1387.58592057794</v>
      </c>
      <c r="F14467">
        <v>0</v>
      </c>
      <c r="G14467">
        <v>0</v>
      </c>
      <c r="H14467">
        <v>19.396076923076802</v>
      </c>
      <c r="I14467">
        <v>387.58592057794101</v>
      </c>
      <c r="J14467">
        <v>1.1604492799999999</v>
      </c>
      <c r="K14467">
        <v>6</v>
      </c>
      <c r="L14467" s="9">
        <f t="shared" ref="L14467:L14530" si="226">IF(DAY(O14467 &lt;&gt; O14468), 1, 0)</f>
        <v>0</v>
      </c>
      <c r="O14467" s="8">
        <v>45527</v>
      </c>
      <c r="P14467" s="7">
        <v>0.9375</v>
      </c>
    </row>
    <row r="14468" spans="1:16" x14ac:dyDescent="0.25">
      <c r="A14468" s="10">
        <v>45527.94027777778</v>
      </c>
      <c r="B14468" t="s">
        <v>14</v>
      </c>
      <c r="C14468">
        <v>47.3927272727272</v>
      </c>
      <c r="D14468">
        <v>1</v>
      </c>
      <c r="E14468" s="9">
        <v>1340.1931933052199</v>
      </c>
      <c r="F14468">
        <v>47.3927272727272</v>
      </c>
      <c r="G14468">
        <v>47.3927272727272</v>
      </c>
      <c r="H14468">
        <v>0</v>
      </c>
      <c r="I14468">
        <v>387.58592057794101</v>
      </c>
      <c r="J14468">
        <v>2.6935169800000001</v>
      </c>
      <c r="K14468">
        <v>6</v>
      </c>
      <c r="L14468" s="9">
        <f t="shared" si="226"/>
        <v>0</v>
      </c>
      <c r="O14468" s="8">
        <v>45527</v>
      </c>
      <c r="P14468" s="7">
        <v>0.94027777777777777</v>
      </c>
    </row>
    <row r="14469" spans="1:16" x14ac:dyDescent="0.25">
      <c r="A14469" s="10">
        <v>45527.942361111112</v>
      </c>
      <c r="B14469" t="s">
        <v>14</v>
      </c>
      <c r="C14469">
        <v>47.173333333333296</v>
      </c>
      <c r="D14469">
        <v>2</v>
      </c>
      <c r="E14469" s="9">
        <v>1293.0198599718799</v>
      </c>
      <c r="F14469">
        <v>94.566060606060603</v>
      </c>
      <c r="G14469">
        <v>47.283030303030301</v>
      </c>
      <c r="H14469">
        <v>0</v>
      </c>
      <c r="I14469">
        <v>387.58592057794101</v>
      </c>
      <c r="J14469">
        <v>3.4733254199999899</v>
      </c>
      <c r="K14469">
        <v>6</v>
      </c>
      <c r="L14469" s="9">
        <f t="shared" si="226"/>
        <v>0</v>
      </c>
      <c r="O14469" s="8">
        <v>45527</v>
      </c>
      <c r="P14469" s="7">
        <v>0.94236111111111109</v>
      </c>
    </row>
    <row r="14470" spans="1:16" x14ac:dyDescent="0.25">
      <c r="A14470" s="10">
        <v>45527.943749999999</v>
      </c>
      <c r="B14470" t="s">
        <v>14</v>
      </c>
      <c r="C14470">
        <v>47.18</v>
      </c>
      <c r="D14470">
        <v>3</v>
      </c>
      <c r="E14470" s="9">
        <v>1245.8398599718801</v>
      </c>
      <c r="F14470">
        <v>141.74606060606001</v>
      </c>
      <c r="G14470">
        <v>47.248686868686796</v>
      </c>
      <c r="H14470">
        <v>0</v>
      </c>
      <c r="I14470">
        <v>387.58592057794101</v>
      </c>
      <c r="J14470">
        <v>0.95102661999999905</v>
      </c>
      <c r="K14470">
        <v>6</v>
      </c>
      <c r="L14470" s="9">
        <f t="shared" si="226"/>
        <v>0</v>
      </c>
      <c r="O14470" s="8">
        <v>45527</v>
      </c>
      <c r="P14470" s="7">
        <v>0.94374999999999998</v>
      </c>
    </row>
    <row r="14471" spans="1:16" x14ac:dyDescent="0.25">
      <c r="A14471" s="10">
        <v>45527.944444444445</v>
      </c>
      <c r="B14471" t="s">
        <v>13</v>
      </c>
      <c r="C14471">
        <v>47.2</v>
      </c>
      <c r="D14471">
        <v>0</v>
      </c>
      <c r="E14471" s="9">
        <v>1387.43985997188</v>
      </c>
      <c r="F14471">
        <v>0</v>
      </c>
      <c r="G14471">
        <v>0</v>
      </c>
      <c r="H14471">
        <v>-0.14606060606058599</v>
      </c>
      <c r="I14471">
        <v>387.43985997188099</v>
      </c>
      <c r="J14471">
        <v>-0.90352968</v>
      </c>
      <c r="K14471">
        <v>6</v>
      </c>
      <c r="L14471" s="9">
        <f t="shared" si="226"/>
        <v>0</v>
      </c>
      <c r="O14471" s="8">
        <v>45527</v>
      </c>
      <c r="P14471" s="7">
        <v>0.94444444444444442</v>
      </c>
    </row>
    <row r="14472" spans="1:16" x14ac:dyDescent="0.25">
      <c r="A14472" s="10">
        <v>45527.945833333331</v>
      </c>
      <c r="B14472" t="s">
        <v>12</v>
      </c>
      <c r="C14472">
        <v>47.164999999999999</v>
      </c>
      <c r="D14472">
        <v>-1</v>
      </c>
      <c r="E14472" s="9">
        <v>1434.6048599718799</v>
      </c>
      <c r="F14472">
        <v>-47.164999999999999</v>
      </c>
      <c r="G14472">
        <v>47.164999999999999</v>
      </c>
      <c r="H14472">
        <v>0</v>
      </c>
      <c r="I14472">
        <v>387.43985997188099</v>
      </c>
      <c r="J14472">
        <v>-0.190602680000001</v>
      </c>
      <c r="K14472">
        <v>6</v>
      </c>
      <c r="L14472" s="9">
        <f t="shared" si="226"/>
        <v>0</v>
      </c>
      <c r="O14472" s="8">
        <v>45527</v>
      </c>
      <c r="P14472" s="7">
        <v>0.9458333333333333</v>
      </c>
    </row>
    <row r="14473" spans="1:16" x14ac:dyDescent="0.25">
      <c r="A14473" s="10">
        <v>45527.947222222225</v>
      </c>
      <c r="B14473" t="s">
        <v>13</v>
      </c>
      <c r="C14473">
        <v>45.28</v>
      </c>
      <c r="D14473">
        <v>0</v>
      </c>
      <c r="E14473" s="9">
        <v>1389.32485997188</v>
      </c>
      <c r="F14473">
        <v>0</v>
      </c>
      <c r="G14473">
        <v>0</v>
      </c>
      <c r="H14473">
        <v>1.885</v>
      </c>
      <c r="I14473">
        <v>389.32485997188098</v>
      </c>
      <c r="J14473">
        <v>0.23579681999999699</v>
      </c>
      <c r="K14473">
        <v>6</v>
      </c>
      <c r="L14473" s="9">
        <f t="shared" si="226"/>
        <v>0</v>
      </c>
      <c r="O14473" s="8">
        <v>45527</v>
      </c>
      <c r="P14473" s="7">
        <v>0.94722222222222219</v>
      </c>
    </row>
    <row r="14474" spans="1:16" x14ac:dyDescent="0.25">
      <c r="A14474" s="10">
        <v>45527.947916666664</v>
      </c>
      <c r="B14474" t="s">
        <v>12</v>
      </c>
      <c r="C14474">
        <v>44.6</v>
      </c>
      <c r="D14474">
        <v>-1</v>
      </c>
      <c r="E14474" s="9">
        <v>1433.9248599718801</v>
      </c>
      <c r="F14474">
        <v>-44.6</v>
      </c>
      <c r="G14474">
        <v>44.6</v>
      </c>
      <c r="H14474">
        <v>0</v>
      </c>
      <c r="I14474">
        <v>389.32485997188098</v>
      </c>
      <c r="J14474">
        <v>-1.6073266799999999</v>
      </c>
      <c r="K14474">
        <v>6</v>
      </c>
      <c r="L14474" s="9">
        <f t="shared" si="226"/>
        <v>0</v>
      </c>
      <c r="O14474" s="8">
        <v>45527</v>
      </c>
      <c r="P14474" s="7">
        <v>0.94791666666666663</v>
      </c>
    </row>
    <row r="14475" spans="1:16" x14ac:dyDescent="0.25">
      <c r="A14475" s="10">
        <v>45527.948611111111</v>
      </c>
      <c r="B14475" t="s">
        <v>13</v>
      </c>
      <c r="C14475">
        <v>45.83</v>
      </c>
      <c r="D14475">
        <v>0</v>
      </c>
      <c r="E14475" s="9">
        <v>1388.0948599718799</v>
      </c>
      <c r="F14475">
        <v>0</v>
      </c>
      <c r="G14475">
        <v>0</v>
      </c>
      <c r="H14475">
        <v>-1.22999999999999</v>
      </c>
      <c r="I14475">
        <v>388.09485997188102</v>
      </c>
      <c r="J14475">
        <v>1.01447741999999</v>
      </c>
      <c r="K14475">
        <v>6</v>
      </c>
      <c r="L14475" s="9">
        <f t="shared" si="226"/>
        <v>0</v>
      </c>
      <c r="O14475" s="8">
        <v>45527</v>
      </c>
      <c r="P14475" s="7">
        <v>0.94861111111111107</v>
      </c>
    </row>
    <row r="14476" spans="1:16" x14ac:dyDescent="0.25">
      <c r="A14476" s="10">
        <v>45527.949305555558</v>
      </c>
      <c r="B14476" t="s">
        <v>14</v>
      </c>
      <c r="C14476">
        <v>45.48</v>
      </c>
      <c r="D14476">
        <v>1</v>
      </c>
      <c r="E14476" s="9">
        <v>1342.6148599718799</v>
      </c>
      <c r="F14476">
        <v>45.48</v>
      </c>
      <c r="G14476">
        <v>45.48</v>
      </c>
      <c r="H14476">
        <v>0</v>
      </c>
      <c r="I14476">
        <v>388.09485997188102</v>
      </c>
      <c r="J14476">
        <v>0.52040701999999694</v>
      </c>
      <c r="K14476">
        <v>6</v>
      </c>
      <c r="L14476" s="9">
        <f t="shared" si="226"/>
        <v>0</v>
      </c>
      <c r="O14476" s="8">
        <v>45527</v>
      </c>
      <c r="P14476" s="7">
        <v>0.94930555555555551</v>
      </c>
    </row>
    <row r="14477" spans="1:16" x14ac:dyDescent="0.25">
      <c r="A14477" s="10">
        <v>45527.95</v>
      </c>
      <c r="B14477" t="s">
        <v>13</v>
      </c>
      <c r="C14477">
        <v>45.506666666666597</v>
      </c>
      <c r="D14477">
        <v>0</v>
      </c>
      <c r="E14477" s="9">
        <v>1388.12152663855</v>
      </c>
      <c r="F14477">
        <v>0</v>
      </c>
      <c r="G14477">
        <v>0</v>
      </c>
      <c r="H14477">
        <v>2.6666666666663699E-2</v>
      </c>
      <c r="I14477">
        <v>388.12152663854698</v>
      </c>
      <c r="J14477">
        <v>-0.55160968000000199</v>
      </c>
      <c r="K14477">
        <v>6</v>
      </c>
      <c r="L14477" s="9">
        <f t="shared" si="226"/>
        <v>0</v>
      </c>
      <c r="O14477" s="8">
        <v>45527</v>
      </c>
      <c r="P14477" s="7">
        <v>0.95</v>
      </c>
    </row>
    <row r="14478" spans="1:16" x14ac:dyDescent="0.25">
      <c r="A14478" s="10">
        <v>45527.95208333333</v>
      </c>
      <c r="B14478" t="s">
        <v>12</v>
      </c>
      <c r="C14478">
        <v>45.53</v>
      </c>
      <c r="D14478">
        <v>-1</v>
      </c>
      <c r="E14478" s="9">
        <v>1433.65152663855</v>
      </c>
      <c r="F14478">
        <v>-45.53</v>
      </c>
      <c r="G14478">
        <v>45.53</v>
      </c>
      <c r="H14478">
        <v>0</v>
      </c>
      <c r="I14478">
        <v>388.12152663854698</v>
      </c>
      <c r="J14478">
        <v>-0.26383208000000202</v>
      </c>
      <c r="K14478">
        <v>6</v>
      </c>
      <c r="L14478" s="9">
        <f t="shared" si="226"/>
        <v>0</v>
      </c>
      <c r="O14478" s="8">
        <v>45527</v>
      </c>
      <c r="P14478" s="7">
        <v>0.95208333333333328</v>
      </c>
    </row>
    <row r="14479" spans="1:16" x14ac:dyDescent="0.25">
      <c r="A14479" s="10">
        <v>45527.952777777777</v>
      </c>
      <c r="B14479" t="s">
        <v>13</v>
      </c>
      <c r="C14479">
        <v>45.543333333333301</v>
      </c>
      <c r="D14479">
        <v>0</v>
      </c>
      <c r="E14479" s="9">
        <v>1388.1081933052201</v>
      </c>
      <c r="F14479">
        <v>0</v>
      </c>
      <c r="G14479">
        <v>0</v>
      </c>
      <c r="H14479">
        <v>-1.33333333333283E-2</v>
      </c>
      <c r="I14479">
        <v>388.108193305214</v>
      </c>
      <c r="J14479">
        <v>1.71323471999999</v>
      </c>
      <c r="K14479">
        <v>6</v>
      </c>
      <c r="L14479" s="9">
        <f t="shared" si="226"/>
        <v>0</v>
      </c>
      <c r="O14479" s="8">
        <v>45527</v>
      </c>
      <c r="P14479" s="7">
        <v>0.95277777777777772</v>
      </c>
    </row>
    <row r="14480" spans="1:16" x14ac:dyDescent="0.25">
      <c r="A14480" s="10">
        <v>45527.954861111109</v>
      </c>
      <c r="B14480" t="s">
        <v>14</v>
      </c>
      <c r="C14480">
        <v>45.8964</v>
      </c>
      <c r="D14480">
        <v>1</v>
      </c>
      <c r="E14480" s="9">
        <v>1342.21179330522</v>
      </c>
      <c r="F14480">
        <v>45.8964</v>
      </c>
      <c r="G14480">
        <v>45.8964</v>
      </c>
      <c r="H14480">
        <v>0</v>
      </c>
      <c r="I14480">
        <v>388.108193305214</v>
      </c>
      <c r="J14480">
        <v>1.3202155199999901</v>
      </c>
      <c r="K14480">
        <v>6</v>
      </c>
      <c r="L14480" s="9">
        <f t="shared" si="226"/>
        <v>0</v>
      </c>
      <c r="O14480" s="8">
        <v>45527</v>
      </c>
      <c r="P14480" s="7">
        <v>0.95486111111111116</v>
      </c>
    </row>
    <row r="14481" spans="1:16" x14ac:dyDescent="0.25">
      <c r="A14481" s="10">
        <v>45527.956250000003</v>
      </c>
      <c r="B14481" t="s">
        <v>14</v>
      </c>
      <c r="C14481">
        <v>46.786666666666598</v>
      </c>
      <c r="D14481">
        <v>2</v>
      </c>
      <c r="E14481" s="9">
        <v>1295.42512663855</v>
      </c>
      <c r="F14481">
        <v>92.683066666666605</v>
      </c>
      <c r="G14481">
        <v>46.341533333333302</v>
      </c>
      <c r="H14481">
        <v>0</v>
      </c>
      <c r="I14481">
        <v>388.108193305214</v>
      </c>
      <c r="J14481">
        <v>3.2887963199999901</v>
      </c>
      <c r="K14481">
        <v>6</v>
      </c>
      <c r="L14481" s="9">
        <f t="shared" si="226"/>
        <v>0</v>
      </c>
      <c r="O14481" s="8">
        <v>45527</v>
      </c>
      <c r="P14481" s="7">
        <v>0.95625000000000004</v>
      </c>
    </row>
    <row r="14482" spans="1:16" x14ac:dyDescent="0.25">
      <c r="A14482" s="10">
        <v>45527.956944444442</v>
      </c>
      <c r="B14482" t="s">
        <v>14</v>
      </c>
      <c r="C14482">
        <v>46.59</v>
      </c>
      <c r="D14482">
        <v>3</v>
      </c>
      <c r="E14482" s="9">
        <v>1248.83512663855</v>
      </c>
      <c r="F14482">
        <v>139.27306666666601</v>
      </c>
      <c r="G14482">
        <v>46.424355555555501</v>
      </c>
      <c r="H14482">
        <v>0</v>
      </c>
      <c r="I14482">
        <v>388.108193305214</v>
      </c>
      <c r="J14482">
        <v>2.3571612199999898</v>
      </c>
      <c r="K14482">
        <v>6</v>
      </c>
      <c r="L14482" s="9">
        <f t="shared" si="226"/>
        <v>0</v>
      </c>
      <c r="O14482" s="8">
        <v>45527</v>
      </c>
      <c r="P14482" s="7">
        <v>0.95694444444444449</v>
      </c>
    </row>
    <row r="14483" spans="1:16" x14ac:dyDescent="0.25">
      <c r="A14483" s="10">
        <v>45527.957638888889</v>
      </c>
      <c r="B14483" t="s">
        <v>14</v>
      </c>
      <c r="C14483">
        <v>45.195454545454503</v>
      </c>
      <c r="D14483">
        <v>4</v>
      </c>
      <c r="E14483" s="9">
        <v>1203.63967209309</v>
      </c>
      <c r="F14483">
        <v>184.468521212121</v>
      </c>
      <c r="G14483">
        <v>46.117130303030301</v>
      </c>
      <c r="H14483">
        <v>0</v>
      </c>
      <c r="I14483">
        <v>388.108193305214</v>
      </c>
      <c r="J14483">
        <v>1.83263671999999</v>
      </c>
      <c r="K14483">
        <v>6</v>
      </c>
      <c r="L14483" s="9">
        <f t="shared" si="226"/>
        <v>0</v>
      </c>
      <c r="O14483" s="8">
        <v>45527</v>
      </c>
      <c r="P14483" s="7">
        <v>0.95763888888888893</v>
      </c>
    </row>
    <row r="14484" spans="1:16" x14ac:dyDescent="0.25">
      <c r="A14484" s="10">
        <v>45527.958333333336</v>
      </c>
      <c r="B14484" t="s">
        <v>14</v>
      </c>
      <c r="C14484">
        <v>47.174999999999997</v>
      </c>
      <c r="D14484">
        <v>5</v>
      </c>
      <c r="E14484" s="9">
        <v>1156.46467209309</v>
      </c>
      <c r="F14484">
        <v>231.64352121212099</v>
      </c>
      <c r="G14484">
        <v>46.328704242424202</v>
      </c>
      <c r="H14484">
        <v>0</v>
      </c>
      <c r="I14484">
        <v>388.108193305214</v>
      </c>
      <c r="J14484">
        <v>2.1023161199999998</v>
      </c>
      <c r="K14484">
        <v>6</v>
      </c>
      <c r="L14484" s="9">
        <f t="shared" si="226"/>
        <v>0</v>
      </c>
      <c r="O14484" s="8">
        <v>45527</v>
      </c>
      <c r="P14484" s="7">
        <v>0.95833333333333337</v>
      </c>
    </row>
    <row r="14485" spans="1:16" x14ac:dyDescent="0.25">
      <c r="A14485" s="10">
        <v>45527.959027777775</v>
      </c>
      <c r="B14485" t="s">
        <v>14</v>
      </c>
      <c r="C14485">
        <v>47.27</v>
      </c>
      <c r="D14485">
        <v>6</v>
      </c>
      <c r="E14485" s="9">
        <v>1109.19467209309</v>
      </c>
      <c r="F14485">
        <v>278.913521212121</v>
      </c>
      <c r="G14485">
        <v>46.485586868686802</v>
      </c>
      <c r="H14485">
        <v>0</v>
      </c>
      <c r="I14485">
        <v>388.108193305214</v>
      </c>
      <c r="J14485">
        <v>0.41231289999999998</v>
      </c>
      <c r="K14485">
        <v>6</v>
      </c>
      <c r="L14485" s="9">
        <f t="shared" si="226"/>
        <v>0</v>
      </c>
      <c r="O14485" s="8">
        <v>45527</v>
      </c>
      <c r="P14485" s="7">
        <v>0.95902777777777781</v>
      </c>
    </row>
    <row r="14486" spans="1:16" x14ac:dyDescent="0.25">
      <c r="A14486" s="10">
        <v>45527.960416666669</v>
      </c>
      <c r="B14486" t="s">
        <v>13</v>
      </c>
      <c r="C14486">
        <v>49.73</v>
      </c>
      <c r="D14486">
        <v>0</v>
      </c>
      <c r="E14486" s="9">
        <v>1407.5746720930899</v>
      </c>
      <c r="F14486">
        <v>0</v>
      </c>
      <c r="G14486">
        <v>0</v>
      </c>
      <c r="H14486">
        <v>19.4664787878787</v>
      </c>
      <c r="I14486">
        <v>407.574672093093</v>
      </c>
      <c r="J14486">
        <v>-1.7771467999999999</v>
      </c>
      <c r="K14486">
        <v>6</v>
      </c>
      <c r="L14486" s="9">
        <f t="shared" si="226"/>
        <v>0</v>
      </c>
      <c r="O14486" s="8">
        <v>45527</v>
      </c>
      <c r="P14486" s="7">
        <v>0.9604166666666667</v>
      </c>
    </row>
    <row r="14487" spans="1:16" x14ac:dyDescent="0.25">
      <c r="A14487" s="10">
        <v>45527.961111111108</v>
      </c>
      <c r="B14487" t="s">
        <v>12</v>
      </c>
      <c r="C14487">
        <v>49.88</v>
      </c>
      <c r="D14487">
        <v>-1</v>
      </c>
      <c r="E14487" s="9">
        <v>1457.45467209309</v>
      </c>
      <c r="F14487">
        <v>-49.88</v>
      </c>
      <c r="G14487">
        <v>49.88</v>
      </c>
      <c r="H14487">
        <v>0</v>
      </c>
      <c r="I14487">
        <v>407.574672093093</v>
      </c>
      <c r="J14487">
        <v>-3.1033523999999999</v>
      </c>
      <c r="K14487">
        <v>6</v>
      </c>
      <c r="L14487" s="9">
        <f t="shared" si="226"/>
        <v>0</v>
      </c>
      <c r="O14487" s="8">
        <v>45527</v>
      </c>
      <c r="P14487" s="7">
        <v>0.96111111111111114</v>
      </c>
    </row>
    <row r="14488" spans="1:16" x14ac:dyDescent="0.25">
      <c r="A14488" s="10">
        <v>45527.961805555555</v>
      </c>
      <c r="B14488" t="s">
        <v>12</v>
      </c>
      <c r="C14488">
        <v>50.08</v>
      </c>
      <c r="D14488">
        <v>-2</v>
      </c>
      <c r="E14488" s="9">
        <v>1507.53467209309</v>
      </c>
      <c r="F14488">
        <v>-99.96</v>
      </c>
      <c r="G14488">
        <v>49.98</v>
      </c>
      <c r="H14488">
        <v>0</v>
      </c>
      <c r="I14488">
        <v>407.574672093093</v>
      </c>
      <c r="J14488">
        <v>-2.5914600000000001</v>
      </c>
      <c r="K14488">
        <v>6</v>
      </c>
      <c r="L14488" s="9">
        <f t="shared" si="226"/>
        <v>0</v>
      </c>
      <c r="O14488" s="8">
        <v>45527</v>
      </c>
      <c r="P14488" s="7">
        <v>0.96180555555555558</v>
      </c>
    </row>
    <row r="14489" spans="1:16" x14ac:dyDescent="0.25">
      <c r="A14489" s="10">
        <v>45527.962500000001</v>
      </c>
      <c r="B14489" t="s">
        <v>12</v>
      </c>
      <c r="C14489">
        <v>50.03</v>
      </c>
      <c r="D14489">
        <v>-3</v>
      </c>
      <c r="E14489" s="9">
        <v>1557.5646720930899</v>
      </c>
      <c r="F14489">
        <v>-149.99</v>
      </c>
      <c r="G14489">
        <v>49.996666666666599</v>
      </c>
      <c r="H14489">
        <v>0</v>
      </c>
      <c r="I14489">
        <v>407.574672093093</v>
      </c>
      <c r="J14489">
        <v>-5.1309930000000001</v>
      </c>
      <c r="K14489">
        <v>6</v>
      </c>
      <c r="L14489" s="9">
        <f t="shared" si="226"/>
        <v>0</v>
      </c>
      <c r="O14489" s="8">
        <v>45527</v>
      </c>
      <c r="P14489" s="7">
        <v>0.96250000000000002</v>
      </c>
    </row>
    <row r="14490" spans="1:16" x14ac:dyDescent="0.25">
      <c r="A14490" s="10">
        <v>45527.963194444441</v>
      </c>
      <c r="B14490" t="s">
        <v>12</v>
      </c>
      <c r="C14490">
        <v>50.500769230769201</v>
      </c>
      <c r="D14490">
        <v>-4</v>
      </c>
      <c r="E14490" s="9">
        <v>1608.0654413238599</v>
      </c>
      <c r="F14490">
        <v>-200.49076923076899</v>
      </c>
      <c r="G14490">
        <v>50.122692307692297</v>
      </c>
      <c r="H14490">
        <v>0</v>
      </c>
      <c r="I14490">
        <v>407.574672093093</v>
      </c>
      <c r="J14490">
        <v>-4.8975990999999999</v>
      </c>
      <c r="K14490">
        <v>6</v>
      </c>
      <c r="L14490" s="9">
        <f t="shared" si="226"/>
        <v>0</v>
      </c>
      <c r="O14490" s="8">
        <v>45527</v>
      </c>
      <c r="P14490" s="7">
        <v>0.96319444444444446</v>
      </c>
    </row>
    <row r="14491" spans="1:16" x14ac:dyDescent="0.25">
      <c r="A14491" s="10">
        <v>45527.967361111114</v>
      </c>
      <c r="B14491" t="s">
        <v>12</v>
      </c>
      <c r="C14491">
        <v>47</v>
      </c>
      <c r="D14491">
        <v>-5</v>
      </c>
      <c r="E14491" s="9">
        <v>1655.0654413238599</v>
      </c>
      <c r="F14491">
        <v>-247.49076923076899</v>
      </c>
      <c r="G14491">
        <v>49.498153846153798</v>
      </c>
      <c r="H14491">
        <v>0</v>
      </c>
      <c r="I14491">
        <v>407.574672093093</v>
      </c>
      <c r="J14491">
        <v>-5.6534701999999903</v>
      </c>
      <c r="K14491">
        <v>6</v>
      </c>
      <c r="L14491" s="9">
        <f t="shared" si="226"/>
        <v>0</v>
      </c>
      <c r="O14491" s="8">
        <v>45527</v>
      </c>
      <c r="P14491" s="7">
        <v>0.96736111111111112</v>
      </c>
    </row>
    <row r="14492" spans="1:16" x14ac:dyDescent="0.25">
      <c r="A14492" s="10">
        <v>45527.96875</v>
      </c>
      <c r="B14492" t="s">
        <v>12</v>
      </c>
      <c r="C14492">
        <v>47.7</v>
      </c>
      <c r="D14492">
        <v>-6</v>
      </c>
      <c r="E14492" s="9">
        <v>1702.7654413238599</v>
      </c>
      <c r="F14492">
        <v>-295.19076923076898</v>
      </c>
      <c r="G14492">
        <v>49.198461538461501</v>
      </c>
      <c r="H14492">
        <v>0</v>
      </c>
      <c r="I14492">
        <v>407.574672093093</v>
      </c>
      <c r="J14492">
        <v>-5.8717585000000003</v>
      </c>
      <c r="K14492">
        <v>6</v>
      </c>
      <c r="L14492" s="9">
        <f t="shared" si="226"/>
        <v>0</v>
      </c>
      <c r="O14492" s="8">
        <v>45527</v>
      </c>
      <c r="P14492" s="7">
        <v>0.96875</v>
      </c>
    </row>
    <row r="14493" spans="1:16" x14ac:dyDescent="0.25">
      <c r="A14493" s="10">
        <v>45527.969444444447</v>
      </c>
      <c r="B14493" t="s">
        <v>12</v>
      </c>
      <c r="C14493">
        <v>48.39</v>
      </c>
      <c r="D14493">
        <v>-7</v>
      </c>
      <c r="E14493" s="9">
        <v>1751.15544132386</v>
      </c>
      <c r="F14493">
        <v>-343.58076923076902</v>
      </c>
      <c r="G14493">
        <v>49.082967032966998</v>
      </c>
      <c r="H14493">
        <v>0</v>
      </c>
      <c r="I14493">
        <v>407.574672093093</v>
      </c>
      <c r="J14493">
        <v>-4.7218514999999996</v>
      </c>
      <c r="K14493">
        <v>6</v>
      </c>
      <c r="L14493" s="9">
        <f t="shared" si="226"/>
        <v>0</v>
      </c>
      <c r="O14493" s="8">
        <v>45527</v>
      </c>
      <c r="P14493" s="7">
        <v>0.96944444444444444</v>
      </c>
    </row>
    <row r="14494" spans="1:16" x14ac:dyDescent="0.25">
      <c r="A14494" s="10">
        <v>45527.970138888886</v>
      </c>
      <c r="B14494" t="s">
        <v>12</v>
      </c>
      <c r="C14494">
        <v>51.421199999999999</v>
      </c>
      <c r="D14494">
        <v>-8</v>
      </c>
      <c r="E14494" s="9">
        <v>1802.57664132386</v>
      </c>
      <c r="F14494">
        <v>-395.00196923076902</v>
      </c>
      <c r="G14494">
        <v>49.375246153846099</v>
      </c>
      <c r="H14494">
        <v>0</v>
      </c>
      <c r="I14494">
        <v>407.574672093093</v>
      </c>
      <c r="J14494">
        <v>-2.4932264000000002</v>
      </c>
      <c r="K14494">
        <v>6</v>
      </c>
      <c r="L14494" s="9">
        <f t="shared" si="226"/>
        <v>0</v>
      </c>
      <c r="O14494" s="8">
        <v>45527</v>
      </c>
      <c r="P14494" s="7">
        <v>0.97013888888888888</v>
      </c>
    </row>
    <row r="14495" spans="1:16" x14ac:dyDescent="0.25">
      <c r="A14495" s="10">
        <v>45527.970833333333</v>
      </c>
      <c r="B14495" t="s">
        <v>12</v>
      </c>
      <c r="C14495">
        <v>51.696666666666601</v>
      </c>
      <c r="D14495">
        <v>-9</v>
      </c>
      <c r="E14495" s="9">
        <v>1854.2733079905299</v>
      </c>
      <c r="F14495">
        <v>-446.698635897435</v>
      </c>
      <c r="G14495">
        <v>49.633181766381703</v>
      </c>
      <c r="H14495">
        <v>0</v>
      </c>
      <c r="I14495">
        <v>407.574672093093</v>
      </c>
      <c r="J14495">
        <v>-0.43903940000000002</v>
      </c>
      <c r="K14495">
        <v>6</v>
      </c>
      <c r="L14495" s="9">
        <f t="shared" si="226"/>
        <v>0</v>
      </c>
      <c r="O14495" s="8">
        <v>45527</v>
      </c>
      <c r="P14495" s="7">
        <v>0.97083333333333333</v>
      </c>
    </row>
    <row r="14496" spans="1:16" x14ac:dyDescent="0.25">
      <c r="A14496" s="10">
        <v>45527.97152777778</v>
      </c>
      <c r="B14496" t="s">
        <v>13</v>
      </c>
      <c r="C14496">
        <v>50.98</v>
      </c>
      <c r="D14496">
        <v>0</v>
      </c>
      <c r="E14496" s="9">
        <v>1395.45330799053</v>
      </c>
      <c r="F14496">
        <v>0</v>
      </c>
      <c r="G14496">
        <v>0</v>
      </c>
      <c r="H14496">
        <v>-12.121364102564</v>
      </c>
      <c r="I14496">
        <v>395.45330799052903</v>
      </c>
      <c r="J14496">
        <v>1.7513179000000001</v>
      </c>
      <c r="K14496">
        <v>6</v>
      </c>
      <c r="L14496" s="9">
        <f t="shared" si="226"/>
        <v>0</v>
      </c>
      <c r="O14496" s="8">
        <v>45527</v>
      </c>
      <c r="P14496" s="7">
        <v>0.97152777777777777</v>
      </c>
    </row>
    <row r="14497" spans="1:16" x14ac:dyDescent="0.25">
      <c r="A14497" s="10">
        <v>45527.973611111112</v>
      </c>
      <c r="B14497" t="s">
        <v>14</v>
      </c>
      <c r="C14497">
        <v>49.56</v>
      </c>
      <c r="D14497">
        <v>1</v>
      </c>
      <c r="E14497" s="9">
        <v>1345.89330799053</v>
      </c>
      <c r="F14497">
        <v>49.56</v>
      </c>
      <c r="G14497">
        <v>49.56</v>
      </c>
      <c r="H14497">
        <v>0</v>
      </c>
      <c r="I14497">
        <v>395.45330799052903</v>
      </c>
      <c r="J14497">
        <v>3.8637986</v>
      </c>
      <c r="K14497">
        <v>6</v>
      </c>
      <c r="L14497" s="9">
        <f t="shared" si="226"/>
        <v>0</v>
      </c>
      <c r="O14497" s="8">
        <v>45527</v>
      </c>
      <c r="P14497" s="7">
        <v>0.97361111111111109</v>
      </c>
    </row>
    <row r="14498" spans="1:16" x14ac:dyDescent="0.25">
      <c r="A14498" s="10">
        <v>45527.975694444445</v>
      </c>
      <c r="B14498" t="s">
        <v>14</v>
      </c>
      <c r="C14498">
        <v>49.5</v>
      </c>
      <c r="D14498">
        <v>2</v>
      </c>
      <c r="E14498" s="9">
        <v>1296.39330799053</v>
      </c>
      <c r="F14498">
        <v>99.06</v>
      </c>
      <c r="G14498">
        <v>49.53</v>
      </c>
      <c r="H14498">
        <v>0</v>
      </c>
      <c r="I14498">
        <v>395.45330799052903</v>
      </c>
      <c r="J14498">
        <v>5.2060525999999996</v>
      </c>
      <c r="K14498">
        <v>6</v>
      </c>
      <c r="L14498" s="9">
        <f t="shared" si="226"/>
        <v>0</v>
      </c>
      <c r="O14498" s="8">
        <v>45527</v>
      </c>
      <c r="P14498" s="7">
        <v>0.97569444444444442</v>
      </c>
    </row>
    <row r="14499" spans="1:16" x14ac:dyDescent="0.25">
      <c r="A14499" s="10">
        <v>45527.978472222225</v>
      </c>
      <c r="B14499" t="s">
        <v>14</v>
      </c>
      <c r="C14499">
        <v>48.134999999999998</v>
      </c>
      <c r="D14499">
        <v>3</v>
      </c>
      <c r="E14499" s="9">
        <v>1248.2583079905301</v>
      </c>
      <c r="F14499">
        <v>147.19499999999999</v>
      </c>
      <c r="G14499">
        <v>49.064999999999998</v>
      </c>
      <c r="H14499">
        <v>0</v>
      </c>
      <c r="I14499">
        <v>395.45330799052903</v>
      </c>
      <c r="J14499">
        <v>6.8560808</v>
      </c>
      <c r="K14499">
        <v>6</v>
      </c>
      <c r="L14499" s="9">
        <f t="shared" si="226"/>
        <v>0</v>
      </c>
      <c r="O14499" s="8">
        <v>45527</v>
      </c>
      <c r="P14499" s="7">
        <v>0.97847222222222219</v>
      </c>
    </row>
    <row r="14500" spans="1:16" x14ac:dyDescent="0.25">
      <c r="A14500" s="10">
        <v>45527.979166666664</v>
      </c>
      <c r="B14500" t="s">
        <v>14</v>
      </c>
      <c r="C14500">
        <v>48.29</v>
      </c>
      <c r="D14500">
        <v>4</v>
      </c>
      <c r="E14500" s="9">
        <v>1199.9683079905301</v>
      </c>
      <c r="F14500">
        <v>195.48499999999899</v>
      </c>
      <c r="G14500">
        <v>48.871249999999897</v>
      </c>
      <c r="H14500">
        <v>0</v>
      </c>
      <c r="I14500">
        <v>395.45330799052903</v>
      </c>
      <c r="J14500">
        <v>6.8377298</v>
      </c>
      <c r="K14500">
        <v>6</v>
      </c>
      <c r="L14500" s="9">
        <f t="shared" si="226"/>
        <v>0</v>
      </c>
      <c r="O14500" s="8">
        <v>45527</v>
      </c>
      <c r="P14500" s="7">
        <v>0.97916666666666663</v>
      </c>
    </row>
    <row r="14501" spans="1:16" x14ac:dyDescent="0.25">
      <c r="A14501" s="10">
        <v>45527.980555555558</v>
      </c>
      <c r="B14501" t="s">
        <v>14</v>
      </c>
      <c r="C14501">
        <v>46.2392857142857</v>
      </c>
      <c r="D14501">
        <v>5</v>
      </c>
      <c r="E14501" s="9">
        <v>1153.7290222762499</v>
      </c>
      <c r="F14501">
        <v>241.724285714285</v>
      </c>
      <c r="G14501">
        <v>48.344857142857101</v>
      </c>
      <c r="H14501">
        <v>0</v>
      </c>
      <c r="I14501">
        <v>395.45330799052903</v>
      </c>
      <c r="J14501">
        <v>5.9926928699999999</v>
      </c>
      <c r="K14501">
        <v>6</v>
      </c>
      <c r="L14501" s="9">
        <f t="shared" si="226"/>
        <v>0</v>
      </c>
      <c r="O14501" s="8">
        <v>45527</v>
      </c>
      <c r="P14501" s="7">
        <v>0.98055555555555551</v>
      </c>
    </row>
    <row r="14502" spans="1:16" x14ac:dyDescent="0.25">
      <c r="A14502" s="10">
        <v>45527.981249999997</v>
      </c>
      <c r="B14502" t="s">
        <v>14</v>
      </c>
      <c r="C14502">
        <v>44.96</v>
      </c>
      <c r="D14502">
        <v>6</v>
      </c>
      <c r="E14502" s="9">
        <v>1108.7690222762401</v>
      </c>
      <c r="F14502">
        <v>286.68428571428501</v>
      </c>
      <c r="G14502">
        <v>47.780714285714197</v>
      </c>
      <c r="H14502">
        <v>0</v>
      </c>
      <c r="I14502">
        <v>395.45330799052903</v>
      </c>
      <c r="J14502">
        <v>6.8102571699999999</v>
      </c>
      <c r="K14502">
        <v>6</v>
      </c>
      <c r="L14502" s="9">
        <f t="shared" si="226"/>
        <v>0</v>
      </c>
      <c r="O14502" s="8">
        <v>45527</v>
      </c>
      <c r="P14502" s="7">
        <v>0.98124999999999996</v>
      </c>
    </row>
    <row r="14503" spans="1:16" x14ac:dyDescent="0.25">
      <c r="A14503" s="10">
        <v>45527.981944444444</v>
      </c>
      <c r="B14503" t="s">
        <v>14</v>
      </c>
      <c r="C14503">
        <v>45.314</v>
      </c>
      <c r="D14503">
        <v>7</v>
      </c>
      <c r="E14503" s="9">
        <v>1063.45502227624</v>
      </c>
      <c r="F14503">
        <v>331.99828571428498</v>
      </c>
      <c r="G14503">
        <v>47.428326530612203</v>
      </c>
      <c r="H14503">
        <v>0</v>
      </c>
      <c r="I14503">
        <v>395.45330799052903</v>
      </c>
      <c r="J14503">
        <v>6.0161013699999897</v>
      </c>
      <c r="K14503">
        <v>6</v>
      </c>
      <c r="L14503" s="9">
        <f t="shared" si="226"/>
        <v>0</v>
      </c>
      <c r="O14503" s="8">
        <v>45527</v>
      </c>
      <c r="P14503" s="7">
        <v>0.9819444444444444</v>
      </c>
    </row>
    <row r="14504" spans="1:16" x14ac:dyDescent="0.25">
      <c r="A14504" s="10">
        <v>45527.982638888891</v>
      </c>
      <c r="B14504" t="s">
        <v>14</v>
      </c>
      <c r="C14504">
        <v>42.825675675675598</v>
      </c>
      <c r="D14504">
        <v>8</v>
      </c>
      <c r="E14504" s="9">
        <v>1020.62934660057</v>
      </c>
      <c r="F14504">
        <v>374.82396138996103</v>
      </c>
      <c r="G14504">
        <v>46.8529951737451</v>
      </c>
      <c r="H14504">
        <v>0</v>
      </c>
      <c r="I14504">
        <v>395.45330799052903</v>
      </c>
      <c r="J14504">
        <v>6.3767293699999996</v>
      </c>
      <c r="K14504">
        <v>6</v>
      </c>
      <c r="L14504" s="9">
        <f t="shared" si="226"/>
        <v>0</v>
      </c>
      <c r="O14504" s="8">
        <v>45527</v>
      </c>
      <c r="P14504" s="7">
        <v>0.98263888888888884</v>
      </c>
    </row>
    <row r="14505" spans="1:16" x14ac:dyDescent="0.25">
      <c r="A14505" s="10">
        <v>45527.98333333333</v>
      </c>
      <c r="B14505" t="s">
        <v>14</v>
      </c>
      <c r="C14505">
        <v>42.654166666666598</v>
      </c>
      <c r="D14505">
        <v>9</v>
      </c>
      <c r="E14505" s="9">
        <v>977.97517993390704</v>
      </c>
      <c r="F14505">
        <v>417.47812805662801</v>
      </c>
      <c r="G14505">
        <v>46.386458672958597</v>
      </c>
      <c r="H14505">
        <v>0</v>
      </c>
      <c r="I14505">
        <v>395.45330799052903</v>
      </c>
      <c r="J14505">
        <v>5.5860228699999999</v>
      </c>
      <c r="K14505">
        <v>6</v>
      </c>
      <c r="L14505" s="9">
        <f t="shared" si="226"/>
        <v>0</v>
      </c>
      <c r="O14505" s="8">
        <v>45527</v>
      </c>
      <c r="P14505" s="7">
        <v>0.98333333333333328</v>
      </c>
    </row>
    <row r="14506" spans="1:16" x14ac:dyDescent="0.25">
      <c r="A14506" s="10">
        <v>45527.984027777777</v>
      </c>
      <c r="B14506" t="s">
        <v>14</v>
      </c>
      <c r="C14506">
        <v>42.033333333333303</v>
      </c>
      <c r="D14506">
        <v>10</v>
      </c>
      <c r="E14506" s="9">
        <v>935.94184660057397</v>
      </c>
      <c r="F14506">
        <v>459.51146138996103</v>
      </c>
      <c r="G14506">
        <v>45.951146138996101</v>
      </c>
      <c r="H14506">
        <v>0</v>
      </c>
      <c r="I14506">
        <v>395.45330799052903</v>
      </c>
      <c r="J14506">
        <v>4.1671847700000004</v>
      </c>
      <c r="K14506">
        <v>6</v>
      </c>
      <c r="L14506" s="9">
        <f t="shared" si="226"/>
        <v>0</v>
      </c>
      <c r="O14506" s="8">
        <v>45527</v>
      </c>
      <c r="P14506" s="7">
        <v>0.98402777777777772</v>
      </c>
    </row>
    <row r="14507" spans="1:16" x14ac:dyDescent="0.25">
      <c r="A14507" s="10">
        <v>45527.984722222223</v>
      </c>
      <c r="B14507" t="s">
        <v>14</v>
      </c>
      <c r="C14507">
        <v>43.9</v>
      </c>
      <c r="D14507">
        <v>11</v>
      </c>
      <c r="E14507" s="9">
        <v>892.04184660057399</v>
      </c>
      <c r="F14507">
        <v>503.411461389961</v>
      </c>
      <c r="G14507">
        <v>45.764678308178297</v>
      </c>
      <c r="H14507">
        <v>0</v>
      </c>
      <c r="I14507">
        <v>395.45330799052903</v>
      </c>
      <c r="J14507">
        <v>2.59775337</v>
      </c>
      <c r="K14507">
        <v>6</v>
      </c>
      <c r="L14507" s="9">
        <f t="shared" si="226"/>
        <v>0</v>
      </c>
      <c r="O14507" s="8">
        <v>45527</v>
      </c>
      <c r="P14507" s="7">
        <v>0.98472222222222228</v>
      </c>
    </row>
    <row r="14508" spans="1:16" x14ac:dyDescent="0.25">
      <c r="A14508" s="10">
        <v>45527.98541666667</v>
      </c>
      <c r="B14508" t="s">
        <v>14</v>
      </c>
      <c r="C14508">
        <v>39.946874999999999</v>
      </c>
      <c r="D14508">
        <v>12</v>
      </c>
      <c r="E14508" s="9">
        <v>852.09497160057401</v>
      </c>
      <c r="F14508">
        <v>543.35833638996098</v>
      </c>
      <c r="G14508">
        <v>45.279861365830101</v>
      </c>
      <c r="H14508">
        <v>0</v>
      </c>
      <c r="I14508">
        <v>395.45330799052903</v>
      </c>
      <c r="J14508">
        <v>1.50971627</v>
      </c>
      <c r="K14508">
        <v>6</v>
      </c>
      <c r="L14508" s="9">
        <f t="shared" si="226"/>
        <v>0</v>
      </c>
      <c r="O14508" s="8">
        <v>45527</v>
      </c>
      <c r="P14508" s="7">
        <v>0.98541666666666672</v>
      </c>
    </row>
    <row r="14509" spans="1:16" x14ac:dyDescent="0.25">
      <c r="A14509" s="10">
        <v>45527.986111111109</v>
      </c>
      <c r="B14509" t="s">
        <v>14</v>
      </c>
      <c r="C14509">
        <v>40.200000000000003</v>
      </c>
      <c r="D14509">
        <v>13</v>
      </c>
      <c r="E14509" s="9">
        <v>811.89497160057397</v>
      </c>
      <c r="F14509">
        <v>583.55833638996103</v>
      </c>
      <c r="G14509">
        <v>44.8891027992278</v>
      </c>
      <c r="H14509">
        <v>0</v>
      </c>
      <c r="I14509">
        <v>395.45330799052903</v>
      </c>
      <c r="J14509">
        <v>1.1723376700000001</v>
      </c>
      <c r="K14509">
        <v>6</v>
      </c>
      <c r="L14509" s="9">
        <f t="shared" si="226"/>
        <v>0</v>
      </c>
      <c r="O14509" s="8">
        <v>45527</v>
      </c>
      <c r="P14509" s="7">
        <v>0.98611111111111116</v>
      </c>
    </row>
    <row r="14510" spans="1:16" x14ac:dyDescent="0.25">
      <c r="A14510" s="10">
        <v>45527.986805555556</v>
      </c>
      <c r="B14510" t="s">
        <v>14</v>
      </c>
      <c r="C14510">
        <v>48.041923076922998</v>
      </c>
      <c r="D14510">
        <v>14</v>
      </c>
      <c r="E14510" s="9">
        <v>763.85304852365095</v>
      </c>
      <c r="F14510">
        <v>631.60025946688404</v>
      </c>
      <c r="G14510">
        <v>45.1143042476346</v>
      </c>
      <c r="H14510">
        <v>0</v>
      </c>
      <c r="I14510">
        <v>395.45330799052903</v>
      </c>
      <c r="J14510">
        <v>1.8435037700000001</v>
      </c>
      <c r="K14510">
        <v>6</v>
      </c>
      <c r="L14510" s="9">
        <f t="shared" si="226"/>
        <v>0</v>
      </c>
      <c r="O14510" s="8">
        <v>45527</v>
      </c>
      <c r="P14510" s="7">
        <v>0.9868055555555556</v>
      </c>
    </row>
    <row r="14511" spans="1:16" x14ac:dyDescent="0.25">
      <c r="A14511" s="10">
        <v>45527.987500000003</v>
      </c>
      <c r="B14511" t="s">
        <v>13</v>
      </c>
      <c r="C14511">
        <v>44.186</v>
      </c>
      <c r="D14511">
        <v>0</v>
      </c>
      <c r="E14511" s="9">
        <v>1382.45704852365</v>
      </c>
      <c r="F14511">
        <v>0</v>
      </c>
      <c r="G14511">
        <v>0</v>
      </c>
      <c r="H14511">
        <v>-12.9962594668844</v>
      </c>
      <c r="I14511">
        <v>382.457048523644</v>
      </c>
      <c r="J14511">
        <v>-0.145222199999998</v>
      </c>
      <c r="K14511">
        <v>6</v>
      </c>
      <c r="L14511" s="9">
        <f t="shared" si="226"/>
        <v>0</v>
      </c>
      <c r="O14511" s="8">
        <v>45527</v>
      </c>
      <c r="P14511" s="7">
        <v>0.98750000000000004</v>
      </c>
    </row>
    <row r="14512" spans="1:16" x14ac:dyDescent="0.25">
      <c r="A14512" s="10">
        <v>45527.988888888889</v>
      </c>
      <c r="B14512" t="s">
        <v>12</v>
      </c>
      <c r="C14512">
        <v>44.84</v>
      </c>
      <c r="D14512">
        <v>-1</v>
      </c>
      <c r="E14512" s="9">
        <v>1427.2970485236499</v>
      </c>
      <c r="F14512">
        <v>-44.84</v>
      </c>
      <c r="G14512">
        <v>44.84</v>
      </c>
      <c r="H14512">
        <v>0</v>
      </c>
      <c r="I14512">
        <v>382.457048523644</v>
      </c>
      <c r="J14512">
        <v>-5.4663998999999901</v>
      </c>
      <c r="K14512">
        <v>6</v>
      </c>
      <c r="L14512" s="9">
        <f t="shared" si="226"/>
        <v>0</v>
      </c>
      <c r="O14512" s="8">
        <v>45527</v>
      </c>
      <c r="P14512" s="7">
        <v>0.98888888888888893</v>
      </c>
    </row>
    <row r="14513" spans="1:16" x14ac:dyDescent="0.25">
      <c r="A14513" s="10">
        <v>45527.989583333336</v>
      </c>
      <c r="B14513" t="s">
        <v>12</v>
      </c>
      <c r="C14513">
        <v>47.676666666666598</v>
      </c>
      <c r="D14513">
        <v>-2</v>
      </c>
      <c r="E14513" s="9">
        <v>1474.97371519031</v>
      </c>
      <c r="F14513">
        <v>-92.516666666666595</v>
      </c>
      <c r="G14513">
        <v>46.258333333333297</v>
      </c>
      <c r="H14513">
        <v>0</v>
      </c>
      <c r="I14513">
        <v>382.457048523644</v>
      </c>
      <c r="J14513">
        <v>-6.5866204199999903</v>
      </c>
      <c r="K14513">
        <v>6</v>
      </c>
      <c r="L14513" s="9">
        <f t="shared" si="226"/>
        <v>0</v>
      </c>
      <c r="O14513" s="8">
        <v>45527</v>
      </c>
      <c r="P14513" s="7">
        <v>0.98958333333333337</v>
      </c>
    </row>
    <row r="14514" spans="1:16" x14ac:dyDescent="0.25">
      <c r="A14514" s="10">
        <v>45527.990277777775</v>
      </c>
      <c r="B14514" t="s">
        <v>12</v>
      </c>
      <c r="C14514">
        <v>48.252000000000002</v>
      </c>
      <c r="D14514">
        <v>-3</v>
      </c>
      <c r="E14514" s="9">
        <v>1523.22571519031</v>
      </c>
      <c r="F14514">
        <v>-140.76866666666601</v>
      </c>
      <c r="G14514">
        <v>46.922888888888899</v>
      </c>
      <c r="H14514">
        <v>0</v>
      </c>
      <c r="I14514">
        <v>382.457048523644</v>
      </c>
      <c r="J14514">
        <v>-8.4187439200000007</v>
      </c>
      <c r="K14514">
        <v>6</v>
      </c>
      <c r="L14514" s="9">
        <f t="shared" si="226"/>
        <v>0</v>
      </c>
      <c r="O14514" s="8">
        <v>45527</v>
      </c>
      <c r="P14514" s="7">
        <v>0.99027777777777781</v>
      </c>
    </row>
    <row r="14515" spans="1:16" x14ac:dyDescent="0.25">
      <c r="A14515" s="10">
        <v>45527.990972222222</v>
      </c>
      <c r="B14515" t="s">
        <v>12</v>
      </c>
      <c r="C14515">
        <v>52.460833333333298</v>
      </c>
      <c r="D14515">
        <v>-4</v>
      </c>
      <c r="E14515" s="9">
        <v>1575.6865485236499</v>
      </c>
      <c r="F14515">
        <v>-193.2295</v>
      </c>
      <c r="G14515">
        <v>48.307375</v>
      </c>
      <c r="H14515">
        <v>0</v>
      </c>
      <c r="I14515">
        <v>382.457048523644</v>
      </c>
      <c r="J14515">
        <v>-9.9052224199999994</v>
      </c>
      <c r="K14515">
        <v>6</v>
      </c>
      <c r="L14515" s="9">
        <f t="shared" si="226"/>
        <v>0</v>
      </c>
      <c r="O14515" s="8">
        <v>45527</v>
      </c>
      <c r="P14515" s="7">
        <v>0.99097222222222225</v>
      </c>
    </row>
    <row r="14516" spans="1:16" x14ac:dyDescent="0.25">
      <c r="A14516" s="10">
        <v>45527.991666666669</v>
      </c>
      <c r="B14516" t="s">
        <v>12</v>
      </c>
      <c r="C14516">
        <v>52.082000000000001</v>
      </c>
      <c r="D14516">
        <v>-5</v>
      </c>
      <c r="E14516" s="9">
        <v>1627.76854852365</v>
      </c>
      <c r="F14516">
        <v>-245.3115</v>
      </c>
      <c r="G14516">
        <v>49.0623</v>
      </c>
      <c r="H14516">
        <v>0</v>
      </c>
      <c r="I14516">
        <v>382.457048523644</v>
      </c>
      <c r="J14516">
        <v>-7.9030569199999903</v>
      </c>
      <c r="K14516">
        <v>6</v>
      </c>
      <c r="L14516" s="9">
        <f t="shared" si="226"/>
        <v>0</v>
      </c>
      <c r="O14516" s="8">
        <v>45527</v>
      </c>
      <c r="P14516" s="7">
        <v>0.9916666666666667</v>
      </c>
    </row>
    <row r="14517" spans="1:16" x14ac:dyDescent="0.25">
      <c r="A14517" s="10">
        <v>45527.992361111108</v>
      </c>
      <c r="B14517" t="s">
        <v>12</v>
      </c>
      <c r="C14517">
        <v>50.445</v>
      </c>
      <c r="D14517">
        <v>-6</v>
      </c>
      <c r="E14517" s="9">
        <v>1678.2135485236499</v>
      </c>
      <c r="F14517">
        <v>-295.75650000000002</v>
      </c>
      <c r="G14517">
        <v>49.292749999999998</v>
      </c>
      <c r="H14517">
        <v>0</v>
      </c>
      <c r="I14517">
        <v>382.457048523644</v>
      </c>
      <c r="J14517">
        <v>-6.4180156199999896</v>
      </c>
      <c r="K14517">
        <v>6</v>
      </c>
      <c r="L14517" s="9">
        <f t="shared" si="226"/>
        <v>0</v>
      </c>
      <c r="O14517" s="8">
        <v>45527</v>
      </c>
      <c r="P14517" s="7">
        <v>0.99236111111111114</v>
      </c>
    </row>
    <row r="14518" spans="1:16" x14ac:dyDescent="0.25">
      <c r="A14518" s="10">
        <v>45527.993055555555</v>
      </c>
      <c r="B14518" t="s">
        <v>12</v>
      </c>
      <c r="C14518">
        <v>55.091153846153802</v>
      </c>
      <c r="D14518">
        <v>-7</v>
      </c>
      <c r="E14518" s="9">
        <v>1733.3047023698</v>
      </c>
      <c r="F14518">
        <v>-350.84765384615298</v>
      </c>
      <c r="G14518">
        <v>50.121093406593403</v>
      </c>
      <c r="H14518">
        <v>0</v>
      </c>
      <c r="I14518">
        <v>382.457048523644</v>
      </c>
      <c r="J14518">
        <v>-7.1992101199999903</v>
      </c>
      <c r="K14518">
        <v>6</v>
      </c>
      <c r="L14518" s="9">
        <f t="shared" si="226"/>
        <v>0</v>
      </c>
      <c r="O14518" s="8">
        <v>45527</v>
      </c>
      <c r="P14518" s="7">
        <v>0.99305555555555558</v>
      </c>
    </row>
    <row r="14519" spans="1:16" x14ac:dyDescent="0.25">
      <c r="A14519" s="10">
        <v>45527.993750000001</v>
      </c>
      <c r="B14519" t="s">
        <v>12</v>
      </c>
      <c r="C14519">
        <v>55.113333333333301</v>
      </c>
      <c r="D14519">
        <v>-8</v>
      </c>
      <c r="E14519" s="9">
        <v>1788.41803570313</v>
      </c>
      <c r="F14519">
        <v>-405.96098717948701</v>
      </c>
      <c r="G14519">
        <v>50.745123397435897</v>
      </c>
      <c r="H14519">
        <v>0</v>
      </c>
      <c r="I14519">
        <v>382.457048523644</v>
      </c>
      <c r="J14519">
        <v>-7.6411841200000001</v>
      </c>
      <c r="K14519">
        <v>6</v>
      </c>
      <c r="L14519" s="9">
        <f t="shared" si="226"/>
        <v>0</v>
      </c>
      <c r="O14519" s="8">
        <v>45527</v>
      </c>
      <c r="P14519" s="7">
        <v>0.99375000000000002</v>
      </c>
    </row>
    <row r="14520" spans="1:16" x14ac:dyDescent="0.25">
      <c r="A14520" s="10">
        <v>45527.994444444441</v>
      </c>
      <c r="B14520" t="s">
        <v>12</v>
      </c>
      <c r="C14520">
        <v>53.475000000000001</v>
      </c>
      <c r="D14520">
        <v>-9</v>
      </c>
      <c r="E14520" s="9">
        <v>1841.89303570313</v>
      </c>
      <c r="F14520">
        <v>-459.43598717948697</v>
      </c>
      <c r="G14520">
        <v>51.048443019943001</v>
      </c>
      <c r="H14520">
        <v>0</v>
      </c>
      <c r="I14520">
        <v>382.457048523644</v>
      </c>
      <c r="J14520">
        <v>-7.9427859200000004</v>
      </c>
      <c r="K14520">
        <v>6</v>
      </c>
      <c r="L14520" s="9">
        <f t="shared" si="226"/>
        <v>0</v>
      </c>
      <c r="O14520" s="8">
        <v>45527</v>
      </c>
      <c r="P14520" s="7">
        <v>0.99444444444444446</v>
      </c>
    </row>
    <row r="14521" spans="1:16" x14ac:dyDescent="0.25">
      <c r="A14521" s="10">
        <v>45527.995138888888</v>
      </c>
      <c r="B14521" t="s">
        <v>12</v>
      </c>
      <c r="C14521">
        <v>52.93</v>
      </c>
      <c r="D14521">
        <v>-10</v>
      </c>
      <c r="E14521" s="9">
        <v>1894.82303570313</v>
      </c>
      <c r="F14521">
        <v>-512.36598717948698</v>
      </c>
      <c r="G14521">
        <v>51.236598717948702</v>
      </c>
      <c r="H14521">
        <v>0</v>
      </c>
      <c r="I14521">
        <v>382.457048523644</v>
      </c>
      <c r="J14521">
        <v>-4.5862084199999904</v>
      </c>
      <c r="K14521">
        <v>6</v>
      </c>
      <c r="L14521" s="9">
        <f t="shared" si="226"/>
        <v>0</v>
      </c>
      <c r="O14521" s="8">
        <v>45527</v>
      </c>
      <c r="P14521" s="7">
        <v>0.99513888888888891</v>
      </c>
    </row>
    <row r="14522" spans="1:16" x14ac:dyDescent="0.25">
      <c r="A14522" s="10">
        <v>45527.995833333334</v>
      </c>
      <c r="B14522" t="s">
        <v>13</v>
      </c>
      <c r="C14522">
        <v>51.107999999999997</v>
      </c>
      <c r="D14522">
        <v>0</v>
      </c>
      <c r="E14522" s="9">
        <v>1383.7430357031301</v>
      </c>
      <c r="F14522">
        <v>0</v>
      </c>
      <c r="G14522">
        <v>0</v>
      </c>
      <c r="H14522">
        <v>1.28598717948722</v>
      </c>
      <c r="I14522">
        <v>383.74303570313202</v>
      </c>
      <c r="J14522">
        <v>0.39202837999999901</v>
      </c>
      <c r="K14522">
        <v>6</v>
      </c>
      <c r="L14522" s="9">
        <f t="shared" si="226"/>
        <v>0</v>
      </c>
      <c r="O14522" s="8">
        <v>45527</v>
      </c>
      <c r="P14522" s="7">
        <v>0.99583333333333335</v>
      </c>
    </row>
    <row r="14523" spans="1:16" x14ac:dyDescent="0.25">
      <c r="A14523" s="10">
        <v>45527.996527777781</v>
      </c>
      <c r="B14523" t="s">
        <v>14</v>
      </c>
      <c r="C14523">
        <v>50.3</v>
      </c>
      <c r="D14523">
        <v>1</v>
      </c>
      <c r="E14523" s="9">
        <v>1333.4430357031299</v>
      </c>
      <c r="F14523">
        <v>50.3</v>
      </c>
      <c r="G14523">
        <v>50.3</v>
      </c>
      <c r="H14523">
        <v>0</v>
      </c>
      <c r="I14523">
        <v>383.74303570313202</v>
      </c>
      <c r="J14523">
        <v>4.0448272999999997</v>
      </c>
      <c r="K14523">
        <v>6</v>
      </c>
      <c r="L14523" s="9">
        <f t="shared" si="226"/>
        <v>0</v>
      </c>
      <c r="O14523" s="8">
        <v>45527</v>
      </c>
      <c r="P14523" s="7">
        <v>0.99652777777777779</v>
      </c>
    </row>
    <row r="14524" spans="1:16" x14ac:dyDescent="0.25">
      <c r="A14524" s="10">
        <v>45527.99722222222</v>
      </c>
      <c r="B14524" t="s">
        <v>14</v>
      </c>
      <c r="C14524">
        <v>51.603000000000002</v>
      </c>
      <c r="D14524">
        <v>2</v>
      </c>
      <c r="E14524" s="9">
        <v>1281.8400357031301</v>
      </c>
      <c r="F14524">
        <v>101.902999999999</v>
      </c>
      <c r="G14524">
        <v>50.951499999999903</v>
      </c>
      <c r="H14524">
        <v>0</v>
      </c>
      <c r="I14524">
        <v>383.74303570313202</v>
      </c>
      <c r="J14524">
        <v>6.4769212999999999</v>
      </c>
      <c r="K14524">
        <v>6</v>
      </c>
      <c r="L14524" s="9">
        <f t="shared" si="226"/>
        <v>0</v>
      </c>
      <c r="O14524" s="8">
        <v>45527</v>
      </c>
      <c r="P14524" s="7">
        <v>0.99722222222222223</v>
      </c>
    </row>
    <row r="14525" spans="1:16" x14ac:dyDescent="0.25">
      <c r="A14525" s="10">
        <v>45527.997916666667</v>
      </c>
      <c r="B14525" t="s">
        <v>14</v>
      </c>
      <c r="C14525">
        <v>51.215000000000003</v>
      </c>
      <c r="D14525">
        <v>3</v>
      </c>
      <c r="E14525" s="9">
        <v>1230.6250357031299</v>
      </c>
      <c r="F14525">
        <v>153.11799999999999</v>
      </c>
      <c r="G14525">
        <v>51.039333333333303</v>
      </c>
      <c r="H14525">
        <v>0</v>
      </c>
      <c r="I14525">
        <v>383.74303570313202</v>
      </c>
      <c r="J14525">
        <v>7.4558611999999904</v>
      </c>
      <c r="K14525">
        <v>6</v>
      </c>
      <c r="L14525" s="9">
        <f t="shared" si="226"/>
        <v>0</v>
      </c>
      <c r="O14525" s="8">
        <v>45527</v>
      </c>
      <c r="P14525" s="7">
        <v>0.99791666666666667</v>
      </c>
    </row>
    <row r="14526" spans="1:16" x14ac:dyDescent="0.25">
      <c r="A14526" s="10">
        <v>45527.998611111114</v>
      </c>
      <c r="B14526" t="s">
        <v>14</v>
      </c>
      <c r="C14526">
        <v>51.295000000000002</v>
      </c>
      <c r="D14526">
        <v>4</v>
      </c>
      <c r="E14526" s="9">
        <v>1179.3300357031301</v>
      </c>
      <c r="F14526">
        <v>204.41300000000001</v>
      </c>
      <c r="G14526">
        <v>51.103250000000003</v>
      </c>
      <c r="H14526">
        <v>0</v>
      </c>
      <c r="I14526">
        <v>383.74303570313202</v>
      </c>
      <c r="J14526">
        <v>6.7314274999999899</v>
      </c>
      <c r="K14526">
        <v>6</v>
      </c>
      <c r="L14526" s="9">
        <f t="shared" si="226"/>
        <v>0</v>
      </c>
      <c r="O14526" s="8">
        <v>45527</v>
      </c>
      <c r="P14526" s="7">
        <v>0.99861111111111112</v>
      </c>
    </row>
    <row r="14527" spans="1:16" x14ac:dyDescent="0.25">
      <c r="A14527" s="10">
        <v>45527.998611111114</v>
      </c>
      <c r="B14527" t="s">
        <v>13</v>
      </c>
      <c r="C14527">
        <v>51.295000000000002</v>
      </c>
      <c r="D14527">
        <v>0</v>
      </c>
      <c r="E14527" s="9">
        <v>1384.5100357031299</v>
      </c>
      <c r="F14527">
        <v>0</v>
      </c>
      <c r="G14527">
        <v>0</v>
      </c>
      <c r="H14527">
        <v>0.76699999999999502</v>
      </c>
      <c r="I14527">
        <v>384.51003570313202</v>
      </c>
      <c r="J14527">
        <v>-1.5384169999999999</v>
      </c>
      <c r="K14527">
        <v>6</v>
      </c>
      <c r="L14527" s="9">
        <f t="shared" si="226"/>
        <v>1</v>
      </c>
      <c r="O14527" s="8">
        <v>45527</v>
      </c>
      <c r="P14527" s="7">
        <v>0.99861111111111112</v>
      </c>
    </row>
    <row r="14528" spans="1:16" x14ac:dyDescent="0.25">
      <c r="A14528" s="10">
        <v>45528</v>
      </c>
      <c r="B14528" t="s">
        <v>11</v>
      </c>
      <c r="C14528">
        <v>53.03</v>
      </c>
      <c r="D14528">
        <v>0</v>
      </c>
      <c r="E14528" s="9">
        <v>1384.5100357031299</v>
      </c>
      <c r="F14528">
        <v>0</v>
      </c>
      <c r="G14528">
        <v>0</v>
      </c>
      <c r="H14528">
        <v>0</v>
      </c>
      <c r="I14528">
        <v>384.51003570313202</v>
      </c>
      <c r="J14528">
        <v>-7.5864580000000004</v>
      </c>
      <c r="K14528">
        <v>6</v>
      </c>
      <c r="L14528" s="9">
        <f t="shared" si="226"/>
        <v>0</v>
      </c>
      <c r="O14528" s="8">
        <v>45528</v>
      </c>
      <c r="P14528" s="7">
        <v>0</v>
      </c>
    </row>
    <row r="14529" spans="1:16" x14ac:dyDescent="0.25">
      <c r="A14529" s="10">
        <v>45528.000694444447</v>
      </c>
      <c r="B14529" t="s">
        <v>12</v>
      </c>
      <c r="C14529">
        <v>53.541818181818101</v>
      </c>
      <c r="D14529">
        <v>-1</v>
      </c>
      <c r="E14529" s="9">
        <v>1438.0518538849501</v>
      </c>
      <c r="F14529">
        <v>-53.541818181818101</v>
      </c>
      <c r="G14529">
        <v>53.541818181818101</v>
      </c>
      <c r="H14529">
        <v>0</v>
      </c>
      <c r="I14529">
        <v>384.51003570313202</v>
      </c>
      <c r="J14529">
        <v>-13.0607755</v>
      </c>
      <c r="K14529">
        <v>6</v>
      </c>
      <c r="L14529" s="9">
        <f t="shared" si="226"/>
        <v>0</v>
      </c>
      <c r="O14529" s="8">
        <v>45528</v>
      </c>
      <c r="P14529" s="7">
        <v>6.9444444444444447E-4</v>
      </c>
    </row>
    <row r="14530" spans="1:16" x14ac:dyDescent="0.25">
      <c r="A14530" s="10">
        <v>45528.002083333333</v>
      </c>
      <c r="B14530" t="s">
        <v>13</v>
      </c>
      <c r="C14530">
        <v>55.081428571428503</v>
      </c>
      <c r="D14530">
        <v>0</v>
      </c>
      <c r="E14530" s="9">
        <v>1382.9704253135201</v>
      </c>
      <c r="F14530">
        <v>0</v>
      </c>
      <c r="G14530">
        <v>0</v>
      </c>
      <c r="H14530">
        <v>-1.5396103896103801</v>
      </c>
      <c r="I14530">
        <v>382.97042531352099</v>
      </c>
      <c r="J14530">
        <v>1.5650029999999999</v>
      </c>
      <c r="K14530">
        <v>6</v>
      </c>
      <c r="L14530" s="9">
        <f t="shared" si="226"/>
        <v>0</v>
      </c>
      <c r="O14530" s="8">
        <v>45528</v>
      </c>
      <c r="P14530" s="7">
        <v>2.0833333333333333E-3</v>
      </c>
    </row>
    <row r="14531" spans="1:16" x14ac:dyDescent="0.25">
      <c r="A14531" s="10">
        <v>45528.00277777778</v>
      </c>
      <c r="B14531" t="s">
        <v>14</v>
      </c>
      <c r="C14531">
        <v>62.597499999999997</v>
      </c>
      <c r="D14531">
        <v>1</v>
      </c>
      <c r="E14531" s="9">
        <v>1320.37292531352</v>
      </c>
      <c r="F14531">
        <v>62.597499999999997</v>
      </c>
      <c r="G14531">
        <v>62.597499999999997</v>
      </c>
      <c r="H14531">
        <v>0</v>
      </c>
      <c r="I14531">
        <v>382.97042531352099</v>
      </c>
      <c r="J14531">
        <v>1.82611575</v>
      </c>
      <c r="K14531">
        <v>6</v>
      </c>
      <c r="L14531" s="9">
        <f t="shared" ref="L14531:L14594" si="227">IF(DAY(O14531 &lt;&gt; O14532), 1, 0)</f>
        <v>0</v>
      </c>
      <c r="O14531" s="8">
        <v>45528</v>
      </c>
      <c r="P14531" s="7">
        <v>2.7777777777777779E-3</v>
      </c>
    </row>
    <row r="14532" spans="1:16" x14ac:dyDescent="0.25">
      <c r="A14532" s="10">
        <v>45528.003472222219</v>
      </c>
      <c r="B14532" t="s">
        <v>14</v>
      </c>
      <c r="C14532">
        <v>66.02</v>
      </c>
      <c r="D14532">
        <v>2</v>
      </c>
      <c r="E14532" s="9">
        <v>1254.35292531352</v>
      </c>
      <c r="F14532">
        <v>128.61750000000001</v>
      </c>
      <c r="G14532">
        <v>64.308750000000003</v>
      </c>
      <c r="H14532">
        <v>0</v>
      </c>
      <c r="I14532">
        <v>382.97042531352099</v>
      </c>
      <c r="J14532">
        <v>0.96746359999999998</v>
      </c>
      <c r="K14532">
        <v>6</v>
      </c>
      <c r="L14532" s="9">
        <f t="shared" si="227"/>
        <v>0</v>
      </c>
      <c r="O14532" s="8">
        <v>45528</v>
      </c>
      <c r="P14532" s="7">
        <v>3.472222222222222E-3</v>
      </c>
    </row>
    <row r="14533" spans="1:16" x14ac:dyDescent="0.25">
      <c r="A14533" s="10">
        <v>45528.004166666666</v>
      </c>
      <c r="B14533" t="s">
        <v>14</v>
      </c>
      <c r="C14533">
        <v>62.556666666666601</v>
      </c>
      <c r="D14533">
        <v>3</v>
      </c>
      <c r="E14533" s="9">
        <v>1191.79625864686</v>
      </c>
      <c r="F14533">
        <v>191.174166666666</v>
      </c>
      <c r="G14533">
        <v>63.724722222222198</v>
      </c>
      <c r="H14533">
        <v>0</v>
      </c>
      <c r="I14533">
        <v>382.97042531352099</v>
      </c>
      <c r="J14533">
        <v>2.8855773333333299</v>
      </c>
      <c r="K14533">
        <v>6</v>
      </c>
      <c r="L14533" s="9">
        <f t="shared" si="227"/>
        <v>0</v>
      </c>
      <c r="O14533" s="8">
        <v>45528</v>
      </c>
      <c r="P14533" s="7">
        <v>4.1666666666666666E-3</v>
      </c>
    </row>
    <row r="14534" spans="1:16" x14ac:dyDescent="0.25">
      <c r="A14534" s="10">
        <v>45528.004861111112</v>
      </c>
      <c r="B14534" t="s">
        <v>14</v>
      </c>
      <c r="C14534">
        <v>64.5266666666666</v>
      </c>
      <c r="D14534">
        <v>4</v>
      </c>
      <c r="E14534" s="9">
        <v>1127.2695919801899</v>
      </c>
      <c r="F14534">
        <v>255.70083333333301</v>
      </c>
      <c r="G14534">
        <v>63.925208333333302</v>
      </c>
      <c r="H14534">
        <v>0</v>
      </c>
      <c r="I14534">
        <v>382.97042531352099</v>
      </c>
      <c r="J14534">
        <v>4.512772</v>
      </c>
      <c r="K14534">
        <v>6</v>
      </c>
      <c r="L14534" s="9">
        <f t="shared" si="227"/>
        <v>0</v>
      </c>
      <c r="O14534" s="8">
        <v>45528</v>
      </c>
      <c r="P14534" s="7">
        <v>4.8611111111111112E-3</v>
      </c>
    </row>
    <row r="14535" spans="1:16" x14ac:dyDescent="0.25">
      <c r="A14535" s="10">
        <v>45528.006249999999</v>
      </c>
      <c r="B14535" t="s">
        <v>14</v>
      </c>
      <c r="C14535">
        <v>67.024230769230698</v>
      </c>
      <c r="D14535">
        <v>5</v>
      </c>
      <c r="E14535" s="9">
        <v>1060.24536121096</v>
      </c>
      <c r="F14535">
        <v>322.72506410256398</v>
      </c>
      <c r="G14535">
        <v>64.545012820512795</v>
      </c>
      <c r="H14535">
        <v>0</v>
      </c>
      <c r="I14535">
        <v>382.97042531352099</v>
      </c>
      <c r="J14535">
        <v>3.5436592500000001</v>
      </c>
      <c r="K14535">
        <v>6</v>
      </c>
      <c r="L14535" s="9">
        <f t="shared" si="227"/>
        <v>0</v>
      </c>
      <c r="O14535" s="8">
        <v>45528</v>
      </c>
      <c r="P14535" s="7">
        <v>6.2500000000000003E-3</v>
      </c>
    </row>
    <row r="14536" spans="1:16" x14ac:dyDescent="0.25">
      <c r="A14536" s="10">
        <v>45528.006944444445</v>
      </c>
      <c r="B14536" t="s">
        <v>14</v>
      </c>
      <c r="C14536">
        <v>66.95</v>
      </c>
      <c r="D14536">
        <v>6</v>
      </c>
      <c r="E14536" s="9">
        <v>993.29536121096305</v>
      </c>
      <c r="F14536">
        <v>389.67506410256402</v>
      </c>
      <c r="G14536">
        <v>64.945844017094004</v>
      </c>
      <c r="H14536">
        <v>0</v>
      </c>
      <c r="I14536">
        <v>382.97042531352099</v>
      </c>
      <c r="J14536">
        <v>3.9007045555555502</v>
      </c>
      <c r="K14536">
        <v>6</v>
      </c>
      <c r="L14536" s="9">
        <f t="shared" si="227"/>
        <v>0</v>
      </c>
      <c r="O14536" s="8">
        <v>45528</v>
      </c>
      <c r="P14536" s="7">
        <v>6.9444444444444441E-3</v>
      </c>
    </row>
    <row r="14537" spans="1:16" x14ac:dyDescent="0.25">
      <c r="A14537" s="10">
        <v>45528.007638888892</v>
      </c>
      <c r="B14537" t="s">
        <v>14</v>
      </c>
      <c r="C14537">
        <v>69.956666666666607</v>
      </c>
      <c r="D14537">
        <v>7</v>
      </c>
      <c r="E14537" s="9">
        <v>923.338694544296</v>
      </c>
      <c r="F14537">
        <v>459.63173076922999</v>
      </c>
      <c r="G14537">
        <v>65.661675824175802</v>
      </c>
      <c r="H14537">
        <v>0</v>
      </c>
      <c r="I14537">
        <v>382.97042531352099</v>
      </c>
      <c r="J14537">
        <v>3.8174210999999998</v>
      </c>
      <c r="K14537">
        <v>6</v>
      </c>
      <c r="L14537" s="9">
        <f t="shared" si="227"/>
        <v>0</v>
      </c>
      <c r="O14537" s="8">
        <v>45528</v>
      </c>
      <c r="P14537" s="7">
        <v>7.6388888888888886E-3</v>
      </c>
    </row>
    <row r="14538" spans="1:16" x14ac:dyDescent="0.25">
      <c r="A14538" s="10">
        <v>45528.009722222225</v>
      </c>
      <c r="B14538" t="s">
        <v>14</v>
      </c>
      <c r="C14538">
        <v>67</v>
      </c>
      <c r="D14538">
        <v>8</v>
      </c>
      <c r="E14538" s="9">
        <v>856.338694544296</v>
      </c>
      <c r="F14538">
        <v>526.63173076922999</v>
      </c>
      <c r="G14538">
        <v>65.828966346153805</v>
      </c>
      <c r="H14538">
        <v>0</v>
      </c>
      <c r="I14538">
        <v>382.97042531352099</v>
      </c>
      <c r="J14538">
        <v>4.1399425699999997</v>
      </c>
      <c r="K14538">
        <v>6</v>
      </c>
      <c r="L14538" s="9">
        <f t="shared" si="227"/>
        <v>0</v>
      </c>
      <c r="O14538" s="8">
        <v>45528</v>
      </c>
      <c r="P14538" s="7">
        <v>9.7222222222222224E-3</v>
      </c>
    </row>
    <row r="14539" spans="1:16" x14ac:dyDescent="0.25">
      <c r="A14539" s="10">
        <v>45528.010416666664</v>
      </c>
      <c r="B14539" t="s">
        <v>14</v>
      </c>
      <c r="C14539">
        <v>67.377499999999998</v>
      </c>
      <c r="D14539">
        <v>9</v>
      </c>
      <c r="E14539" s="9">
        <v>788.96119454429595</v>
      </c>
      <c r="F14539">
        <v>594.00923076923004</v>
      </c>
      <c r="G14539">
        <v>66.001025641025606</v>
      </c>
      <c r="H14539">
        <v>0</v>
      </c>
      <c r="I14539">
        <v>382.97042531352099</v>
      </c>
      <c r="J14539">
        <v>7.2726158700000001</v>
      </c>
      <c r="K14539">
        <v>6</v>
      </c>
      <c r="L14539" s="9">
        <f t="shared" si="227"/>
        <v>0</v>
      </c>
      <c r="O14539" s="8">
        <v>45528</v>
      </c>
      <c r="P14539" s="7">
        <v>1.0416666666666666E-2</v>
      </c>
    </row>
    <row r="14540" spans="1:16" x14ac:dyDescent="0.25">
      <c r="A14540" s="10">
        <v>45528.011805555558</v>
      </c>
      <c r="B14540" t="s">
        <v>14</v>
      </c>
      <c r="C14540">
        <v>62.08</v>
      </c>
      <c r="D14540">
        <v>10</v>
      </c>
      <c r="E14540" s="9">
        <v>726.88119454429602</v>
      </c>
      <c r="F14540">
        <v>656.08923076922997</v>
      </c>
      <c r="G14540">
        <v>65.608923076923006</v>
      </c>
      <c r="H14540">
        <v>0</v>
      </c>
      <c r="I14540">
        <v>382.97042531352099</v>
      </c>
      <c r="J14540">
        <v>2.4744345700000001</v>
      </c>
      <c r="K14540">
        <v>6</v>
      </c>
      <c r="L14540" s="9">
        <f t="shared" si="227"/>
        <v>0</v>
      </c>
      <c r="O14540" s="8">
        <v>45528</v>
      </c>
      <c r="P14540" s="7">
        <v>1.1805555555555555E-2</v>
      </c>
    </row>
    <row r="14541" spans="1:16" x14ac:dyDescent="0.25">
      <c r="A14541" s="10">
        <v>45528.012499999997</v>
      </c>
      <c r="B14541" t="s">
        <v>14</v>
      </c>
      <c r="C14541">
        <v>60.866666666666603</v>
      </c>
      <c r="D14541">
        <v>11</v>
      </c>
      <c r="E14541" s="9">
        <v>666.01452787762901</v>
      </c>
      <c r="F14541">
        <v>716.95589743589699</v>
      </c>
      <c r="G14541">
        <v>65.177808857808799</v>
      </c>
      <c r="H14541">
        <v>0</v>
      </c>
      <c r="I14541">
        <v>382.97042531352099</v>
      </c>
      <c r="J14541">
        <v>1.4234972800000001</v>
      </c>
      <c r="K14541">
        <v>6</v>
      </c>
      <c r="L14541" s="9">
        <f t="shared" si="227"/>
        <v>0</v>
      </c>
      <c r="O14541" s="8">
        <v>45528</v>
      </c>
      <c r="P14541" s="7">
        <v>1.2500000000000001E-2</v>
      </c>
    </row>
    <row r="14542" spans="1:16" x14ac:dyDescent="0.25">
      <c r="A14542" s="10">
        <v>45528.01458333333</v>
      </c>
      <c r="B14542" t="s">
        <v>14</v>
      </c>
      <c r="C14542">
        <v>61.424999999999997</v>
      </c>
      <c r="D14542">
        <v>12</v>
      </c>
      <c r="E14542" s="9">
        <v>604.58952787762996</v>
      </c>
      <c r="F14542">
        <v>778.38089743589705</v>
      </c>
      <c r="G14542">
        <v>64.865074786324698</v>
      </c>
      <c r="H14542">
        <v>0</v>
      </c>
      <c r="I14542">
        <v>382.97042531352099</v>
      </c>
      <c r="J14542">
        <v>1.75067248</v>
      </c>
      <c r="K14542">
        <v>6</v>
      </c>
      <c r="L14542" s="9">
        <f t="shared" si="227"/>
        <v>0</v>
      </c>
      <c r="O14542" s="8">
        <v>45528</v>
      </c>
      <c r="P14542" s="7">
        <v>1.4583333333333334E-2</v>
      </c>
    </row>
    <row r="14543" spans="1:16" x14ac:dyDescent="0.25">
      <c r="A14543" s="10">
        <v>45528.015277777777</v>
      </c>
      <c r="B14543" t="s">
        <v>14</v>
      </c>
      <c r="C14543">
        <v>61.9925</v>
      </c>
      <c r="D14543">
        <v>13</v>
      </c>
      <c r="E14543" s="9">
        <v>542.59702787763001</v>
      </c>
      <c r="F14543">
        <v>840.373397435897</v>
      </c>
      <c r="G14543">
        <v>64.644107495068994</v>
      </c>
      <c r="H14543">
        <v>0</v>
      </c>
      <c r="I14543">
        <v>382.97042531352099</v>
      </c>
      <c r="J14543">
        <v>0.71626898000000105</v>
      </c>
      <c r="K14543">
        <v>6</v>
      </c>
      <c r="L14543" s="9">
        <f t="shared" si="227"/>
        <v>0</v>
      </c>
      <c r="O14543" s="8">
        <v>45528</v>
      </c>
      <c r="P14543" s="7">
        <v>1.5277777777777777E-2</v>
      </c>
    </row>
    <row r="14544" spans="1:16" x14ac:dyDescent="0.25">
      <c r="A14544" s="10">
        <v>45528.015972222223</v>
      </c>
      <c r="B14544" t="s">
        <v>13</v>
      </c>
      <c r="C14544">
        <v>59.61</v>
      </c>
      <c r="D14544">
        <v>0</v>
      </c>
      <c r="E14544" s="9">
        <v>1317.52702787763</v>
      </c>
      <c r="F14544">
        <v>0</v>
      </c>
      <c r="G14544">
        <v>0</v>
      </c>
      <c r="H14544">
        <v>-65.443397435897396</v>
      </c>
      <c r="I14544">
        <v>317.52702787762399</v>
      </c>
      <c r="J14544">
        <v>-2.2843765199999901</v>
      </c>
      <c r="K14544">
        <v>6</v>
      </c>
      <c r="L14544" s="9">
        <f t="shared" si="227"/>
        <v>0</v>
      </c>
      <c r="O14544" s="8">
        <v>45528</v>
      </c>
      <c r="P14544" s="7">
        <v>1.5972222222222221E-2</v>
      </c>
    </row>
    <row r="14545" spans="1:16" x14ac:dyDescent="0.25">
      <c r="A14545" s="10">
        <v>45528.01666666667</v>
      </c>
      <c r="B14545" t="s">
        <v>12</v>
      </c>
      <c r="C14545">
        <v>61.99</v>
      </c>
      <c r="D14545">
        <v>-1</v>
      </c>
      <c r="E14545" s="9">
        <v>1379.51702787763</v>
      </c>
      <c r="F14545">
        <v>-61.99</v>
      </c>
      <c r="G14545">
        <v>61.99</v>
      </c>
      <c r="H14545">
        <v>0</v>
      </c>
      <c r="I14545">
        <v>317.52702787762399</v>
      </c>
      <c r="J14545">
        <v>-2.5688245200000002</v>
      </c>
      <c r="K14545">
        <v>6</v>
      </c>
      <c r="L14545" s="9">
        <f t="shared" si="227"/>
        <v>0</v>
      </c>
      <c r="O14545" s="8">
        <v>45528</v>
      </c>
      <c r="P14545" s="7">
        <v>1.6666666666666666E-2</v>
      </c>
    </row>
    <row r="14546" spans="1:16" x14ac:dyDescent="0.25">
      <c r="A14546" s="10">
        <v>45528.017361111109</v>
      </c>
      <c r="B14546" t="s">
        <v>12</v>
      </c>
      <c r="C14546">
        <v>58.81</v>
      </c>
      <c r="D14546">
        <v>-2</v>
      </c>
      <c r="E14546" s="9">
        <v>1438.3270278776299</v>
      </c>
      <c r="F14546">
        <v>-120.8</v>
      </c>
      <c r="G14546">
        <v>60.4</v>
      </c>
      <c r="H14546">
        <v>0</v>
      </c>
      <c r="I14546">
        <v>317.52702787762399</v>
      </c>
      <c r="J14546">
        <v>-2.8228430200000001</v>
      </c>
      <c r="K14546">
        <v>6</v>
      </c>
      <c r="L14546" s="9">
        <f t="shared" si="227"/>
        <v>0</v>
      </c>
      <c r="O14546" s="8">
        <v>45528</v>
      </c>
      <c r="P14546" s="7">
        <v>1.7361111111111112E-2</v>
      </c>
    </row>
    <row r="14547" spans="1:16" x14ac:dyDescent="0.25">
      <c r="A14547" s="10">
        <v>45528.018055555556</v>
      </c>
      <c r="B14547" t="s">
        <v>12</v>
      </c>
      <c r="C14547">
        <v>51.194285714285698</v>
      </c>
      <c r="D14547">
        <v>-3</v>
      </c>
      <c r="E14547" s="9">
        <v>1489.52131359191</v>
      </c>
      <c r="F14547">
        <v>-171.99428571428501</v>
      </c>
      <c r="G14547">
        <v>57.331428571428503</v>
      </c>
      <c r="H14547">
        <v>0</v>
      </c>
      <c r="I14547">
        <v>317.52702787762399</v>
      </c>
      <c r="J14547">
        <v>-3.6412996199999901</v>
      </c>
      <c r="K14547">
        <v>6</v>
      </c>
      <c r="L14547" s="9">
        <f t="shared" si="227"/>
        <v>0</v>
      </c>
      <c r="O14547" s="8">
        <v>45528</v>
      </c>
      <c r="P14547" s="7">
        <v>1.8055555555555554E-2</v>
      </c>
    </row>
    <row r="14548" spans="1:16" x14ac:dyDescent="0.25">
      <c r="A14548" s="10">
        <v>45528.018750000003</v>
      </c>
      <c r="B14548" t="s">
        <v>12</v>
      </c>
      <c r="C14548">
        <v>50.7542857142857</v>
      </c>
      <c r="D14548">
        <v>-4</v>
      </c>
      <c r="E14548" s="9">
        <v>1540.2755993062001</v>
      </c>
      <c r="F14548">
        <v>-222.74857142857101</v>
      </c>
      <c r="G14548">
        <v>55.687142857142803</v>
      </c>
      <c r="H14548">
        <v>0</v>
      </c>
      <c r="I14548">
        <v>317.52702787762399</v>
      </c>
      <c r="J14548">
        <v>-5.9882624599999996</v>
      </c>
      <c r="K14548">
        <v>6</v>
      </c>
      <c r="L14548" s="9">
        <f t="shared" si="227"/>
        <v>0</v>
      </c>
      <c r="O14548" s="8">
        <v>45528</v>
      </c>
      <c r="P14548" s="7">
        <v>1.8749999999999999E-2</v>
      </c>
    </row>
    <row r="14549" spans="1:16" x14ac:dyDescent="0.25">
      <c r="A14549" s="10">
        <v>45528.019444444442</v>
      </c>
      <c r="B14549" t="s">
        <v>12</v>
      </c>
      <c r="C14549">
        <v>46.6</v>
      </c>
      <c r="D14549">
        <v>-5</v>
      </c>
      <c r="E14549" s="9">
        <v>1586.8755993062</v>
      </c>
      <c r="F14549">
        <v>-269.34857142857101</v>
      </c>
      <c r="G14549">
        <v>53.869714285714203</v>
      </c>
      <c r="H14549">
        <v>0</v>
      </c>
      <c r="I14549">
        <v>317.52702787762399</v>
      </c>
      <c r="J14549">
        <v>-4.75140516</v>
      </c>
      <c r="K14549">
        <v>6</v>
      </c>
      <c r="L14549" s="9">
        <f t="shared" si="227"/>
        <v>0</v>
      </c>
      <c r="O14549" s="8">
        <v>45528</v>
      </c>
      <c r="P14549" s="7">
        <v>1.9444444444444445E-2</v>
      </c>
    </row>
    <row r="14550" spans="1:16" x14ac:dyDescent="0.25">
      <c r="A14550" s="10">
        <v>45528.020138888889</v>
      </c>
      <c r="B14550" t="s">
        <v>12</v>
      </c>
      <c r="C14550">
        <v>45.907777777777703</v>
      </c>
      <c r="D14550">
        <v>-6</v>
      </c>
      <c r="E14550" s="9">
        <v>1632.78337708397</v>
      </c>
      <c r="F14550">
        <v>-315.256349206349</v>
      </c>
      <c r="G14550">
        <v>52.5427248677248</v>
      </c>
      <c r="H14550">
        <v>0</v>
      </c>
      <c r="I14550">
        <v>317.52702787762399</v>
      </c>
      <c r="J14550">
        <v>-2.8267218600000001</v>
      </c>
      <c r="K14550">
        <v>6</v>
      </c>
      <c r="L14550" s="9">
        <f t="shared" si="227"/>
        <v>0</v>
      </c>
      <c r="O14550" s="8">
        <v>45528</v>
      </c>
      <c r="P14550" s="7">
        <v>2.013888888888889E-2</v>
      </c>
    </row>
    <row r="14551" spans="1:16" x14ac:dyDescent="0.25">
      <c r="A14551" s="10">
        <v>45528.020833333336</v>
      </c>
      <c r="B14551" t="s">
        <v>12</v>
      </c>
      <c r="C14551">
        <v>51.935000000000002</v>
      </c>
      <c r="D14551">
        <v>-7</v>
      </c>
      <c r="E14551" s="9">
        <v>1684.7183770839699</v>
      </c>
      <c r="F14551">
        <v>-367.191349206349</v>
      </c>
      <c r="G14551">
        <v>52.455907029478396</v>
      </c>
      <c r="H14551">
        <v>0</v>
      </c>
      <c r="I14551">
        <v>317.52702787762399</v>
      </c>
      <c r="J14551">
        <v>-3.88104139</v>
      </c>
      <c r="K14551">
        <v>6</v>
      </c>
      <c r="L14551" s="9">
        <f t="shared" si="227"/>
        <v>0</v>
      </c>
      <c r="O14551" s="8">
        <v>45528</v>
      </c>
      <c r="P14551" s="7">
        <v>2.0833333333333332E-2</v>
      </c>
    </row>
    <row r="14552" spans="1:16" x14ac:dyDescent="0.25">
      <c r="A14552" s="10">
        <v>45528.021527777775</v>
      </c>
      <c r="B14552" t="s">
        <v>15</v>
      </c>
      <c r="C14552">
        <v>64.274500000000003</v>
      </c>
      <c r="D14552">
        <v>0</v>
      </c>
      <c r="E14552" s="9">
        <v>1234.79687708397</v>
      </c>
      <c r="F14552">
        <v>0</v>
      </c>
      <c r="G14552">
        <v>0</v>
      </c>
      <c r="H14552">
        <v>-82.730150793650793</v>
      </c>
      <c r="I14552">
        <v>234.79687708397299</v>
      </c>
      <c r="J14552">
        <v>-4.2892987900000001</v>
      </c>
      <c r="K14552">
        <v>6</v>
      </c>
      <c r="L14552" s="9">
        <f t="shared" si="227"/>
        <v>0</v>
      </c>
      <c r="O14552" s="8">
        <v>45528</v>
      </c>
      <c r="P14552" s="7">
        <v>2.1527777777777778E-2</v>
      </c>
    </row>
    <row r="14553" spans="1:16" x14ac:dyDescent="0.25">
      <c r="A14553" s="10">
        <v>45528.021527777775</v>
      </c>
      <c r="B14553" t="s">
        <v>16</v>
      </c>
      <c r="C14553">
        <v>64.274500000000003</v>
      </c>
      <c r="D14553">
        <v>0</v>
      </c>
      <c r="E14553" s="9">
        <v>1234.79687708397</v>
      </c>
      <c r="F14553">
        <v>0</v>
      </c>
      <c r="G14553">
        <v>0</v>
      </c>
      <c r="H14553">
        <v>0</v>
      </c>
      <c r="I14553">
        <v>234.79687708397299</v>
      </c>
      <c r="J14553">
        <v>-4.2892987900000001</v>
      </c>
      <c r="K14553">
        <v>6</v>
      </c>
      <c r="L14553" s="9">
        <f t="shared" si="227"/>
        <v>0</v>
      </c>
      <c r="O14553" s="8">
        <v>45528</v>
      </c>
      <c r="P14553" s="7">
        <v>2.1527777777777778E-2</v>
      </c>
    </row>
    <row r="14554" spans="1:16" x14ac:dyDescent="0.25">
      <c r="A14554" s="10">
        <v>45528.022222222222</v>
      </c>
      <c r="B14554" t="s">
        <v>12</v>
      </c>
      <c r="C14554">
        <v>71.290000000000006</v>
      </c>
      <c r="D14554">
        <v>-1</v>
      </c>
      <c r="E14554" s="9">
        <v>1306.08687708397</v>
      </c>
      <c r="F14554">
        <v>-71.290000000000006</v>
      </c>
      <c r="G14554">
        <v>71.290000000000006</v>
      </c>
      <c r="H14554">
        <v>0</v>
      </c>
      <c r="I14554">
        <v>234.79687708397299</v>
      </c>
      <c r="J14554">
        <v>-3.2178553899999902</v>
      </c>
      <c r="K14554">
        <v>6</v>
      </c>
      <c r="L14554" s="9">
        <f t="shared" si="227"/>
        <v>0</v>
      </c>
      <c r="O14554" s="8">
        <v>45528</v>
      </c>
      <c r="P14554" s="7">
        <v>2.2222222222222223E-2</v>
      </c>
    </row>
    <row r="14555" spans="1:16" x14ac:dyDescent="0.25">
      <c r="A14555" s="10">
        <v>45528.022916666669</v>
      </c>
      <c r="B14555" t="s">
        <v>12</v>
      </c>
      <c r="C14555">
        <v>70.647999999999996</v>
      </c>
      <c r="D14555">
        <v>-2</v>
      </c>
      <c r="E14555" s="9">
        <v>1376.7348770839701</v>
      </c>
      <c r="F14555">
        <v>-141.93799999999999</v>
      </c>
      <c r="G14555">
        <v>70.968999999999994</v>
      </c>
      <c r="H14555">
        <v>0</v>
      </c>
      <c r="I14555">
        <v>234.79687708397299</v>
      </c>
      <c r="J14555">
        <v>-2.6310984899999901</v>
      </c>
      <c r="K14555">
        <v>6</v>
      </c>
      <c r="L14555" s="9">
        <f t="shared" si="227"/>
        <v>0</v>
      </c>
      <c r="O14555" s="8">
        <v>45528</v>
      </c>
      <c r="P14555" s="7">
        <v>2.2916666666666665E-2</v>
      </c>
    </row>
    <row r="14556" spans="1:16" x14ac:dyDescent="0.25">
      <c r="A14556" s="10">
        <v>45528.023611111108</v>
      </c>
      <c r="B14556" t="s">
        <v>12</v>
      </c>
      <c r="C14556">
        <v>68.78</v>
      </c>
      <c r="D14556">
        <v>-3</v>
      </c>
      <c r="E14556" s="9">
        <v>1445.5148770839701</v>
      </c>
      <c r="F14556">
        <v>-210.71799999999999</v>
      </c>
      <c r="G14556">
        <v>70.239333333333306</v>
      </c>
      <c r="H14556">
        <v>0</v>
      </c>
      <c r="I14556">
        <v>234.79687708397299</v>
      </c>
      <c r="J14556">
        <v>-2.1464809899999899</v>
      </c>
      <c r="K14556">
        <v>6</v>
      </c>
      <c r="L14556" s="9">
        <f t="shared" si="227"/>
        <v>0</v>
      </c>
      <c r="O14556" s="8">
        <v>45528</v>
      </c>
      <c r="P14556" s="7">
        <v>2.361111111111111E-2</v>
      </c>
    </row>
    <row r="14557" spans="1:16" x14ac:dyDescent="0.25">
      <c r="A14557" s="10">
        <v>45528.024305555555</v>
      </c>
      <c r="B14557" t="s">
        <v>12</v>
      </c>
      <c r="C14557">
        <v>65.356250000000003</v>
      </c>
      <c r="D14557">
        <v>-4</v>
      </c>
      <c r="E14557" s="9">
        <v>1510.8711270839699</v>
      </c>
      <c r="F14557">
        <v>-276.07425000000001</v>
      </c>
      <c r="G14557">
        <v>69.018562500000002</v>
      </c>
      <c r="H14557">
        <v>0</v>
      </c>
      <c r="I14557">
        <v>234.79687708397299</v>
      </c>
      <c r="J14557">
        <v>-2.9111275899999902</v>
      </c>
      <c r="K14557">
        <v>6</v>
      </c>
      <c r="L14557" s="9">
        <f t="shared" si="227"/>
        <v>0</v>
      </c>
      <c r="O14557" s="8">
        <v>45528</v>
      </c>
      <c r="P14557" s="7">
        <v>2.4305555555555556E-2</v>
      </c>
    </row>
    <row r="14558" spans="1:16" x14ac:dyDescent="0.25">
      <c r="A14558" s="10">
        <v>45528.025000000001</v>
      </c>
      <c r="B14558" t="s">
        <v>12</v>
      </c>
      <c r="C14558">
        <v>61.618000000000002</v>
      </c>
      <c r="D14558">
        <v>-5</v>
      </c>
      <c r="E14558" s="9">
        <v>1572.4891270839701</v>
      </c>
      <c r="F14558">
        <v>-337.69225</v>
      </c>
      <c r="G14558">
        <v>67.538449999999997</v>
      </c>
      <c r="H14558">
        <v>0</v>
      </c>
      <c r="I14558">
        <v>234.79687708397299</v>
      </c>
      <c r="J14558">
        <v>-4.6187097899999898</v>
      </c>
      <c r="K14558">
        <v>6</v>
      </c>
      <c r="L14558" s="9">
        <f t="shared" si="227"/>
        <v>0</v>
      </c>
      <c r="O14558" s="8">
        <v>45528</v>
      </c>
      <c r="P14558" s="7">
        <v>2.5000000000000001E-2</v>
      </c>
    </row>
    <row r="14559" spans="1:16" x14ac:dyDescent="0.25">
      <c r="A14559" s="10">
        <v>45528.025694444441</v>
      </c>
      <c r="B14559" t="s">
        <v>12</v>
      </c>
      <c r="C14559">
        <v>61.816000000000003</v>
      </c>
      <c r="D14559">
        <v>-6</v>
      </c>
      <c r="E14559" s="9">
        <v>1634.3051270839701</v>
      </c>
      <c r="F14559">
        <v>-399.50824999999998</v>
      </c>
      <c r="G14559">
        <v>66.584708333333296</v>
      </c>
      <c r="H14559">
        <v>0</v>
      </c>
      <c r="I14559">
        <v>234.79687708397299</v>
      </c>
      <c r="J14559">
        <v>-1.1223624699999899</v>
      </c>
      <c r="K14559">
        <v>6</v>
      </c>
      <c r="L14559" s="9">
        <f t="shared" si="227"/>
        <v>0</v>
      </c>
      <c r="O14559" s="8">
        <v>45528</v>
      </c>
      <c r="P14559" s="7">
        <v>2.5694444444444443E-2</v>
      </c>
    </row>
    <row r="14560" spans="1:16" x14ac:dyDescent="0.25">
      <c r="A14560" s="10">
        <v>45528.026388888888</v>
      </c>
      <c r="B14560" t="s">
        <v>12</v>
      </c>
      <c r="C14560">
        <v>67.416153846153804</v>
      </c>
      <c r="D14560">
        <v>-7</v>
      </c>
      <c r="E14560" s="9">
        <v>1701.72128093013</v>
      </c>
      <c r="F14560">
        <v>-466.92440384615298</v>
      </c>
      <c r="G14560">
        <v>66.703486263736195</v>
      </c>
      <c r="H14560">
        <v>0</v>
      </c>
      <c r="I14560">
        <v>234.79687708397299</v>
      </c>
      <c r="J14560">
        <v>-3.6861677699999902</v>
      </c>
      <c r="K14560">
        <v>6</v>
      </c>
      <c r="L14560" s="9">
        <f t="shared" si="227"/>
        <v>0</v>
      </c>
      <c r="O14560" s="8">
        <v>45528</v>
      </c>
      <c r="P14560" s="7">
        <v>2.6388888888888889E-2</v>
      </c>
    </row>
    <row r="14561" spans="1:16" x14ac:dyDescent="0.25">
      <c r="A14561" s="10">
        <v>45528.027083333334</v>
      </c>
      <c r="B14561" t="s">
        <v>12</v>
      </c>
      <c r="C14561">
        <v>69.11</v>
      </c>
      <c r="D14561">
        <v>-8</v>
      </c>
      <c r="E14561" s="9">
        <v>1770.8312809301301</v>
      </c>
      <c r="F14561">
        <v>-536.03440384615305</v>
      </c>
      <c r="G14561">
        <v>67.004300480769203</v>
      </c>
      <c r="H14561">
        <v>0</v>
      </c>
      <c r="I14561">
        <v>234.79687708397299</v>
      </c>
      <c r="J14561">
        <v>-4.4421697699999996</v>
      </c>
      <c r="K14561">
        <v>6</v>
      </c>
      <c r="L14561" s="9">
        <f t="shared" si="227"/>
        <v>0</v>
      </c>
      <c r="O14561" s="8">
        <v>45528</v>
      </c>
      <c r="P14561" s="7">
        <v>2.7083333333333334E-2</v>
      </c>
    </row>
    <row r="14562" spans="1:16" x14ac:dyDescent="0.25">
      <c r="A14562" s="10">
        <v>45528.027777777781</v>
      </c>
      <c r="B14562" t="s">
        <v>12</v>
      </c>
      <c r="C14562">
        <v>66.591428571428494</v>
      </c>
      <c r="D14562">
        <v>-9</v>
      </c>
      <c r="E14562" s="9">
        <v>1837.4227095015599</v>
      </c>
      <c r="F14562">
        <v>-602.62583241758205</v>
      </c>
      <c r="G14562">
        <v>66.958425824175805</v>
      </c>
      <c r="H14562">
        <v>0</v>
      </c>
      <c r="I14562">
        <v>234.79687708397299</v>
      </c>
      <c r="J14562">
        <v>-2.3005974249999901</v>
      </c>
      <c r="K14562">
        <v>6</v>
      </c>
      <c r="L14562" s="9">
        <f t="shared" si="227"/>
        <v>0</v>
      </c>
      <c r="O14562" s="8">
        <v>45528</v>
      </c>
      <c r="P14562" s="7">
        <v>2.7777777777777776E-2</v>
      </c>
    </row>
    <row r="14563" spans="1:16" x14ac:dyDescent="0.25">
      <c r="A14563" s="10">
        <v>45528.02847222222</v>
      </c>
      <c r="B14563" t="s">
        <v>12</v>
      </c>
      <c r="C14563">
        <v>59.74</v>
      </c>
      <c r="D14563">
        <v>-10</v>
      </c>
      <c r="E14563" s="9">
        <v>1897.1627095015599</v>
      </c>
      <c r="F14563">
        <v>-662.36583241758206</v>
      </c>
      <c r="G14563">
        <v>66.236583241758197</v>
      </c>
      <c r="H14563">
        <v>0</v>
      </c>
      <c r="I14563">
        <v>234.79687708397299</v>
      </c>
      <c r="J14563">
        <v>-3.0649518249999899</v>
      </c>
      <c r="K14563">
        <v>6</v>
      </c>
      <c r="L14563" s="9">
        <f t="shared" si="227"/>
        <v>0</v>
      </c>
      <c r="O14563" s="8">
        <v>45528</v>
      </c>
      <c r="P14563" s="7">
        <v>2.8472222222222222E-2</v>
      </c>
    </row>
    <row r="14564" spans="1:16" x14ac:dyDescent="0.25">
      <c r="A14564" s="10">
        <v>45528.029166666667</v>
      </c>
      <c r="B14564" t="s">
        <v>12</v>
      </c>
      <c r="C14564">
        <v>58.866</v>
      </c>
      <c r="D14564">
        <v>-11</v>
      </c>
      <c r="E14564" s="9">
        <v>1956.0287095015599</v>
      </c>
      <c r="F14564">
        <v>-721.23183241758204</v>
      </c>
      <c r="G14564">
        <v>65.566530219780205</v>
      </c>
      <c r="H14564">
        <v>0</v>
      </c>
      <c r="I14564">
        <v>234.79687708397299</v>
      </c>
      <c r="J14564">
        <v>-5.8803293249999999</v>
      </c>
      <c r="K14564">
        <v>6</v>
      </c>
      <c r="L14564" s="9">
        <f t="shared" si="227"/>
        <v>0</v>
      </c>
      <c r="O14564" s="8">
        <v>45528</v>
      </c>
      <c r="P14564" s="7">
        <v>2.9166666666666667E-2</v>
      </c>
    </row>
    <row r="14565" spans="1:16" x14ac:dyDescent="0.25">
      <c r="A14565" s="10">
        <v>45528.029861111114</v>
      </c>
      <c r="B14565" t="s">
        <v>12</v>
      </c>
      <c r="C14565">
        <v>59.152500000000003</v>
      </c>
      <c r="D14565">
        <v>-12</v>
      </c>
      <c r="E14565" s="9">
        <v>2015.18120950156</v>
      </c>
      <c r="F14565">
        <v>-780.38433241758196</v>
      </c>
      <c r="G14565">
        <v>65.032027701465196</v>
      </c>
      <c r="H14565">
        <v>0</v>
      </c>
      <c r="I14565">
        <v>234.79687708397299</v>
      </c>
      <c r="J14565">
        <v>-4.8373223449999996</v>
      </c>
      <c r="K14565">
        <v>6</v>
      </c>
      <c r="L14565" s="9">
        <f t="shared" si="227"/>
        <v>0</v>
      </c>
      <c r="O14565" s="8">
        <v>45528</v>
      </c>
      <c r="P14565" s="7">
        <v>2.9861111111111113E-2</v>
      </c>
    </row>
    <row r="14566" spans="1:16" x14ac:dyDescent="0.25">
      <c r="A14566" s="10">
        <v>45528.030555555553</v>
      </c>
      <c r="B14566" t="s">
        <v>12</v>
      </c>
      <c r="C14566">
        <v>59.39</v>
      </c>
      <c r="D14566">
        <v>-13</v>
      </c>
      <c r="E14566" s="9">
        <v>2074.5712095015601</v>
      </c>
      <c r="F14566">
        <v>-839.77433241758195</v>
      </c>
      <c r="G14566">
        <v>64.598025570583204</v>
      </c>
      <c r="H14566">
        <v>0</v>
      </c>
      <c r="I14566">
        <v>234.79687708397299</v>
      </c>
      <c r="J14566">
        <v>-3.9868453650000002</v>
      </c>
      <c r="K14566">
        <v>6</v>
      </c>
      <c r="L14566" s="9">
        <f t="shared" si="227"/>
        <v>0</v>
      </c>
      <c r="O14566" s="8">
        <v>45528</v>
      </c>
      <c r="P14566" s="7">
        <v>3.0555555555555555E-2</v>
      </c>
    </row>
    <row r="14567" spans="1:16" x14ac:dyDescent="0.25">
      <c r="A14567" s="10">
        <v>45528.03125</v>
      </c>
      <c r="B14567" t="s">
        <v>12</v>
      </c>
      <c r="C14567">
        <v>48.284210526315697</v>
      </c>
      <c r="D14567">
        <v>-14</v>
      </c>
      <c r="E14567" s="9">
        <v>2122.85542002787</v>
      </c>
      <c r="F14567">
        <v>-888.05854294389803</v>
      </c>
      <c r="G14567">
        <v>63.432753067421203</v>
      </c>
      <c r="H14567">
        <v>0</v>
      </c>
      <c r="I14567">
        <v>234.79687708397299</v>
      </c>
      <c r="J14567">
        <v>-2.7194837650000001</v>
      </c>
      <c r="K14567">
        <v>6</v>
      </c>
      <c r="L14567" s="9">
        <f t="shared" si="227"/>
        <v>0</v>
      </c>
      <c r="O14567" s="8">
        <v>45528</v>
      </c>
      <c r="P14567" s="7">
        <v>3.125E-2</v>
      </c>
    </row>
    <row r="14568" spans="1:16" x14ac:dyDescent="0.25">
      <c r="A14568" s="10">
        <v>45528.031944444447</v>
      </c>
      <c r="B14568" t="s">
        <v>13</v>
      </c>
      <c r="C14568">
        <v>50.48</v>
      </c>
      <c r="D14568">
        <v>0</v>
      </c>
      <c r="E14568" s="9">
        <v>1416.1354200278699</v>
      </c>
      <c r="F14568">
        <v>0</v>
      </c>
      <c r="G14568">
        <v>0</v>
      </c>
      <c r="H14568">
        <v>181.33854294389801</v>
      </c>
      <c r="I14568">
        <v>416.13542002787102</v>
      </c>
      <c r="J14568">
        <v>2.7614972350000002</v>
      </c>
      <c r="K14568">
        <v>6</v>
      </c>
      <c r="L14568" s="9">
        <f t="shared" si="227"/>
        <v>0</v>
      </c>
      <c r="O14568" s="8">
        <v>45528</v>
      </c>
      <c r="P14568" s="7">
        <v>3.1944444444444442E-2</v>
      </c>
    </row>
    <row r="14569" spans="1:16" x14ac:dyDescent="0.25">
      <c r="A14569" s="10">
        <v>45528.032638888886</v>
      </c>
      <c r="B14569" t="s">
        <v>14</v>
      </c>
      <c r="C14569">
        <v>47.091666666666598</v>
      </c>
      <c r="D14569">
        <v>1</v>
      </c>
      <c r="E14569" s="9">
        <v>1369.0437533612101</v>
      </c>
      <c r="F14569">
        <v>47.091666666666598</v>
      </c>
      <c r="G14569">
        <v>47.091666666666598</v>
      </c>
      <c r="H14569">
        <v>0</v>
      </c>
      <c r="I14569">
        <v>416.13542002787102</v>
      </c>
      <c r="J14569">
        <v>1.5077950849999999</v>
      </c>
      <c r="K14569">
        <v>6</v>
      </c>
      <c r="L14569" s="9">
        <f t="shared" si="227"/>
        <v>0</v>
      </c>
      <c r="O14569" s="8">
        <v>45528</v>
      </c>
      <c r="P14569" s="7">
        <v>3.2638888888888891E-2</v>
      </c>
    </row>
    <row r="14570" spans="1:16" x14ac:dyDescent="0.25">
      <c r="A14570" s="10">
        <v>45528.033333333333</v>
      </c>
      <c r="B14570" t="s">
        <v>14</v>
      </c>
      <c r="C14570">
        <v>43.105454545454499</v>
      </c>
      <c r="D14570">
        <v>2</v>
      </c>
      <c r="E14570" s="9">
        <v>1325.9382988157499</v>
      </c>
      <c r="F14570">
        <v>90.197121212121203</v>
      </c>
      <c r="G14570">
        <v>45.098560606060602</v>
      </c>
      <c r="H14570">
        <v>0</v>
      </c>
      <c r="I14570">
        <v>416.13542002787102</v>
      </c>
      <c r="J14570">
        <v>1.40188738499999</v>
      </c>
      <c r="K14570">
        <v>6</v>
      </c>
      <c r="L14570" s="9">
        <f t="shared" si="227"/>
        <v>0</v>
      </c>
      <c r="O14570" s="8">
        <v>45528</v>
      </c>
      <c r="P14570" s="7">
        <v>3.3333333333333333E-2</v>
      </c>
    </row>
    <row r="14571" spans="1:16" x14ac:dyDescent="0.25">
      <c r="A14571" s="10">
        <v>45528.03402777778</v>
      </c>
      <c r="B14571" t="s">
        <v>14</v>
      </c>
      <c r="C14571">
        <v>45.808</v>
      </c>
      <c r="D14571">
        <v>3</v>
      </c>
      <c r="E14571" s="9">
        <v>1280.1302988157499</v>
      </c>
      <c r="F14571">
        <v>136.005121212121</v>
      </c>
      <c r="G14571">
        <v>45.335040404040399</v>
      </c>
      <c r="H14571">
        <v>0</v>
      </c>
      <c r="I14571">
        <v>416.13542002787102</v>
      </c>
      <c r="J14571">
        <v>2.8506763849999999</v>
      </c>
      <c r="K14571">
        <v>6</v>
      </c>
      <c r="L14571" s="9">
        <f t="shared" si="227"/>
        <v>0</v>
      </c>
      <c r="O14571" s="8">
        <v>45528</v>
      </c>
      <c r="P14571" s="7">
        <v>3.4027777777777775E-2</v>
      </c>
    </row>
    <row r="14572" spans="1:16" x14ac:dyDescent="0.25">
      <c r="A14572" s="10">
        <v>45528.034722222219</v>
      </c>
      <c r="B14572" t="s">
        <v>14</v>
      </c>
      <c r="C14572">
        <v>44.979285714285702</v>
      </c>
      <c r="D14572">
        <v>4</v>
      </c>
      <c r="E14572" s="9">
        <v>1235.15101310147</v>
      </c>
      <c r="F14572">
        <v>180.984406926406</v>
      </c>
      <c r="G14572">
        <v>45.246101731601698</v>
      </c>
      <c r="H14572">
        <v>0</v>
      </c>
      <c r="I14572">
        <v>416.13542002787102</v>
      </c>
      <c r="J14572">
        <v>2.3122632599999999</v>
      </c>
      <c r="K14572">
        <v>6</v>
      </c>
      <c r="L14572" s="9">
        <f t="shared" si="227"/>
        <v>0</v>
      </c>
      <c r="O14572" s="8">
        <v>45528</v>
      </c>
      <c r="P14572" s="7">
        <v>3.4722222222222224E-2</v>
      </c>
    </row>
    <row r="14573" spans="1:16" x14ac:dyDescent="0.25">
      <c r="A14573" s="10">
        <v>45528.035416666666</v>
      </c>
      <c r="B14573" t="s">
        <v>14</v>
      </c>
      <c r="C14573">
        <v>43.932499999999997</v>
      </c>
      <c r="D14573">
        <v>5</v>
      </c>
      <c r="E14573" s="9">
        <v>1191.2185131014701</v>
      </c>
      <c r="F14573">
        <v>224.916906926406</v>
      </c>
      <c r="G14573">
        <v>44.983381385281298</v>
      </c>
      <c r="H14573">
        <v>0</v>
      </c>
      <c r="I14573">
        <v>416.13542002787102</v>
      </c>
      <c r="J14573">
        <v>2.8361854599999998</v>
      </c>
      <c r="K14573">
        <v>6</v>
      </c>
      <c r="L14573" s="9">
        <f t="shared" si="227"/>
        <v>0</v>
      </c>
      <c r="O14573" s="8">
        <v>45528</v>
      </c>
      <c r="P14573" s="7">
        <v>3.5416666666666666E-2</v>
      </c>
    </row>
    <row r="14574" spans="1:16" x14ac:dyDescent="0.25">
      <c r="A14574" s="10">
        <v>45528.036111111112</v>
      </c>
      <c r="B14574" t="s">
        <v>14</v>
      </c>
      <c r="C14574">
        <v>46.708571428571403</v>
      </c>
      <c r="D14574">
        <v>6</v>
      </c>
      <c r="E14574" s="9">
        <v>1144.5099416728899</v>
      </c>
      <c r="F14574">
        <v>271.62547835497799</v>
      </c>
      <c r="G14574">
        <v>45.270913059163</v>
      </c>
      <c r="H14574">
        <v>0</v>
      </c>
      <c r="I14574">
        <v>416.13542002787102</v>
      </c>
      <c r="J14574">
        <v>3.8036791600000002</v>
      </c>
      <c r="K14574">
        <v>6</v>
      </c>
      <c r="L14574" s="9">
        <f t="shared" si="227"/>
        <v>0</v>
      </c>
      <c r="O14574" s="8">
        <v>45528</v>
      </c>
      <c r="P14574" s="7">
        <v>3.6111111111111108E-2</v>
      </c>
    </row>
    <row r="14575" spans="1:16" x14ac:dyDescent="0.25">
      <c r="A14575" s="10">
        <v>45528.036805555559</v>
      </c>
      <c r="B14575" t="s">
        <v>14</v>
      </c>
      <c r="C14575">
        <v>44.981818181818099</v>
      </c>
      <c r="D14575">
        <v>7</v>
      </c>
      <c r="E14575" s="9">
        <v>1099.5281234910799</v>
      </c>
      <c r="F14575">
        <v>316.60729653679601</v>
      </c>
      <c r="G14575">
        <v>45.229613790970902</v>
      </c>
      <c r="H14575">
        <v>0</v>
      </c>
      <c r="I14575">
        <v>416.13542002787102</v>
      </c>
      <c r="J14575">
        <v>3.2506001800000002</v>
      </c>
      <c r="K14575">
        <v>6</v>
      </c>
      <c r="L14575" s="9">
        <f t="shared" si="227"/>
        <v>0</v>
      </c>
      <c r="O14575" s="8">
        <v>45528</v>
      </c>
      <c r="P14575" s="7">
        <v>3.6805555555555557E-2</v>
      </c>
    </row>
    <row r="14576" spans="1:16" x14ac:dyDescent="0.25">
      <c r="A14576" s="10">
        <v>45528.037499999999</v>
      </c>
      <c r="B14576" t="s">
        <v>14</v>
      </c>
      <c r="C14576">
        <v>45.578749999999999</v>
      </c>
      <c r="D14576">
        <v>8</v>
      </c>
      <c r="E14576" s="9">
        <v>1053.94937349108</v>
      </c>
      <c r="F14576">
        <v>362.18604653679603</v>
      </c>
      <c r="G14576">
        <v>45.273255817099503</v>
      </c>
      <c r="H14576">
        <v>0</v>
      </c>
      <c r="I14576">
        <v>416.13542002787102</v>
      </c>
      <c r="J14576">
        <v>3.9105577</v>
      </c>
      <c r="K14576">
        <v>6</v>
      </c>
      <c r="L14576" s="9">
        <f t="shared" si="227"/>
        <v>0</v>
      </c>
      <c r="O14576" s="8">
        <v>45528</v>
      </c>
      <c r="P14576" s="7">
        <v>3.7499999999999999E-2</v>
      </c>
    </row>
    <row r="14577" spans="1:16" x14ac:dyDescent="0.25">
      <c r="A14577" s="10">
        <v>45528.038194444445</v>
      </c>
      <c r="B14577" t="s">
        <v>14</v>
      </c>
      <c r="C14577">
        <v>46.875</v>
      </c>
      <c r="D14577">
        <v>9</v>
      </c>
      <c r="E14577" s="9">
        <v>1007.07437349108</v>
      </c>
      <c r="F14577">
        <v>409.06104653679603</v>
      </c>
      <c r="G14577">
        <v>45.451227392977302</v>
      </c>
      <c r="H14577">
        <v>0</v>
      </c>
      <c r="I14577">
        <v>416.13542002787102</v>
      </c>
      <c r="J14577">
        <v>2.9449830000000001</v>
      </c>
      <c r="K14577">
        <v>6</v>
      </c>
      <c r="L14577" s="9">
        <f t="shared" si="227"/>
        <v>0</v>
      </c>
      <c r="O14577" s="8">
        <v>45528</v>
      </c>
      <c r="P14577" s="7">
        <v>3.8194444444444448E-2</v>
      </c>
    </row>
    <row r="14578" spans="1:16" x14ac:dyDescent="0.25">
      <c r="A14578" s="10">
        <v>45528.038888888892</v>
      </c>
      <c r="B14578" t="s">
        <v>13</v>
      </c>
      <c r="C14578">
        <v>47.135714285714201</v>
      </c>
      <c r="D14578">
        <v>0</v>
      </c>
      <c r="E14578" s="9">
        <v>1431.2958020624999</v>
      </c>
      <c r="F14578">
        <v>0</v>
      </c>
      <c r="G14578">
        <v>0</v>
      </c>
      <c r="H14578">
        <v>15.160382034632001</v>
      </c>
      <c r="I14578">
        <v>431.29580206250301</v>
      </c>
      <c r="J14578">
        <v>-0.263005199999997</v>
      </c>
      <c r="K14578">
        <v>6</v>
      </c>
      <c r="L14578" s="9">
        <f t="shared" si="227"/>
        <v>0</v>
      </c>
      <c r="O14578" s="8">
        <v>45528</v>
      </c>
      <c r="P14578" s="7">
        <v>3.888888888888889E-2</v>
      </c>
    </row>
    <row r="14579" spans="1:16" x14ac:dyDescent="0.25">
      <c r="A14579" s="10">
        <v>45528.039583333331</v>
      </c>
      <c r="B14579" t="s">
        <v>14</v>
      </c>
      <c r="C14579">
        <v>48.227142857142802</v>
      </c>
      <c r="D14579">
        <v>1</v>
      </c>
      <c r="E14579" s="9">
        <v>1383.0686592053601</v>
      </c>
      <c r="F14579">
        <v>48.227142857142802</v>
      </c>
      <c r="G14579">
        <v>48.227142857142802</v>
      </c>
      <c r="H14579">
        <v>0</v>
      </c>
      <c r="I14579">
        <v>431.29580206250301</v>
      </c>
      <c r="J14579">
        <v>0.51265080000000096</v>
      </c>
      <c r="K14579">
        <v>6</v>
      </c>
      <c r="L14579" s="9">
        <f t="shared" si="227"/>
        <v>0</v>
      </c>
      <c r="O14579" s="8">
        <v>45528</v>
      </c>
      <c r="P14579" s="7">
        <v>3.9583333333333331E-2</v>
      </c>
    </row>
    <row r="14580" spans="1:16" x14ac:dyDescent="0.25">
      <c r="A14580" s="10">
        <v>45528.040277777778</v>
      </c>
      <c r="B14580" t="s">
        <v>14</v>
      </c>
      <c r="C14580">
        <v>46.41</v>
      </c>
      <c r="D14580">
        <v>2</v>
      </c>
      <c r="E14580" s="9">
        <v>1336.65865920536</v>
      </c>
      <c r="F14580">
        <v>94.637142857142805</v>
      </c>
      <c r="G14580">
        <v>47.318571428571403</v>
      </c>
      <c r="H14580">
        <v>0</v>
      </c>
      <c r="I14580">
        <v>431.29580206250301</v>
      </c>
      <c r="J14580">
        <v>1.2386056000000001</v>
      </c>
      <c r="K14580">
        <v>6</v>
      </c>
      <c r="L14580" s="9">
        <f t="shared" si="227"/>
        <v>0</v>
      </c>
      <c r="O14580" s="8">
        <v>45528</v>
      </c>
      <c r="P14580" s="7">
        <v>4.027777777777778E-2</v>
      </c>
    </row>
    <row r="14581" spans="1:16" x14ac:dyDescent="0.25">
      <c r="A14581" s="10">
        <v>45528.040972222225</v>
      </c>
      <c r="B14581" t="s">
        <v>14</v>
      </c>
      <c r="C14581">
        <v>49.805</v>
      </c>
      <c r="D14581">
        <v>3</v>
      </c>
      <c r="E14581" s="9">
        <v>1286.8536592053599</v>
      </c>
      <c r="F14581">
        <v>144.44214285714199</v>
      </c>
      <c r="G14581">
        <v>48.1473809523809</v>
      </c>
      <c r="H14581">
        <v>0</v>
      </c>
      <c r="I14581">
        <v>431.29580206250301</v>
      </c>
      <c r="J14581">
        <v>0.62284810000000101</v>
      </c>
      <c r="K14581">
        <v>6</v>
      </c>
      <c r="L14581" s="9">
        <f t="shared" si="227"/>
        <v>0</v>
      </c>
      <c r="O14581" s="8">
        <v>45528</v>
      </c>
      <c r="P14581" s="7">
        <v>4.0972222222222222E-2</v>
      </c>
    </row>
    <row r="14582" spans="1:16" x14ac:dyDescent="0.25">
      <c r="A14582" s="10">
        <v>45528.041666666664</v>
      </c>
      <c r="B14582" t="s">
        <v>14</v>
      </c>
      <c r="C14582">
        <v>49.519285714285701</v>
      </c>
      <c r="D14582">
        <v>4</v>
      </c>
      <c r="E14582" s="9">
        <v>1237.33437349108</v>
      </c>
      <c r="F14582">
        <v>193.961428571428</v>
      </c>
      <c r="G14582">
        <v>48.4903571428571</v>
      </c>
      <c r="H14582">
        <v>0</v>
      </c>
      <c r="I14582">
        <v>431.29580206250301</v>
      </c>
      <c r="J14582">
        <v>0.22530830000000099</v>
      </c>
      <c r="K14582">
        <v>6</v>
      </c>
      <c r="L14582" s="9">
        <f t="shared" si="227"/>
        <v>0</v>
      </c>
      <c r="O14582" s="8">
        <v>45528</v>
      </c>
      <c r="P14582" s="7">
        <v>4.1666666666666664E-2</v>
      </c>
    </row>
    <row r="14583" spans="1:16" x14ac:dyDescent="0.25">
      <c r="A14583" s="10">
        <v>45528.042361111111</v>
      </c>
      <c r="B14583" t="s">
        <v>14</v>
      </c>
      <c r="C14583">
        <v>46.884999999999998</v>
      </c>
      <c r="D14583">
        <v>5</v>
      </c>
      <c r="E14583" s="9">
        <v>1190.44937349108</v>
      </c>
      <c r="F14583">
        <v>240.84642857142799</v>
      </c>
      <c r="G14583">
        <v>48.169285714285699</v>
      </c>
      <c r="H14583">
        <v>0</v>
      </c>
      <c r="I14583">
        <v>431.29580206250301</v>
      </c>
      <c r="J14583">
        <v>0.56263620000000103</v>
      </c>
      <c r="K14583">
        <v>6</v>
      </c>
      <c r="L14583" s="9">
        <f t="shared" si="227"/>
        <v>0</v>
      </c>
      <c r="O14583" s="8">
        <v>45528</v>
      </c>
      <c r="P14583" s="7">
        <v>4.2361111111111113E-2</v>
      </c>
    </row>
    <row r="14584" spans="1:16" x14ac:dyDescent="0.25">
      <c r="A14584" s="10">
        <v>45528.043055555558</v>
      </c>
      <c r="B14584" t="s">
        <v>14</v>
      </c>
      <c r="C14584">
        <v>51.77</v>
      </c>
      <c r="D14584">
        <v>6</v>
      </c>
      <c r="E14584" s="9">
        <v>1138.67937349108</v>
      </c>
      <c r="F14584">
        <v>292.616428571428</v>
      </c>
      <c r="G14584">
        <v>48.769404761904703</v>
      </c>
      <c r="H14584">
        <v>0</v>
      </c>
      <c r="I14584">
        <v>431.29580206250301</v>
      </c>
      <c r="J14584">
        <v>1.0342762999999999</v>
      </c>
      <c r="K14584">
        <v>6</v>
      </c>
      <c r="L14584" s="9">
        <f t="shared" si="227"/>
        <v>0</v>
      </c>
      <c r="O14584" s="8">
        <v>45528</v>
      </c>
      <c r="P14584" s="7">
        <v>4.3055555555555555E-2</v>
      </c>
    </row>
    <row r="14585" spans="1:16" x14ac:dyDescent="0.25">
      <c r="A14585" s="10">
        <v>45528.043749999997</v>
      </c>
      <c r="B14585" t="s">
        <v>14</v>
      </c>
      <c r="C14585">
        <v>58.21</v>
      </c>
      <c r="D14585">
        <v>7</v>
      </c>
      <c r="E14585" s="9">
        <v>1080.46937349108</v>
      </c>
      <c r="F14585">
        <v>350.82642857142798</v>
      </c>
      <c r="G14585">
        <v>50.118061224489701</v>
      </c>
      <c r="H14585">
        <v>0</v>
      </c>
      <c r="I14585">
        <v>431.29580206250301</v>
      </c>
      <c r="J14585">
        <v>2.3956795</v>
      </c>
      <c r="K14585">
        <v>6</v>
      </c>
      <c r="L14585" s="9">
        <f t="shared" si="227"/>
        <v>0</v>
      </c>
      <c r="O14585" s="8">
        <v>45528</v>
      </c>
      <c r="P14585" s="7">
        <v>4.3749999999999997E-2</v>
      </c>
    </row>
    <row r="14586" spans="1:16" x14ac:dyDescent="0.25">
      <c r="A14586" s="10">
        <v>45528.044444444444</v>
      </c>
      <c r="B14586" t="s">
        <v>14</v>
      </c>
      <c r="C14586">
        <v>62.83</v>
      </c>
      <c r="D14586">
        <v>8</v>
      </c>
      <c r="E14586" s="9">
        <v>1017.6393734910801</v>
      </c>
      <c r="F14586">
        <v>413.65642857142802</v>
      </c>
      <c r="G14586">
        <v>51.707053571428503</v>
      </c>
      <c r="H14586">
        <v>0</v>
      </c>
      <c r="I14586">
        <v>431.29580206250301</v>
      </c>
      <c r="J14586">
        <v>1.0084025000000001</v>
      </c>
      <c r="K14586">
        <v>6</v>
      </c>
      <c r="L14586" s="9">
        <f t="shared" si="227"/>
        <v>0</v>
      </c>
      <c r="O14586" s="8">
        <v>45528</v>
      </c>
      <c r="P14586" s="7">
        <v>4.4444444444444446E-2</v>
      </c>
    </row>
    <row r="14587" spans="1:16" x14ac:dyDescent="0.25">
      <c r="A14587" s="10">
        <v>45528.045138888891</v>
      </c>
      <c r="B14587" t="s">
        <v>14</v>
      </c>
      <c r="C14587">
        <v>54.665454545454502</v>
      </c>
      <c r="D14587">
        <v>9</v>
      </c>
      <c r="E14587" s="9">
        <v>962.973918945626</v>
      </c>
      <c r="F14587">
        <v>468.32188311688299</v>
      </c>
      <c r="G14587">
        <v>52.035764790764702</v>
      </c>
      <c r="H14587">
        <v>0</v>
      </c>
      <c r="I14587">
        <v>431.29580206250301</v>
      </c>
      <c r="J14587">
        <v>2.3217112000000002</v>
      </c>
      <c r="K14587">
        <v>6</v>
      </c>
      <c r="L14587" s="9">
        <f t="shared" si="227"/>
        <v>0</v>
      </c>
      <c r="O14587" s="8">
        <v>45528</v>
      </c>
      <c r="P14587" s="7">
        <v>4.5138888888888888E-2</v>
      </c>
    </row>
    <row r="14588" spans="1:16" x14ac:dyDescent="0.25">
      <c r="A14588" s="10">
        <v>45528.04583333333</v>
      </c>
      <c r="B14588" t="s">
        <v>14</v>
      </c>
      <c r="C14588">
        <v>56.441000000000003</v>
      </c>
      <c r="D14588">
        <v>10</v>
      </c>
      <c r="E14588" s="9">
        <v>906.53291894562597</v>
      </c>
      <c r="F14588">
        <v>524.76288311688302</v>
      </c>
      <c r="G14588">
        <v>52.4762883116883</v>
      </c>
      <c r="H14588">
        <v>0</v>
      </c>
      <c r="I14588">
        <v>431.29580206250301</v>
      </c>
      <c r="J14588">
        <v>2.0961387999999999</v>
      </c>
      <c r="K14588">
        <v>6</v>
      </c>
      <c r="L14588" s="9">
        <f t="shared" si="227"/>
        <v>0</v>
      </c>
      <c r="O14588" s="8">
        <v>45528</v>
      </c>
      <c r="P14588" s="7">
        <v>4.583333333333333E-2</v>
      </c>
    </row>
    <row r="14589" spans="1:16" x14ac:dyDescent="0.25">
      <c r="A14589" s="10">
        <v>45528.047222222223</v>
      </c>
      <c r="B14589" t="s">
        <v>15</v>
      </c>
      <c r="C14589">
        <v>39.9586153846153</v>
      </c>
      <c r="D14589">
        <v>0</v>
      </c>
      <c r="E14589" s="9">
        <v>1306.1190727917799</v>
      </c>
      <c r="F14589">
        <v>0</v>
      </c>
      <c r="G14589">
        <v>0</v>
      </c>
      <c r="H14589">
        <v>-125.176729270729</v>
      </c>
      <c r="I14589">
        <v>306.11907279177399</v>
      </c>
      <c r="J14589">
        <v>4.4088877999999996</v>
      </c>
      <c r="K14589">
        <v>6</v>
      </c>
      <c r="L14589" s="9">
        <f t="shared" si="227"/>
        <v>0</v>
      </c>
      <c r="O14589" s="8">
        <v>45528</v>
      </c>
      <c r="P14589" s="7">
        <v>4.7222222222222221E-2</v>
      </c>
    </row>
    <row r="14590" spans="1:16" x14ac:dyDescent="0.25">
      <c r="A14590" s="10">
        <v>45528.047222222223</v>
      </c>
      <c r="B14590" t="s">
        <v>16</v>
      </c>
      <c r="C14590">
        <v>39.9586153846153</v>
      </c>
      <c r="D14590">
        <v>0</v>
      </c>
      <c r="E14590" s="9">
        <v>1306.1190727917799</v>
      </c>
      <c r="F14590">
        <v>0</v>
      </c>
      <c r="G14590">
        <v>0</v>
      </c>
      <c r="H14590">
        <v>0</v>
      </c>
      <c r="I14590">
        <v>306.11907279177399</v>
      </c>
      <c r="J14590">
        <v>4.4088877999999996</v>
      </c>
      <c r="K14590">
        <v>6</v>
      </c>
      <c r="L14590" s="9">
        <f t="shared" si="227"/>
        <v>0</v>
      </c>
      <c r="O14590" s="8">
        <v>45528</v>
      </c>
      <c r="P14590" s="7">
        <v>4.7222222222222221E-2</v>
      </c>
    </row>
    <row r="14591" spans="1:16" x14ac:dyDescent="0.25">
      <c r="A14591" s="10">
        <v>45528.04791666667</v>
      </c>
      <c r="B14591" t="s">
        <v>14</v>
      </c>
      <c r="C14591">
        <v>44.516428571428499</v>
      </c>
      <c r="D14591">
        <v>1</v>
      </c>
      <c r="E14591" s="9">
        <v>1261.6026442203499</v>
      </c>
      <c r="F14591">
        <v>44.516428571428499</v>
      </c>
      <c r="G14591">
        <v>44.516428571428499</v>
      </c>
      <c r="H14591">
        <v>0</v>
      </c>
      <c r="I14591">
        <v>306.11907279177399</v>
      </c>
      <c r="J14591">
        <v>4.7892557</v>
      </c>
      <c r="K14591">
        <v>6</v>
      </c>
      <c r="L14591" s="9">
        <f t="shared" si="227"/>
        <v>0</v>
      </c>
      <c r="O14591" s="8">
        <v>45528</v>
      </c>
      <c r="P14591" s="7">
        <v>4.791666666666667E-2</v>
      </c>
    </row>
    <row r="14592" spans="1:16" x14ac:dyDescent="0.25">
      <c r="A14592" s="10">
        <v>45528.048611111109</v>
      </c>
      <c r="B14592" t="s">
        <v>14</v>
      </c>
      <c r="C14592">
        <v>42.075714285714199</v>
      </c>
      <c r="D14592">
        <v>2</v>
      </c>
      <c r="E14592" s="9">
        <v>1219.5269299346301</v>
      </c>
      <c r="F14592">
        <v>86.592142857142804</v>
      </c>
      <c r="G14592">
        <v>43.296071428571402</v>
      </c>
      <c r="H14592">
        <v>0</v>
      </c>
      <c r="I14592">
        <v>306.11907279177399</v>
      </c>
      <c r="J14592">
        <v>4.2722235</v>
      </c>
      <c r="K14592">
        <v>6</v>
      </c>
      <c r="L14592" s="9">
        <f t="shared" si="227"/>
        <v>0</v>
      </c>
      <c r="O14592" s="8">
        <v>45528</v>
      </c>
      <c r="P14592" s="7">
        <v>4.8611111111111112E-2</v>
      </c>
    </row>
    <row r="14593" spans="1:16" x14ac:dyDescent="0.25">
      <c r="A14593" s="10">
        <v>45528.049305555556</v>
      </c>
      <c r="B14593" t="s">
        <v>14</v>
      </c>
      <c r="C14593">
        <v>36.448333333333302</v>
      </c>
      <c r="D14593">
        <v>3</v>
      </c>
      <c r="E14593" s="9">
        <v>1183.0785966013</v>
      </c>
      <c r="F14593">
        <v>123.040476190476</v>
      </c>
      <c r="G14593">
        <v>41.013492063492002</v>
      </c>
      <c r="H14593">
        <v>0</v>
      </c>
      <c r="I14593">
        <v>306.11907279177399</v>
      </c>
      <c r="J14593">
        <v>4.5548159000000004</v>
      </c>
      <c r="K14593">
        <v>6</v>
      </c>
      <c r="L14593" s="9">
        <f t="shared" si="227"/>
        <v>0</v>
      </c>
      <c r="O14593" s="8">
        <v>45528</v>
      </c>
      <c r="P14593" s="7">
        <v>4.9305555555555554E-2</v>
      </c>
    </row>
    <row r="14594" spans="1:16" x14ac:dyDescent="0.25">
      <c r="A14594" s="10">
        <v>45528.05</v>
      </c>
      <c r="B14594" t="s">
        <v>14</v>
      </c>
      <c r="C14594">
        <v>34.8354838709677</v>
      </c>
      <c r="D14594">
        <v>4</v>
      </c>
      <c r="E14594" s="9">
        <v>1148.24311273033</v>
      </c>
      <c r="F14594">
        <v>157.87596006144301</v>
      </c>
      <c r="G14594">
        <v>39.468990015360902</v>
      </c>
      <c r="H14594">
        <v>0</v>
      </c>
      <c r="I14594">
        <v>306.11907279177399</v>
      </c>
      <c r="J14594">
        <v>4.9752106999999999</v>
      </c>
      <c r="K14594">
        <v>6</v>
      </c>
      <c r="L14594" s="9">
        <f t="shared" si="227"/>
        <v>0</v>
      </c>
      <c r="O14594" s="8">
        <v>45528</v>
      </c>
      <c r="P14594" s="7">
        <v>0.05</v>
      </c>
    </row>
    <row r="14595" spans="1:16" x14ac:dyDescent="0.25">
      <c r="A14595" s="10">
        <v>45528.050694444442</v>
      </c>
      <c r="B14595" t="s">
        <v>14</v>
      </c>
      <c r="C14595">
        <v>34.82</v>
      </c>
      <c r="D14595">
        <v>5</v>
      </c>
      <c r="E14595" s="9">
        <v>1113.4231127303301</v>
      </c>
      <c r="F14595">
        <v>192.695960061443</v>
      </c>
      <c r="G14595">
        <v>38.539192012288702</v>
      </c>
      <c r="H14595">
        <v>0</v>
      </c>
      <c r="I14595">
        <v>306.11907279177399</v>
      </c>
      <c r="J14595">
        <v>5.2821495000000001</v>
      </c>
      <c r="K14595">
        <v>6</v>
      </c>
      <c r="L14595" s="9">
        <f t="shared" ref="L14595:L14658" si="228">IF(DAY(O14595 &lt;&gt; O14596), 1, 0)</f>
        <v>0</v>
      </c>
      <c r="O14595" s="8">
        <v>45528</v>
      </c>
      <c r="P14595" s="7">
        <v>5.0694444444444445E-2</v>
      </c>
    </row>
    <row r="14596" spans="1:16" x14ac:dyDescent="0.25">
      <c r="A14596" s="10">
        <v>45528.051388888889</v>
      </c>
      <c r="B14596" t="s">
        <v>15</v>
      </c>
      <c r="C14596">
        <v>45.024285714285703</v>
      </c>
      <c r="D14596">
        <v>0</v>
      </c>
      <c r="E14596" s="9">
        <v>1338.5445413017601</v>
      </c>
      <c r="F14596">
        <v>0</v>
      </c>
      <c r="G14596">
        <v>0</v>
      </c>
      <c r="H14596">
        <v>32.425468509984597</v>
      </c>
      <c r="I14596">
        <v>338.54454130175901</v>
      </c>
      <c r="J14596">
        <v>4.3932139000000001</v>
      </c>
      <c r="K14596">
        <v>6</v>
      </c>
      <c r="L14596" s="9">
        <f t="shared" si="228"/>
        <v>0</v>
      </c>
      <c r="O14596" s="8">
        <v>45528</v>
      </c>
      <c r="P14596" s="7">
        <v>5.1388888888888887E-2</v>
      </c>
    </row>
    <row r="14597" spans="1:16" x14ac:dyDescent="0.25">
      <c r="A14597" s="10">
        <v>45528.051388888889</v>
      </c>
      <c r="B14597" t="s">
        <v>16</v>
      </c>
      <c r="C14597">
        <v>45.024285714285703</v>
      </c>
      <c r="D14597">
        <v>0</v>
      </c>
      <c r="E14597" s="9">
        <v>1338.5445413017601</v>
      </c>
      <c r="F14597">
        <v>0</v>
      </c>
      <c r="G14597">
        <v>0</v>
      </c>
      <c r="H14597">
        <v>0</v>
      </c>
      <c r="I14597">
        <v>338.54454130175901</v>
      </c>
      <c r="J14597">
        <v>4.3932139000000001</v>
      </c>
      <c r="K14597">
        <v>6</v>
      </c>
      <c r="L14597" s="9">
        <f t="shared" si="228"/>
        <v>0</v>
      </c>
      <c r="O14597" s="8">
        <v>45528</v>
      </c>
      <c r="P14597" s="7">
        <v>5.1388888888888887E-2</v>
      </c>
    </row>
    <row r="14598" spans="1:16" x14ac:dyDescent="0.25">
      <c r="A14598" s="10">
        <v>45528.813194444447</v>
      </c>
      <c r="B14598" t="s">
        <v>15</v>
      </c>
      <c r="C14598">
        <v>1.2333333333333301</v>
      </c>
      <c r="D14598">
        <v>0</v>
      </c>
      <c r="E14598" s="9">
        <v>1338.5445413017601</v>
      </c>
      <c r="F14598">
        <v>0</v>
      </c>
      <c r="G14598">
        <v>0</v>
      </c>
      <c r="H14598">
        <v>0</v>
      </c>
      <c r="I14598">
        <v>338.54454130175901</v>
      </c>
      <c r="J14598">
        <v>2.8306898999999999</v>
      </c>
      <c r="K14598">
        <v>6</v>
      </c>
      <c r="L14598" s="9">
        <f t="shared" si="228"/>
        <v>0</v>
      </c>
      <c r="O14598" s="8">
        <v>45528</v>
      </c>
      <c r="P14598" s="7">
        <v>0.81319444444444444</v>
      </c>
    </row>
    <row r="14599" spans="1:16" x14ac:dyDescent="0.25">
      <c r="A14599" s="10">
        <v>45528.813194444447</v>
      </c>
      <c r="B14599" t="s">
        <v>16</v>
      </c>
      <c r="C14599">
        <v>1.2333333333333301</v>
      </c>
      <c r="D14599">
        <v>0</v>
      </c>
      <c r="E14599" s="9">
        <v>1338.5445413017601</v>
      </c>
      <c r="F14599">
        <v>0</v>
      </c>
      <c r="G14599">
        <v>0</v>
      </c>
      <c r="H14599">
        <v>0</v>
      </c>
      <c r="I14599">
        <v>338.54454130175901</v>
      </c>
      <c r="J14599">
        <v>2.8306898999999999</v>
      </c>
      <c r="K14599">
        <v>6</v>
      </c>
      <c r="L14599" s="9">
        <f t="shared" si="228"/>
        <v>0</v>
      </c>
      <c r="O14599" s="8">
        <v>45528</v>
      </c>
      <c r="P14599" s="7">
        <v>0.81319444444444444</v>
      </c>
    </row>
    <row r="14600" spans="1:16" x14ac:dyDescent="0.25">
      <c r="A14600" s="10">
        <v>45528.815972222219</v>
      </c>
      <c r="B14600" t="s">
        <v>15</v>
      </c>
      <c r="C14600">
        <v>0</v>
      </c>
      <c r="D14600">
        <v>0</v>
      </c>
      <c r="E14600" s="9">
        <v>1338.5445413017601</v>
      </c>
      <c r="F14600">
        <v>0</v>
      </c>
      <c r="G14600">
        <v>0</v>
      </c>
      <c r="H14600">
        <v>0</v>
      </c>
      <c r="I14600">
        <v>338.54454130175901</v>
      </c>
      <c r="J14600">
        <v>1.6278214499999899</v>
      </c>
      <c r="K14600">
        <v>6</v>
      </c>
      <c r="L14600" s="9">
        <f t="shared" si="228"/>
        <v>0</v>
      </c>
      <c r="O14600" s="8">
        <v>45528</v>
      </c>
      <c r="P14600" s="7">
        <v>0.81597222222222221</v>
      </c>
    </row>
    <row r="14601" spans="1:16" x14ac:dyDescent="0.25">
      <c r="A14601" s="10">
        <v>45528.815972222219</v>
      </c>
      <c r="B14601" t="s">
        <v>16</v>
      </c>
      <c r="C14601">
        <v>0</v>
      </c>
      <c r="D14601">
        <v>0</v>
      </c>
      <c r="E14601" s="9">
        <v>1338.5445413017601</v>
      </c>
      <c r="F14601">
        <v>0</v>
      </c>
      <c r="G14601">
        <v>0</v>
      </c>
      <c r="H14601">
        <v>0</v>
      </c>
      <c r="I14601">
        <v>338.54454130175901</v>
      </c>
      <c r="J14601">
        <v>1.6278214499999899</v>
      </c>
      <c r="K14601">
        <v>6</v>
      </c>
      <c r="L14601" s="9">
        <f t="shared" si="228"/>
        <v>0</v>
      </c>
      <c r="O14601" s="8">
        <v>45528</v>
      </c>
      <c r="P14601" s="7">
        <v>0.81597222222222221</v>
      </c>
    </row>
    <row r="14602" spans="1:16" x14ac:dyDescent="0.25">
      <c r="A14602" s="10">
        <v>45528.822222222225</v>
      </c>
      <c r="B14602" t="s">
        <v>16</v>
      </c>
      <c r="C14602">
        <v>2.7675000000000001</v>
      </c>
      <c r="D14602">
        <v>0</v>
      </c>
      <c r="E14602" s="9">
        <v>1338.5445413017601</v>
      </c>
      <c r="F14602">
        <v>0</v>
      </c>
      <c r="G14602">
        <v>0</v>
      </c>
      <c r="H14602">
        <v>0</v>
      </c>
      <c r="I14602">
        <v>338.54454130175901</v>
      </c>
      <c r="J14602">
        <v>2.72295484999999</v>
      </c>
      <c r="K14602">
        <v>6</v>
      </c>
      <c r="L14602" s="9">
        <f t="shared" si="228"/>
        <v>0</v>
      </c>
      <c r="O14602" s="8">
        <v>45528</v>
      </c>
      <c r="P14602" s="7">
        <v>0.82222222222222219</v>
      </c>
    </row>
    <row r="14603" spans="1:16" x14ac:dyDescent="0.25">
      <c r="A14603" s="10">
        <v>45528.835416666669</v>
      </c>
      <c r="B14603" t="s">
        <v>14</v>
      </c>
      <c r="C14603">
        <v>2.88</v>
      </c>
      <c r="D14603">
        <v>1</v>
      </c>
      <c r="E14603" s="9">
        <v>1335.66454130176</v>
      </c>
      <c r="F14603">
        <v>2.88</v>
      </c>
      <c r="G14603">
        <v>2.88</v>
      </c>
      <c r="H14603">
        <v>0</v>
      </c>
      <c r="I14603">
        <v>338.54454130175901</v>
      </c>
      <c r="J14603">
        <v>1.2747518499999899</v>
      </c>
      <c r="K14603">
        <v>6</v>
      </c>
      <c r="L14603" s="9">
        <f t="shared" si="228"/>
        <v>0</v>
      </c>
      <c r="O14603" s="8">
        <v>45528</v>
      </c>
      <c r="P14603" s="7">
        <v>0.8354166666666667</v>
      </c>
    </row>
    <row r="14604" spans="1:16" x14ac:dyDescent="0.25">
      <c r="A14604" s="10">
        <v>45528.840277777781</v>
      </c>
      <c r="B14604" t="s">
        <v>15</v>
      </c>
      <c r="C14604">
        <v>0.46</v>
      </c>
      <c r="D14604">
        <v>0</v>
      </c>
      <c r="E14604" s="9">
        <v>1336.12454130176</v>
      </c>
      <c r="F14604">
        <v>0</v>
      </c>
      <c r="G14604">
        <v>0</v>
      </c>
      <c r="H14604">
        <v>-2.42</v>
      </c>
      <c r="I14604">
        <v>336.124541301759</v>
      </c>
      <c r="J14604">
        <v>1.4111144499999899</v>
      </c>
      <c r="K14604">
        <v>6</v>
      </c>
      <c r="L14604" s="9">
        <f t="shared" si="228"/>
        <v>0</v>
      </c>
      <c r="O14604" s="8">
        <v>45528</v>
      </c>
      <c r="P14604" s="7">
        <v>0.84027777777777779</v>
      </c>
    </row>
    <row r="14605" spans="1:16" x14ac:dyDescent="0.25">
      <c r="A14605" s="10">
        <v>45528.840277777781</v>
      </c>
      <c r="B14605" t="s">
        <v>16</v>
      </c>
      <c r="C14605">
        <v>0.46</v>
      </c>
      <c r="D14605">
        <v>0</v>
      </c>
      <c r="E14605" s="9">
        <v>1336.12454130176</v>
      </c>
      <c r="F14605">
        <v>0</v>
      </c>
      <c r="G14605">
        <v>0</v>
      </c>
      <c r="H14605">
        <v>0</v>
      </c>
      <c r="I14605">
        <v>336.124541301759</v>
      </c>
      <c r="J14605">
        <v>1.4111144499999899</v>
      </c>
      <c r="K14605">
        <v>6</v>
      </c>
      <c r="L14605" s="9">
        <f t="shared" si="228"/>
        <v>0</v>
      </c>
      <c r="O14605" s="8">
        <v>45528</v>
      </c>
      <c r="P14605" s="7">
        <v>0.84027777777777779</v>
      </c>
    </row>
    <row r="14606" spans="1:16" x14ac:dyDescent="0.25">
      <c r="A14606" s="10">
        <v>45528.850694444445</v>
      </c>
      <c r="B14606" t="s">
        <v>15</v>
      </c>
      <c r="C14606">
        <v>4.5833333333333304</v>
      </c>
      <c r="D14606">
        <v>0</v>
      </c>
      <c r="E14606" s="9">
        <v>1336.12454130176</v>
      </c>
      <c r="F14606">
        <v>0</v>
      </c>
      <c r="G14606">
        <v>0</v>
      </c>
      <c r="H14606">
        <v>0</v>
      </c>
      <c r="I14606">
        <v>336.124541301759</v>
      </c>
      <c r="J14606">
        <v>4.3032315499999898</v>
      </c>
      <c r="K14606">
        <v>6</v>
      </c>
      <c r="L14606" s="9">
        <f t="shared" si="228"/>
        <v>0</v>
      </c>
      <c r="O14606" s="8">
        <v>45528</v>
      </c>
      <c r="P14606" s="7">
        <v>0.85069444444444442</v>
      </c>
    </row>
    <row r="14607" spans="1:16" x14ac:dyDescent="0.25">
      <c r="A14607" s="10">
        <v>45528.850694444445</v>
      </c>
      <c r="B14607" t="s">
        <v>16</v>
      </c>
      <c r="C14607">
        <v>4.5833333333333304</v>
      </c>
      <c r="D14607">
        <v>0</v>
      </c>
      <c r="E14607" s="9">
        <v>1336.12454130176</v>
      </c>
      <c r="F14607">
        <v>0</v>
      </c>
      <c r="G14607">
        <v>0</v>
      </c>
      <c r="H14607">
        <v>0</v>
      </c>
      <c r="I14607">
        <v>336.124541301759</v>
      </c>
      <c r="J14607">
        <v>4.3032315499999898</v>
      </c>
      <c r="K14607">
        <v>6</v>
      </c>
      <c r="L14607" s="9">
        <f t="shared" si="228"/>
        <v>0</v>
      </c>
      <c r="O14607" s="8">
        <v>45528</v>
      </c>
      <c r="P14607" s="7">
        <v>0.85069444444444442</v>
      </c>
    </row>
    <row r="14608" spans="1:16" x14ac:dyDescent="0.25">
      <c r="A14608" s="10">
        <v>45528.855555555558</v>
      </c>
      <c r="B14608" t="s">
        <v>15</v>
      </c>
      <c r="C14608">
        <v>3.1080000000000001</v>
      </c>
      <c r="D14608">
        <v>0</v>
      </c>
      <c r="E14608" s="9">
        <v>1336.12454130176</v>
      </c>
      <c r="F14608">
        <v>0</v>
      </c>
      <c r="G14608">
        <v>0</v>
      </c>
      <c r="H14608">
        <v>0</v>
      </c>
      <c r="I14608">
        <v>336.124541301759</v>
      </c>
      <c r="J14608">
        <v>4.4668602499999901</v>
      </c>
      <c r="K14608">
        <v>6</v>
      </c>
      <c r="L14608" s="9">
        <f t="shared" si="228"/>
        <v>0</v>
      </c>
      <c r="O14608" s="8">
        <v>45528</v>
      </c>
      <c r="P14608" s="7">
        <v>0.85555555555555551</v>
      </c>
    </row>
    <row r="14609" spans="1:16" x14ac:dyDescent="0.25">
      <c r="A14609" s="10">
        <v>45528.855555555558</v>
      </c>
      <c r="B14609" t="s">
        <v>16</v>
      </c>
      <c r="C14609">
        <v>3.1080000000000001</v>
      </c>
      <c r="D14609">
        <v>0</v>
      </c>
      <c r="E14609" s="9">
        <v>1336.12454130176</v>
      </c>
      <c r="F14609">
        <v>0</v>
      </c>
      <c r="G14609">
        <v>0</v>
      </c>
      <c r="H14609">
        <v>0</v>
      </c>
      <c r="I14609">
        <v>336.124541301759</v>
      </c>
      <c r="J14609">
        <v>4.4668602499999901</v>
      </c>
      <c r="K14609">
        <v>6</v>
      </c>
      <c r="L14609" s="9">
        <f t="shared" si="228"/>
        <v>0</v>
      </c>
      <c r="O14609" s="8">
        <v>45528</v>
      </c>
      <c r="P14609" s="7">
        <v>0.85555555555555551</v>
      </c>
    </row>
    <row r="14610" spans="1:16" x14ac:dyDescent="0.25">
      <c r="A14610" s="10">
        <v>45528.85833333333</v>
      </c>
      <c r="B14610" t="s">
        <v>15</v>
      </c>
      <c r="C14610">
        <v>2.3079999999999998</v>
      </c>
      <c r="D14610">
        <v>0</v>
      </c>
      <c r="E14610" s="9">
        <v>1336.12454130176</v>
      </c>
      <c r="F14610">
        <v>0</v>
      </c>
      <c r="G14610">
        <v>0</v>
      </c>
      <c r="H14610">
        <v>0</v>
      </c>
      <c r="I14610">
        <v>336.124541301759</v>
      </c>
      <c r="J14610">
        <v>6.19281494999999</v>
      </c>
      <c r="K14610">
        <v>6</v>
      </c>
      <c r="L14610" s="9">
        <f t="shared" si="228"/>
        <v>0</v>
      </c>
      <c r="O14610" s="8">
        <v>45528</v>
      </c>
      <c r="P14610" s="7">
        <v>0.85833333333333328</v>
      </c>
    </row>
    <row r="14611" spans="1:16" x14ac:dyDescent="0.25">
      <c r="A14611" s="10">
        <v>45528.85833333333</v>
      </c>
      <c r="B14611" t="s">
        <v>16</v>
      </c>
      <c r="C14611">
        <v>2.3079999999999998</v>
      </c>
      <c r="D14611">
        <v>0</v>
      </c>
      <c r="E14611" s="9">
        <v>1336.12454130176</v>
      </c>
      <c r="F14611">
        <v>0</v>
      </c>
      <c r="G14611">
        <v>0</v>
      </c>
      <c r="H14611">
        <v>0</v>
      </c>
      <c r="I14611">
        <v>336.124541301759</v>
      </c>
      <c r="J14611">
        <v>6.19281494999999</v>
      </c>
      <c r="K14611">
        <v>6</v>
      </c>
      <c r="L14611" s="9">
        <f t="shared" si="228"/>
        <v>0</v>
      </c>
      <c r="O14611" s="8">
        <v>45528</v>
      </c>
      <c r="P14611" s="7">
        <v>0.85833333333333328</v>
      </c>
    </row>
    <row r="14612" spans="1:16" x14ac:dyDescent="0.25">
      <c r="A14612" s="10">
        <v>45528.859027777777</v>
      </c>
      <c r="B14612" t="s">
        <v>15</v>
      </c>
      <c r="C14612">
        <v>9.5000000000000001E-2</v>
      </c>
      <c r="D14612">
        <v>0</v>
      </c>
      <c r="E14612" s="9">
        <v>1336.12454130176</v>
      </c>
      <c r="F14612">
        <v>0</v>
      </c>
      <c r="G14612">
        <v>0</v>
      </c>
      <c r="H14612">
        <v>0</v>
      </c>
      <c r="I14612">
        <v>336.124541301759</v>
      </c>
      <c r="J14612">
        <v>7.65720464999999</v>
      </c>
      <c r="K14612">
        <v>6</v>
      </c>
      <c r="L14612" s="9">
        <f t="shared" si="228"/>
        <v>0</v>
      </c>
      <c r="O14612" s="8">
        <v>45528</v>
      </c>
      <c r="P14612" s="7">
        <v>0.85902777777777772</v>
      </c>
    </row>
    <row r="14613" spans="1:16" x14ac:dyDescent="0.25">
      <c r="A14613" s="10">
        <v>45528.859027777777</v>
      </c>
      <c r="B14613" t="s">
        <v>16</v>
      </c>
      <c r="C14613">
        <v>9.5000000000000001E-2</v>
      </c>
      <c r="D14613">
        <v>0</v>
      </c>
      <c r="E14613" s="9">
        <v>1336.12454130176</v>
      </c>
      <c r="F14613">
        <v>0</v>
      </c>
      <c r="G14613">
        <v>0</v>
      </c>
      <c r="H14613">
        <v>0</v>
      </c>
      <c r="I14613">
        <v>336.124541301759</v>
      </c>
      <c r="J14613">
        <v>7.65720464999999</v>
      </c>
      <c r="K14613">
        <v>6</v>
      </c>
      <c r="L14613" s="9">
        <f t="shared" si="228"/>
        <v>0</v>
      </c>
      <c r="O14613" s="8">
        <v>45528</v>
      </c>
      <c r="P14613" s="7">
        <v>0.85902777777777772</v>
      </c>
    </row>
    <row r="14614" spans="1:16" x14ac:dyDescent="0.25">
      <c r="A14614" s="10">
        <v>45528.859722222223</v>
      </c>
      <c r="B14614" t="s">
        <v>15</v>
      </c>
      <c r="C14614">
        <v>0.17692307692307599</v>
      </c>
      <c r="D14614">
        <v>0</v>
      </c>
      <c r="E14614" s="9">
        <v>1336.12454130176</v>
      </c>
      <c r="F14614">
        <v>0</v>
      </c>
      <c r="G14614">
        <v>0</v>
      </c>
      <c r="H14614">
        <v>0</v>
      </c>
      <c r="I14614">
        <v>336.124541301759</v>
      </c>
      <c r="J14614">
        <v>6.83814984999999</v>
      </c>
      <c r="K14614">
        <v>6</v>
      </c>
      <c r="L14614" s="9">
        <f t="shared" si="228"/>
        <v>0</v>
      </c>
      <c r="O14614" s="8">
        <v>45528</v>
      </c>
      <c r="P14614" s="7">
        <v>0.85972222222222228</v>
      </c>
    </row>
    <row r="14615" spans="1:16" x14ac:dyDescent="0.25">
      <c r="A14615" s="10">
        <v>45528.859722222223</v>
      </c>
      <c r="B14615" t="s">
        <v>16</v>
      </c>
      <c r="C14615">
        <v>0.17692307692307599</v>
      </c>
      <c r="D14615">
        <v>0</v>
      </c>
      <c r="E14615" s="9">
        <v>1336.12454130176</v>
      </c>
      <c r="F14615">
        <v>0</v>
      </c>
      <c r="G14615">
        <v>0</v>
      </c>
      <c r="H14615">
        <v>0</v>
      </c>
      <c r="I14615">
        <v>336.124541301759</v>
      </c>
      <c r="J14615">
        <v>6.83814984999999</v>
      </c>
      <c r="K14615">
        <v>6</v>
      </c>
      <c r="L14615" s="9">
        <f t="shared" si="228"/>
        <v>0</v>
      </c>
      <c r="O14615" s="8">
        <v>45528</v>
      </c>
      <c r="P14615" s="7">
        <v>0.85972222222222228</v>
      </c>
    </row>
    <row r="14616" spans="1:16" x14ac:dyDescent="0.25">
      <c r="A14616" s="10">
        <v>45528.86041666667</v>
      </c>
      <c r="B14616" t="s">
        <v>15</v>
      </c>
      <c r="C14616">
        <v>2.9649999999999999</v>
      </c>
      <c r="D14616">
        <v>0</v>
      </c>
      <c r="E14616" s="9">
        <v>1336.12454130176</v>
      </c>
      <c r="F14616">
        <v>0</v>
      </c>
      <c r="G14616">
        <v>0</v>
      </c>
      <c r="H14616">
        <v>0</v>
      </c>
      <c r="I14616">
        <v>336.124541301759</v>
      </c>
      <c r="J14616">
        <v>10.86298985</v>
      </c>
      <c r="K14616">
        <v>6</v>
      </c>
      <c r="L14616" s="9">
        <f t="shared" si="228"/>
        <v>0</v>
      </c>
      <c r="O14616" s="8">
        <v>45528</v>
      </c>
      <c r="P14616" s="7">
        <v>0.86041666666666672</v>
      </c>
    </row>
    <row r="14617" spans="1:16" x14ac:dyDescent="0.25">
      <c r="A14617" s="10">
        <v>45528.86041666667</v>
      </c>
      <c r="B14617" t="s">
        <v>16</v>
      </c>
      <c r="C14617">
        <v>2.9649999999999999</v>
      </c>
      <c r="D14617">
        <v>0</v>
      </c>
      <c r="E14617" s="9">
        <v>1336.12454130176</v>
      </c>
      <c r="F14617">
        <v>0</v>
      </c>
      <c r="G14617">
        <v>0</v>
      </c>
      <c r="H14617">
        <v>0</v>
      </c>
      <c r="I14617">
        <v>336.124541301759</v>
      </c>
      <c r="J14617">
        <v>10.86298985</v>
      </c>
      <c r="K14617">
        <v>6</v>
      </c>
      <c r="L14617" s="9">
        <f t="shared" si="228"/>
        <v>0</v>
      </c>
      <c r="O14617" s="8">
        <v>45528</v>
      </c>
      <c r="P14617" s="7">
        <v>0.86041666666666672</v>
      </c>
    </row>
    <row r="14618" spans="1:16" x14ac:dyDescent="0.25">
      <c r="A14618" s="10">
        <v>45528.861805555556</v>
      </c>
      <c r="B14618" t="s">
        <v>15</v>
      </c>
      <c r="C14618">
        <v>7.5833333333333294E-2</v>
      </c>
      <c r="D14618">
        <v>0</v>
      </c>
      <c r="E14618" s="9">
        <v>1336.12454130176</v>
      </c>
      <c r="F14618">
        <v>0</v>
      </c>
      <c r="G14618">
        <v>0</v>
      </c>
      <c r="H14618">
        <v>0</v>
      </c>
      <c r="I14618">
        <v>336.124541301759</v>
      </c>
      <c r="J14618">
        <v>10.2875640999999</v>
      </c>
      <c r="K14618">
        <v>6</v>
      </c>
      <c r="L14618" s="9">
        <f t="shared" si="228"/>
        <v>0</v>
      </c>
      <c r="O14618" s="8">
        <v>45528</v>
      </c>
      <c r="P14618" s="7">
        <v>0.8618055555555556</v>
      </c>
    </row>
    <row r="14619" spans="1:16" x14ac:dyDescent="0.25">
      <c r="A14619" s="10">
        <v>45528.861805555556</v>
      </c>
      <c r="B14619" t="s">
        <v>16</v>
      </c>
      <c r="C14619">
        <v>7.5833333333333294E-2</v>
      </c>
      <c r="D14619">
        <v>0</v>
      </c>
      <c r="E14619" s="9">
        <v>1336.12454130176</v>
      </c>
      <c r="F14619">
        <v>0</v>
      </c>
      <c r="G14619">
        <v>0</v>
      </c>
      <c r="H14619">
        <v>0</v>
      </c>
      <c r="I14619">
        <v>336.124541301759</v>
      </c>
      <c r="J14619">
        <v>10.2875640999999</v>
      </c>
      <c r="K14619">
        <v>6</v>
      </c>
      <c r="L14619" s="9">
        <f t="shared" si="228"/>
        <v>0</v>
      </c>
      <c r="O14619" s="8">
        <v>45528</v>
      </c>
      <c r="P14619" s="7">
        <v>0.8618055555555556</v>
      </c>
    </row>
    <row r="14620" spans="1:16" x14ac:dyDescent="0.25">
      <c r="A14620" s="10">
        <v>45528.863194444442</v>
      </c>
      <c r="B14620" t="s">
        <v>15</v>
      </c>
      <c r="C14620">
        <v>0</v>
      </c>
      <c r="D14620">
        <v>0</v>
      </c>
      <c r="E14620" s="9">
        <v>1336.12454130176</v>
      </c>
      <c r="F14620">
        <v>0</v>
      </c>
      <c r="G14620">
        <v>0</v>
      </c>
      <c r="H14620">
        <v>0</v>
      </c>
      <c r="I14620">
        <v>336.124541301759</v>
      </c>
      <c r="J14620">
        <v>11.2257140999999</v>
      </c>
      <c r="K14620">
        <v>6</v>
      </c>
      <c r="L14620" s="9">
        <f t="shared" si="228"/>
        <v>0</v>
      </c>
      <c r="O14620" s="8">
        <v>45528</v>
      </c>
      <c r="P14620" s="7">
        <v>0.86319444444444449</v>
      </c>
    </row>
    <row r="14621" spans="1:16" x14ac:dyDescent="0.25">
      <c r="A14621" s="10">
        <v>45528.863194444442</v>
      </c>
      <c r="B14621" t="s">
        <v>16</v>
      </c>
      <c r="C14621">
        <v>0</v>
      </c>
      <c r="D14621">
        <v>0</v>
      </c>
      <c r="E14621" s="9">
        <v>1336.12454130176</v>
      </c>
      <c r="F14621">
        <v>0</v>
      </c>
      <c r="G14621">
        <v>0</v>
      </c>
      <c r="H14621">
        <v>0</v>
      </c>
      <c r="I14621">
        <v>336.124541301759</v>
      </c>
      <c r="J14621">
        <v>11.2257140999999</v>
      </c>
      <c r="K14621">
        <v>6</v>
      </c>
      <c r="L14621" s="9">
        <f t="shared" si="228"/>
        <v>0</v>
      </c>
      <c r="O14621" s="8">
        <v>45528</v>
      </c>
      <c r="P14621" s="7">
        <v>0.86319444444444449</v>
      </c>
    </row>
    <row r="14622" spans="1:16" x14ac:dyDescent="0.25">
      <c r="A14622" s="10">
        <v>45528.863888888889</v>
      </c>
      <c r="B14622" t="s">
        <v>16</v>
      </c>
      <c r="C14622">
        <v>-5.6666666666666601E-2</v>
      </c>
      <c r="D14622">
        <v>0</v>
      </c>
      <c r="E14622" s="9">
        <v>1336.12454130176</v>
      </c>
      <c r="F14622">
        <v>0</v>
      </c>
      <c r="G14622">
        <v>0</v>
      </c>
      <c r="H14622">
        <v>0</v>
      </c>
      <c r="I14622">
        <v>336.124541301759</v>
      </c>
      <c r="J14622">
        <v>8.7014030999999896</v>
      </c>
      <c r="K14622">
        <v>6</v>
      </c>
      <c r="L14622" s="9">
        <f t="shared" si="228"/>
        <v>0</v>
      </c>
      <c r="O14622" s="8">
        <v>45528</v>
      </c>
      <c r="P14622" s="7">
        <v>0.86388888888888893</v>
      </c>
    </row>
    <row r="14623" spans="1:16" x14ac:dyDescent="0.25">
      <c r="A14623" s="10">
        <v>45528.87222222222</v>
      </c>
      <c r="B14623" t="s">
        <v>16</v>
      </c>
      <c r="C14623">
        <v>0.53500000000000003</v>
      </c>
      <c r="D14623">
        <v>0</v>
      </c>
      <c r="E14623" s="9">
        <v>1336.12454130176</v>
      </c>
      <c r="F14623">
        <v>0</v>
      </c>
      <c r="G14623">
        <v>0</v>
      </c>
      <c r="H14623">
        <v>0</v>
      </c>
      <c r="I14623">
        <v>336.124541301759</v>
      </c>
      <c r="J14623">
        <v>6.2176971999999999</v>
      </c>
      <c r="K14623">
        <v>6</v>
      </c>
      <c r="L14623" s="9">
        <f t="shared" si="228"/>
        <v>0</v>
      </c>
      <c r="O14623" s="8">
        <v>45528</v>
      </c>
      <c r="P14623" s="7">
        <v>0.87222222222222223</v>
      </c>
    </row>
    <row r="14624" spans="1:16" x14ac:dyDescent="0.25">
      <c r="A14624" s="10">
        <v>45528.873611111114</v>
      </c>
      <c r="B14624" t="s">
        <v>15</v>
      </c>
      <c r="C14624">
        <v>-1.66</v>
      </c>
      <c r="D14624">
        <v>0</v>
      </c>
      <c r="E14624" s="9">
        <v>1336.12454130176</v>
      </c>
      <c r="F14624">
        <v>0</v>
      </c>
      <c r="G14624">
        <v>0</v>
      </c>
      <c r="H14624">
        <v>0</v>
      </c>
      <c r="I14624">
        <v>336.124541301759</v>
      </c>
      <c r="J14624">
        <v>4.2655687999999996</v>
      </c>
      <c r="K14624">
        <v>6</v>
      </c>
      <c r="L14624" s="9">
        <f t="shared" si="228"/>
        <v>0</v>
      </c>
      <c r="O14624" s="8">
        <v>45528</v>
      </c>
      <c r="P14624" s="7">
        <v>0.87361111111111112</v>
      </c>
    </row>
    <row r="14625" spans="1:16" x14ac:dyDescent="0.25">
      <c r="A14625" s="10">
        <v>45528.873611111114</v>
      </c>
      <c r="B14625" t="s">
        <v>16</v>
      </c>
      <c r="C14625">
        <v>-1.66</v>
      </c>
      <c r="D14625">
        <v>0</v>
      </c>
      <c r="E14625" s="9">
        <v>1336.12454130176</v>
      </c>
      <c r="F14625">
        <v>0</v>
      </c>
      <c r="G14625">
        <v>0</v>
      </c>
      <c r="H14625">
        <v>0</v>
      </c>
      <c r="I14625">
        <v>336.124541301759</v>
      </c>
      <c r="J14625">
        <v>4.2655687999999996</v>
      </c>
      <c r="K14625">
        <v>6</v>
      </c>
      <c r="L14625" s="9">
        <f t="shared" si="228"/>
        <v>0</v>
      </c>
      <c r="O14625" s="8">
        <v>45528</v>
      </c>
      <c r="P14625" s="7">
        <v>0.87361111111111112</v>
      </c>
    </row>
    <row r="14626" spans="1:16" x14ac:dyDescent="0.25">
      <c r="A14626" s="10">
        <v>45528.874305555553</v>
      </c>
      <c r="B14626" t="s">
        <v>16</v>
      </c>
      <c r="C14626">
        <v>-0.12666666666666601</v>
      </c>
      <c r="D14626">
        <v>0</v>
      </c>
      <c r="E14626" s="9">
        <v>1336.12454130176</v>
      </c>
      <c r="F14626">
        <v>0</v>
      </c>
      <c r="G14626">
        <v>0</v>
      </c>
      <c r="H14626">
        <v>0</v>
      </c>
      <c r="I14626">
        <v>336.124541301759</v>
      </c>
      <c r="J14626">
        <v>5.9271827000000004</v>
      </c>
      <c r="K14626">
        <v>6</v>
      </c>
      <c r="L14626" s="9">
        <f t="shared" si="228"/>
        <v>0</v>
      </c>
      <c r="O14626" s="8">
        <v>45528</v>
      </c>
      <c r="P14626" s="7">
        <v>0.87430555555555556</v>
      </c>
    </row>
    <row r="14627" spans="1:16" x14ac:dyDescent="0.25">
      <c r="A14627" s="10">
        <v>45528.879861111112</v>
      </c>
      <c r="B14627" t="s">
        <v>16</v>
      </c>
      <c r="C14627">
        <v>3.34</v>
      </c>
      <c r="D14627">
        <v>0</v>
      </c>
      <c r="E14627" s="9">
        <v>1336.12454130176</v>
      </c>
      <c r="F14627">
        <v>0</v>
      </c>
      <c r="G14627">
        <v>0</v>
      </c>
      <c r="H14627">
        <v>0</v>
      </c>
      <c r="I14627">
        <v>336.124541301759</v>
      </c>
      <c r="J14627">
        <v>3.5396581999999999</v>
      </c>
      <c r="K14627">
        <v>6</v>
      </c>
      <c r="L14627" s="9">
        <f t="shared" si="228"/>
        <v>0</v>
      </c>
      <c r="O14627" s="8">
        <v>45528</v>
      </c>
      <c r="P14627" s="7">
        <v>0.87986111111111109</v>
      </c>
    </row>
    <row r="14628" spans="1:16" x14ac:dyDescent="0.25">
      <c r="A14628" s="10">
        <v>45528.880555555559</v>
      </c>
      <c r="B14628" t="s">
        <v>14</v>
      </c>
      <c r="C14628">
        <v>3.34</v>
      </c>
      <c r="D14628">
        <v>1</v>
      </c>
      <c r="E14628" s="9">
        <v>1332.7845413017601</v>
      </c>
      <c r="F14628">
        <v>3.34</v>
      </c>
      <c r="G14628">
        <v>3.34</v>
      </c>
      <c r="H14628">
        <v>0</v>
      </c>
      <c r="I14628">
        <v>336.124541301759</v>
      </c>
      <c r="J14628">
        <v>2.1715448999999998</v>
      </c>
      <c r="K14628">
        <v>6</v>
      </c>
      <c r="L14628" s="9">
        <f t="shared" si="228"/>
        <v>0</v>
      </c>
      <c r="O14628" s="8">
        <v>45528</v>
      </c>
      <c r="P14628" s="7">
        <v>0.88055555555555554</v>
      </c>
    </row>
    <row r="14629" spans="1:16" x14ac:dyDescent="0.25">
      <c r="A14629" s="10">
        <v>45528.881249999999</v>
      </c>
      <c r="B14629" t="s">
        <v>14</v>
      </c>
      <c r="C14629">
        <v>3.66</v>
      </c>
      <c r="D14629">
        <v>2</v>
      </c>
      <c r="E14629" s="9">
        <v>1329.12454130176</v>
      </c>
      <c r="F14629">
        <v>7</v>
      </c>
      <c r="G14629">
        <v>3.5</v>
      </c>
      <c r="H14629">
        <v>0</v>
      </c>
      <c r="I14629">
        <v>336.124541301759</v>
      </c>
      <c r="J14629">
        <v>4.6379473999999998</v>
      </c>
      <c r="K14629">
        <v>6</v>
      </c>
      <c r="L14629" s="9">
        <f t="shared" si="228"/>
        <v>0</v>
      </c>
      <c r="O14629" s="8">
        <v>45528</v>
      </c>
      <c r="P14629" s="7">
        <v>0.88124999999999998</v>
      </c>
    </row>
    <row r="14630" spans="1:16" x14ac:dyDescent="0.25">
      <c r="A14630" s="10">
        <v>45528.881944444445</v>
      </c>
      <c r="B14630" t="s">
        <v>14</v>
      </c>
      <c r="C14630">
        <v>3.3816666666666602</v>
      </c>
      <c r="D14630">
        <v>3</v>
      </c>
      <c r="E14630" s="9">
        <v>1325.7428746350899</v>
      </c>
      <c r="F14630">
        <v>10.3816666666666</v>
      </c>
      <c r="G14630">
        <v>3.4605555555555498</v>
      </c>
      <c r="H14630">
        <v>0</v>
      </c>
      <c r="I14630">
        <v>336.124541301759</v>
      </c>
      <c r="J14630">
        <v>2.2349510199999898</v>
      </c>
      <c r="K14630">
        <v>6</v>
      </c>
      <c r="L14630" s="9">
        <f t="shared" si="228"/>
        <v>0</v>
      </c>
      <c r="O14630" s="8">
        <v>45528</v>
      </c>
      <c r="P14630" s="7">
        <v>0.88194444444444442</v>
      </c>
    </row>
    <row r="14631" spans="1:16" x14ac:dyDescent="0.25">
      <c r="A14631" s="10">
        <v>45528.884722222225</v>
      </c>
      <c r="B14631" t="s">
        <v>15</v>
      </c>
      <c r="C14631">
        <v>5.8</v>
      </c>
      <c r="D14631">
        <v>0</v>
      </c>
      <c r="E14631" s="9">
        <v>1343.14287463509</v>
      </c>
      <c r="F14631">
        <v>0</v>
      </c>
      <c r="G14631">
        <v>0</v>
      </c>
      <c r="H14631">
        <v>7.01833333333333</v>
      </c>
      <c r="I14631">
        <v>343.14287463509203</v>
      </c>
      <c r="J14631">
        <v>2.8596233199999999</v>
      </c>
      <c r="K14631">
        <v>6</v>
      </c>
      <c r="L14631" s="9">
        <f t="shared" si="228"/>
        <v>0</v>
      </c>
      <c r="O14631" s="8">
        <v>45528</v>
      </c>
      <c r="P14631" s="7">
        <v>0.88472222222222219</v>
      </c>
    </row>
    <row r="14632" spans="1:16" x14ac:dyDescent="0.25">
      <c r="A14632" s="10">
        <v>45528.884722222225</v>
      </c>
      <c r="B14632" t="s">
        <v>16</v>
      </c>
      <c r="C14632">
        <v>5.8</v>
      </c>
      <c r="D14632">
        <v>0</v>
      </c>
      <c r="E14632" s="9">
        <v>1343.14287463509</v>
      </c>
      <c r="F14632">
        <v>0</v>
      </c>
      <c r="G14632">
        <v>0</v>
      </c>
      <c r="H14632">
        <v>0</v>
      </c>
      <c r="I14632">
        <v>343.14287463509203</v>
      </c>
      <c r="J14632">
        <v>2.8596233199999999</v>
      </c>
      <c r="K14632">
        <v>6</v>
      </c>
      <c r="L14632" s="9">
        <f t="shared" si="228"/>
        <v>0</v>
      </c>
      <c r="O14632" s="8">
        <v>45528</v>
      </c>
      <c r="P14632" s="7">
        <v>0.88472222222222219</v>
      </c>
    </row>
    <row r="14633" spans="1:16" x14ac:dyDescent="0.25">
      <c r="A14633" s="10">
        <v>45528.893055555556</v>
      </c>
      <c r="B14633" t="s">
        <v>15</v>
      </c>
      <c r="C14633">
        <v>7.8833333333333302</v>
      </c>
      <c r="D14633">
        <v>0</v>
      </c>
      <c r="E14633" s="9">
        <v>1343.14287463509</v>
      </c>
      <c r="F14633">
        <v>0</v>
      </c>
      <c r="G14633">
        <v>0</v>
      </c>
      <c r="H14633">
        <v>0</v>
      </c>
      <c r="I14633">
        <v>343.14287463509203</v>
      </c>
      <c r="J14633">
        <v>0.31331091</v>
      </c>
      <c r="K14633">
        <v>6</v>
      </c>
      <c r="L14633" s="9">
        <f t="shared" si="228"/>
        <v>0</v>
      </c>
      <c r="O14633" s="8">
        <v>45528</v>
      </c>
      <c r="P14633" s="7">
        <v>0.8930555555555556</v>
      </c>
    </row>
    <row r="14634" spans="1:16" x14ac:dyDescent="0.25">
      <c r="A14634" s="10">
        <v>45528.893055555556</v>
      </c>
      <c r="B14634" t="s">
        <v>16</v>
      </c>
      <c r="C14634">
        <v>7.8833333333333302</v>
      </c>
      <c r="D14634">
        <v>0</v>
      </c>
      <c r="E14634" s="9">
        <v>1343.14287463509</v>
      </c>
      <c r="F14634">
        <v>0</v>
      </c>
      <c r="G14634">
        <v>0</v>
      </c>
      <c r="H14634">
        <v>0</v>
      </c>
      <c r="I14634">
        <v>343.14287463509203</v>
      </c>
      <c r="J14634">
        <v>0.31331091</v>
      </c>
      <c r="K14634">
        <v>6</v>
      </c>
      <c r="L14634" s="9">
        <f t="shared" si="228"/>
        <v>0</v>
      </c>
      <c r="O14634" s="8">
        <v>45528</v>
      </c>
      <c r="P14634" s="7">
        <v>0.8930555555555556</v>
      </c>
    </row>
    <row r="14635" spans="1:16" x14ac:dyDescent="0.25">
      <c r="A14635" s="10">
        <v>45528.894444444442</v>
      </c>
      <c r="B14635" t="s">
        <v>15</v>
      </c>
      <c r="C14635">
        <v>9.65</v>
      </c>
      <c r="D14635">
        <v>0</v>
      </c>
      <c r="E14635" s="9">
        <v>1343.14287463509</v>
      </c>
      <c r="F14635">
        <v>0</v>
      </c>
      <c r="G14635">
        <v>0</v>
      </c>
      <c r="H14635">
        <v>0</v>
      </c>
      <c r="I14635">
        <v>343.14287463509203</v>
      </c>
      <c r="J14635">
        <v>0.66744641000000005</v>
      </c>
      <c r="K14635">
        <v>6</v>
      </c>
      <c r="L14635" s="9">
        <f t="shared" si="228"/>
        <v>0</v>
      </c>
      <c r="O14635" s="8">
        <v>45528</v>
      </c>
      <c r="P14635" s="7">
        <v>0.89444444444444449</v>
      </c>
    </row>
    <row r="14636" spans="1:16" x14ac:dyDescent="0.25">
      <c r="A14636" s="10">
        <v>45528.894444444442</v>
      </c>
      <c r="B14636" t="s">
        <v>16</v>
      </c>
      <c r="C14636">
        <v>9.65</v>
      </c>
      <c r="D14636">
        <v>0</v>
      </c>
      <c r="E14636" s="9">
        <v>1343.14287463509</v>
      </c>
      <c r="F14636">
        <v>0</v>
      </c>
      <c r="G14636">
        <v>0</v>
      </c>
      <c r="H14636">
        <v>0</v>
      </c>
      <c r="I14636">
        <v>343.14287463509203</v>
      </c>
      <c r="J14636">
        <v>0.66744641000000005</v>
      </c>
      <c r="K14636">
        <v>6</v>
      </c>
      <c r="L14636" s="9">
        <f t="shared" si="228"/>
        <v>0</v>
      </c>
      <c r="O14636" s="8">
        <v>45528</v>
      </c>
      <c r="P14636" s="7">
        <v>0.89444444444444449</v>
      </c>
    </row>
    <row r="14637" spans="1:16" x14ac:dyDescent="0.25">
      <c r="A14637" s="10">
        <v>45528.895138888889</v>
      </c>
      <c r="B14637" t="s">
        <v>14</v>
      </c>
      <c r="C14637">
        <v>9.69</v>
      </c>
      <c r="D14637">
        <v>1</v>
      </c>
      <c r="E14637" s="9">
        <v>1333.45287463509</v>
      </c>
      <c r="F14637">
        <v>9.69</v>
      </c>
      <c r="G14637">
        <v>9.69</v>
      </c>
      <c r="H14637">
        <v>0</v>
      </c>
      <c r="I14637">
        <v>343.14287463509203</v>
      </c>
      <c r="J14637">
        <v>2.2153997099999998</v>
      </c>
      <c r="K14637">
        <v>6</v>
      </c>
      <c r="L14637" s="9">
        <f t="shared" si="228"/>
        <v>0</v>
      </c>
      <c r="O14637" s="8">
        <v>45528</v>
      </c>
      <c r="P14637" s="7">
        <v>0.89513888888888893</v>
      </c>
    </row>
    <row r="14638" spans="1:16" x14ac:dyDescent="0.25">
      <c r="A14638" s="10">
        <v>45528.895833333336</v>
      </c>
      <c r="B14638" t="s">
        <v>15</v>
      </c>
      <c r="C14638">
        <v>6.67</v>
      </c>
      <c r="D14638">
        <v>0</v>
      </c>
      <c r="E14638" s="9">
        <v>1340.1228746350901</v>
      </c>
      <c r="F14638">
        <v>0</v>
      </c>
      <c r="G14638">
        <v>0</v>
      </c>
      <c r="H14638">
        <v>-3.0199999999999898</v>
      </c>
      <c r="I14638">
        <v>340.12287463509199</v>
      </c>
      <c r="J14638">
        <v>1.6558313099999999</v>
      </c>
      <c r="K14638">
        <v>6</v>
      </c>
      <c r="L14638" s="9">
        <f t="shared" si="228"/>
        <v>0</v>
      </c>
      <c r="O14638" s="8">
        <v>45528</v>
      </c>
      <c r="P14638" s="7">
        <v>0.89583333333333337</v>
      </c>
    </row>
    <row r="14639" spans="1:16" x14ac:dyDescent="0.25">
      <c r="A14639" s="10">
        <v>45528.895833333336</v>
      </c>
      <c r="B14639" t="s">
        <v>16</v>
      </c>
      <c r="C14639">
        <v>6.67</v>
      </c>
      <c r="D14639">
        <v>0</v>
      </c>
      <c r="E14639" s="9">
        <v>1340.1228746350901</v>
      </c>
      <c r="F14639">
        <v>0</v>
      </c>
      <c r="G14639">
        <v>0</v>
      </c>
      <c r="H14639">
        <v>0</v>
      </c>
      <c r="I14639">
        <v>340.12287463509199</v>
      </c>
      <c r="J14639">
        <v>1.6558313099999999</v>
      </c>
      <c r="K14639">
        <v>6</v>
      </c>
      <c r="L14639" s="9">
        <f t="shared" si="228"/>
        <v>0</v>
      </c>
      <c r="O14639" s="8">
        <v>45528</v>
      </c>
      <c r="P14639" s="7">
        <v>0.89583333333333337</v>
      </c>
    </row>
    <row r="14640" spans="1:16" x14ac:dyDescent="0.25">
      <c r="A14640" s="10">
        <v>45528.897222222222</v>
      </c>
      <c r="B14640" t="s">
        <v>15</v>
      </c>
      <c r="C14640">
        <v>9.0500000000000007</v>
      </c>
      <c r="D14640">
        <v>0</v>
      </c>
      <c r="E14640" s="9">
        <v>1340.1228746350901</v>
      </c>
      <c r="F14640">
        <v>0</v>
      </c>
      <c r="G14640">
        <v>0</v>
      </c>
      <c r="H14640">
        <v>0</v>
      </c>
      <c r="I14640">
        <v>340.12287463509199</v>
      </c>
      <c r="J14640">
        <v>-1.84590888999999</v>
      </c>
      <c r="K14640">
        <v>6</v>
      </c>
      <c r="L14640" s="9">
        <f t="shared" si="228"/>
        <v>0</v>
      </c>
      <c r="O14640" s="8">
        <v>45528</v>
      </c>
      <c r="P14640" s="7">
        <v>0.89722222222222225</v>
      </c>
    </row>
    <row r="14641" spans="1:16" x14ac:dyDescent="0.25">
      <c r="A14641" s="10">
        <v>45528.897222222222</v>
      </c>
      <c r="B14641" t="s">
        <v>16</v>
      </c>
      <c r="C14641">
        <v>9.0500000000000007</v>
      </c>
      <c r="D14641">
        <v>0</v>
      </c>
      <c r="E14641" s="9">
        <v>1340.1228746350901</v>
      </c>
      <c r="F14641">
        <v>0</v>
      </c>
      <c r="G14641">
        <v>0</v>
      </c>
      <c r="H14641">
        <v>0</v>
      </c>
      <c r="I14641">
        <v>340.12287463509199</v>
      </c>
      <c r="J14641">
        <v>-1.84590888999999</v>
      </c>
      <c r="K14641">
        <v>6</v>
      </c>
      <c r="L14641" s="9">
        <f t="shared" si="228"/>
        <v>0</v>
      </c>
      <c r="O14641" s="8">
        <v>45528</v>
      </c>
      <c r="P14641" s="7">
        <v>0.89722222222222225</v>
      </c>
    </row>
    <row r="14642" spans="1:16" x14ac:dyDescent="0.25">
      <c r="A14642" s="10">
        <v>45528.898611111108</v>
      </c>
      <c r="B14642" t="s">
        <v>15</v>
      </c>
      <c r="C14642">
        <v>11.16</v>
      </c>
      <c r="D14642">
        <v>0</v>
      </c>
      <c r="E14642" s="9">
        <v>1340.1228746350901</v>
      </c>
      <c r="F14642">
        <v>0</v>
      </c>
      <c r="G14642">
        <v>0</v>
      </c>
      <c r="H14642">
        <v>0</v>
      </c>
      <c r="I14642">
        <v>340.12287463509199</v>
      </c>
      <c r="J14642">
        <v>-2.6317614199999899</v>
      </c>
      <c r="K14642">
        <v>6</v>
      </c>
      <c r="L14642" s="9">
        <f t="shared" si="228"/>
        <v>0</v>
      </c>
      <c r="O14642" s="8">
        <v>45528</v>
      </c>
      <c r="P14642" s="7">
        <v>0.89861111111111114</v>
      </c>
    </row>
    <row r="14643" spans="1:16" x14ac:dyDescent="0.25">
      <c r="A14643" s="10">
        <v>45528.898611111108</v>
      </c>
      <c r="B14643" t="s">
        <v>16</v>
      </c>
      <c r="C14643">
        <v>11.16</v>
      </c>
      <c r="D14643">
        <v>0</v>
      </c>
      <c r="E14643" s="9">
        <v>1340.1228746350901</v>
      </c>
      <c r="F14643">
        <v>0</v>
      </c>
      <c r="G14643">
        <v>0</v>
      </c>
      <c r="H14643">
        <v>0</v>
      </c>
      <c r="I14643">
        <v>340.12287463509199</v>
      </c>
      <c r="J14643">
        <v>-2.6317614199999899</v>
      </c>
      <c r="K14643">
        <v>6</v>
      </c>
      <c r="L14643" s="9">
        <f t="shared" si="228"/>
        <v>0</v>
      </c>
      <c r="O14643" s="8">
        <v>45528</v>
      </c>
      <c r="P14643" s="7">
        <v>0.89861111111111114</v>
      </c>
    </row>
    <row r="14644" spans="1:16" x14ac:dyDescent="0.25">
      <c r="A14644" s="10">
        <v>45528.899305555555</v>
      </c>
      <c r="B14644" t="s">
        <v>12</v>
      </c>
      <c r="C14644">
        <v>11.16</v>
      </c>
      <c r="D14644">
        <v>-1</v>
      </c>
      <c r="E14644" s="9">
        <v>1351.2828746350899</v>
      </c>
      <c r="F14644">
        <v>-11.16</v>
      </c>
      <c r="G14644">
        <v>11.16</v>
      </c>
      <c r="H14644">
        <v>0</v>
      </c>
      <c r="I14644">
        <v>340.12287463509199</v>
      </c>
      <c r="J14644">
        <v>-2.2673254200000001</v>
      </c>
      <c r="K14644">
        <v>6</v>
      </c>
      <c r="L14644" s="9">
        <f t="shared" si="228"/>
        <v>0</v>
      </c>
      <c r="O14644" s="8">
        <v>45528</v>
      </c>
      <c r="P14644" s="7">
        <v>0.89930555555555558</v>
      </c>
    </row>
    <row r="14645" spans="1:16" x14ac:dyDescent="0.25">
      <c r="A14645" s="10">
        <v>45528.9</v>
      </c>
      <c r="B14645" t="s">
        <v>12</v>
      </c>
      <c r="C14645">
        <v>9.4433333333333298</v>
      </c>
      <c r="D14645">
        <v>-2</v>
      </c>
      <c r="E14645" s="9">
        <v>1360.7262079684299</v>
      </c>
      <c r="F14645">
        <v>-20.6033333333333</v>
      </c>
      <c r="G14645">
        <v>10.3016666666666</v>
      </c>
      <c r="H14645">
        <v>0</v>
      </c>
      <c r="I14645">
        <v>340.12287463509199</v>
      </c>
      <c r="J14645">
        <v>-4.2793539200000001</v>
      </c>
      <c r="K14645">
        <v>6</v>
      </c>
      <c r="L14645" s="9">
        <f t="shared" si="228"/>
        <v>0</v>
      </c>
      <c r="O14645" s="8">
        <v>45528</v>
      </c>
      <c r="P14645" s="7">
        <v>0.9</v>
      </c>
    </row>
    <row r="14646" spans="1:16" x14ac:dyDescent="0.25">
      <c r="A14646" s="10">
        <v>45528.902777777781</v>
      </c>
      <c r="B14646" t="s">
        <v>15</v>
      </c>
      <c r="C14646">
        <v>12.6587179487179</v>
      </c>
      <c r="D14646">
        <v>0</v>
      </c>
      <c r="E14646" s="9">
        <v>1335.4087720709899</v>
      </c>
      <c r="F14646">
        <v>0</v>
      </c>
      <c r="G14646">
        <v>0</v>
      </c>
      <c r="H14646">
        <v>-4.7141025641025598</v>
      </c>
      <c r="I14646">
        <v>335.40877207098902</v>
      </c>
      <c r="J14646">
        <v>-4.5419401399999897</v>
      </c>
      <c r="K14646">
        <v>6</v>
      </c>
      <c r="L14646" s="9">
        <f t="shared" si="228"/>
        <v>0</v>
      </c>
      <c r="O14646" s="8">
        <v>45528</v>
      </c>
      <c r="P14646" s="7">
        <v>0.90277777777777779</v>
      </c>
    </row>
    <row r="14647" spans="1:16" x14ac:dyDescent="0.25">
      <c r="A14647" s="10">
        <v>45528.902777777781</v>
      </c>
      <c r="B14647" t="s">
        <v>16</v>
      </c>
      <c r="C14647">
        <v>12.6587179487179</v>
      </c>
      <c r="D14647">
        <v>0</v>
      </c>
      <c r="E14647" s="9">
        <v>1335.4087720709899</v>
      </c>
      <c r="F14647">
        <v>0</v>
      </c>
      <c r="G14647">
        <v>0</v>
      </c>
      <c r="H14647">
        <v>0</v>
      </c>
      <c r="I14647">
        <v>335.40877207098902</v>
      </c>
      <c r="J14647">
        <v>-4.5419401399999897</v>
      </c>
      <c r="K14647">
        <v>6</v>
      </c>
      <c r="L14647" s="9">
        <f t="shared" si="228"/>
        <v>0</v>
      </c>
      <c r="O14647" s="8">
        <v>45528</v>
      </c>
      <c r="P14647" s="7">
        <v>0.90277777777777779</v>
      </c>
    </row>
    <row r="14648" spans="1:16" x14ac:dyDescent="0.25">
      <c r="A14648" s="10">
        <v>45528.904166666667</v>
      </c>
      <c r="B14648" t="s">
        <v>12</v>
      </c>
      <c r="C14648">
        <v>12.35</v>
      </c>
      <c r="D14648">
        <v>-1</v>
      </c>
      <c r="E14648" s="9">
        <v>1347.7587720709901</v>
      </c>
      <c r="F14648">
        <v>-12.35</v>
      </c>
      <c r="G14648">
        <v>12.35</v>
      </c>
      <c r="H14648">
        <v>0</v>
      </c>
      <c r="I14648">
        <v>335.40877207098902</v>
      </c>
      <c r="J14648">
        <v>-2.4407834399999899</v>
      </c>
      <c r="K14648">
        <v>6</v>
      </c>
      <c r="L14648" s="9">
        <f t="shared" si="228"/>
        <v>0</v>
      </c>
      <c r="O14648" s="8">
        <v>45528</v>
      </c>
      <c r="P14648" s="7">
        <v>0.90416666666666667</v>
      </c>
    </row>
    <row r="14649" spans="1:16" x14ac:dyDescent="0.25">
      <c r="A14649" s="10">
        <v>45528.904861111114</v>
      </c>
      <c r="B14649" t="s">
        <v>12</v>
      </c>
      <c r="C14649">
        <v>11.7063636363636</v>
      </c>
      <c r="D14649">
        <v>-2</v>
      </c>
      <c r="E14649" s="9">
        <v>1359.4651357073501</v>
      </c>
      <c r="F14649">
        <v>-24.056363636363599</v>
      </c>
      <c r="G14649">
        <v>12.0281818181818</v>
      </c>
      <c r="H14649">
        <v>0</v>
      </c>
      <c r="I14649">
        <v>335.40877207098902</v>
      </c>
      <c r="J14649">
        <v>-2.4119530299999901</v>
      </c>
      <c r="K14649">
        <v>6</v>
      </c>
      <c r="L14649" s="9">
        <f t="shared" si="228"/>
        <v>0</v>
      </c>
      <c r="O14649" s="8">
        <v>45528</v>
      </c>
      <c r="P14649" s="7">
        <v>0.90486111111111112</v>
      </c>
    </row>
    <row r="14650" spans="1:16" x14ac:dyDescent="0.25">
      <c r="A14650" s="10">
        <v>45528.905555555553</v>
      </c>
      <c r="B14650" t="s">
        <v>12</v>
      </c>
      <c r="C14650">
        <v>11.75</v>
      </c>
      <c r="D14650">
        <v>-3</v>
      </c>
      <c r="E14650" s="9">
        <v>1371.2151357073501</v>
      </c>
      <c r="F14650">
        <v>-35.806363636363599</v>
      </c>
      <c r="G14650">
        <v>11.935454545454499</v>
      </c>
      <c r="H14650">
        <v>0</v>
      </c>
      <c r="I14650">
        <v>335.40877207098902</v>
      </c>
      <c r="J14650">
        <v>-2.6613275299999901</v>
      </c>
      <c r="K14650">
        <v>6</v>
      </c>
      <c r="L14650" s="9">
        <f t="shared" si="228"/>
        <v>0</v>
      </c>
      <c r="O14650" s="8">
        <v>45528</v>
      </c>
      <c r="P14650" s="7">
        <v>0.90555555555555556</v>
      </c>
    </row>
    <row r="14651" spans="1:16" x14ac:dyDescent="0.25">
      <c r="A14651" s="10">
        <v>45528.90625</v>
      </c>
      <c r="B14651" t="s">
        <v>12</v>
      </c>
      <c r="C14651">
        <v>10.786</v>
      </c>
      <c r="D14651">
        <v>-4</v>
      </c>
      <c r="E14651" s="9">
        <v>1382.0011357073499</v>
      </c>
      <c r="F14651">
        <v>-46.592363636363601</v>
      </c>
      <c r="G14651">
        <v>11.6480909090909</v>
      </c>
      <c r="H14651">
        <v>0</v>
      </c>
      <c r="I14651">
        <v>335.40877207098902</v>
      </c>
      <c r="J14651">
        <v>-1.3545548299999901</v>
      </c>
      <c r="K14651">
        <v>6</v>
      </c>
      <c r="L14651" s="9">
        <f t="shared" si="228"/>
        <v>0</v>
      </c>
      <c r="O14651" s="8">
        <v>45528</v>
      </c>
      <c r="P14651" s="7">
        <v>0.90625</v>
      </c>
    </row>
    <row r="14652" spans="1:16" x14ac:dyDescent="0.25">
      <c r="A14652" s="10">
        <v>45528.909722222219</v>
      </c>
      <c r="B14652" t="s">
        <v>15</v>
      </c>
      <c r="C14652">
        <v>3.09</v>
      </c>
      <c r="D14652">
        <v>0</v>
      </c>
      <c r="E14652" s="9">
        <v>1369.64113570735</v>
      </c>
      <c r="F14652">
        <v>0</v>
      </c>
      <c r="G14652">
        <v>0</v>
      </c>
      <c r="H14652">
        <v>34.232363636363601</v>
      </c>
      <c r="I14652">
        <v>369.64113570735299</v>
      </c>
      <c r="J14652">
        <v>-1.11731942999999</v>
      </c>
      <c r="K14652">
        <v>6</v>
      </c>
      <c r="L14652" s="9">
        <f t="shared" si="228"/>
        <v>0</v>
      </c>
      <c r="O14652" s="8">
        <v>45528</v>
      </c>
      <c r="P14652" s="7">
        <v>0.90972222222222221</v>
      </c>
    </row>
    <row r="14653" spans="1:16" x14ac:dyDescent="0.25">
      <c r="A14653" s="10">
        <v>45528.909722222219</v>
      </c>
      <c r="B14653" t="s">
        <v>16</v>
      </c>
      <c r="C14653">
        <v>3.09</v>
      </c>
      <c r="D14653">
        <v>0</v>
      </c>
      <c r="E14653" s="9">
        <v>1369.64113570735</v>
      </c>
      <c r="F14653">
        <v>0</v>
      </c>
      <c r="G14653">
        <v>0</v>
      </c>
      <c r="H14653">
        <v>0</v>
      </c>
      <c r="I14653">
        <v>369.64113570735299</v>
      </c>
      <c r="J14653">
        <v>-1.11731942999999</v>
      </c>
      <c r="K14653">
        <v>6</v>
      </c>
      <c r="L14653" s="9">
        <f t="shared" si="228"/>
        <v>0</v>
      </c>
      <c r="O14653" s="8">
        <v>45528</v>
      </c>
      <c r="P14653" s="7">
        <v>0.90972222222222221</v>
      </c>
    </row>
    <row r="14654" spans="1:16" x14ac:dyDescent="0.25">
      <c r="A14654" s="10">
        <v>45528.910416666666</v>
      </c>
      <c r="B14654" t="s">
        <v>15</v>
      </c>
      <c r="C14654">
        <v>4.41</v>
      </c>
      <c r="D14654">
        <v>0</v>
      </c>
      <c r="E14654" s="9">
        <v>1369.64113570735</v>
      </c>
      <c r="F14654">
        <v>0</v>
      </c>
      <c r="G14654">
        <v>0</v>
      </c>
      <c r="H14654">
        <v>0</v>
      </c>
      <c r="I14654">
        <v>369.64113570735299</v>
      </c>
      <c r="J14654">
        <v>-0.88469892999999999</v>
      </c>
      <c r="K14654">
        <v>6</v>
      </c>
      <c r="L14654" s="9">
        <f t="shared" si="228"/>
        <v>0</v>
      </c>
      <c r="O14654" s="8">
        <v>45528</v>
      </c>
      <c r="P14654" s="7">
        <v>0.91041666666666665</v>
      </c>
    </row>
    <row r="14655" spans="1:16" x14ac:dyDescent="0.25">
      <c r="A14655" s="10">
        <v>45528.910416666666</v>
      </c>
      <c r="B14655" t="s">
        <v>16</v>
      </c>
      <c r="C14655">
        <v>4.41</v>
      </c>
      <c r="D14655">
        <v>0</v>
      </c>
      <c r="E14655" s="9">
        <v>1369.64113570735</v>
      </c>
      <c r="F14655">
        <v>0</v>
      </c>
      <c r="G14655">
        <v>0</v>
      </c>
      <c r="H14655">
        <v>0</v>
      </c>
      <c r="I14655">
        <v>369.64113570735299</v>
      </c>
      <c r="J14655">
        <v>-0.88469892999999999</v>
      </c>
      <c r="K14655">
        <v>6</v>
      </c>
      <c r="L14655" s="9">
        <f t="shared" si="228"/>
        <v>0</v>
      </c>
      <c r="O14655" s="8">
        <v>45528</v>
      </c>
      <c r="P14655" s="7">
        <v>0.91041666666666665</v>
      </c>
    </row>
    <row r="14656" spans="1:16" x14ac:dyDescent="0.25">
      <c r="A14656" s="10">
        <v>45528.912499999999</v>
      </c>
      <c r="B14656" t="s">
        <v>15</v>
      </c>
      <c r="C14656">
        <v>5.33</v>
      </c>
      <c r="D14656">
        <v>0</v>
      </c>
      <c r="E14656" s="9">
        <v>1369.64113570735</v>
      </c>
      <c r="F14656">
        <v>0</v>
      </c>
      <c r="G14656">
        <v>0</v>
      </c>
      <c r="H14656">
        <v>0</v>
      </c>
      <c r="I14656">
        <v>369.64113570735299</v>
      </c>
      <c r="J14656">
        <v>1.0609282999999901</v>
      </c>
      <c r="K14656">
        <v>6</v>
      </c>
      <c r="L14656" s="9">
        <f t="shared" si="228"/>
        <v>0</v>
      </c>
      <c r="O14656" s="8">
        <v>45528</v>
      </c>
      <c r="P14656" s="7">
        <v>0.91249999999999998</v>
      </c>
    </row>
    <row r="14657" spans="1:16" x14ac:dyDescent="0.25">
      <c r="A14657" s="10">
        <v>45528.912499999999</v>
      </c>
      <c r="B14657" t="s">
        <v>16</v>
      </c>
      <c r="C14657">
        <v>5.33</v>
      </c>
      <c r="D14657">
        <v>0</v>
      </c>
      <c r="E14657" s="9">
        <v>1369.64113570735</v>
      </c>
      <c r="F14657">
        <v>0</v>
      </c>
      <c r="G14657">
        <v>0</v>
      </c>
      <c r="H14657">
        <v>0</v>
      </c>
      <c r="I14657">
        <v>369.64113570735299</v>
      </c>
      <c r="J14657">
        <v>1.0609282999999901</v>
      </c>
      <c r="K14657">
        <v>6</v>
      </c>
      <c r="L14657" s="9">
        <f t="shared" si="228"/>
        <v>0</v>
      </c>
      <c r="O14657" s="8">
        <v>45528</v>
      </c>
      <c r="P14657" s="7">
        <v>0.91249999999999998</v>
      </c>
    </row>
    <row r="14658" spans="1:16" x14ac:dyDescent="0.25">
      <c r="A14658" s="10">
        <v>45528.915277777778</v>
      </c>
      <c r="B14658" t="s">
        <v>15</v>
      </c>
      <c r="C14658">
        <v>10.33</v>
      </c>
      <c r="D14658">
        <v>0</v>
      </c>
      <c r="E14658" s="9">
        <v>1369.64113570735</v>
      </c>
      <c r="F14658">
        <v>0</v>
      </c>
      <c r="G14658">
        <v>0</v>
      </c>
      <c r="H14658">
        <v>0</v>
      </c>
      <c r="I14658">
        <v>369.64113570735299</v>
      </c>
      <c r="J14658">
        <v>0.39009629999999901</v>
      </c>
      <c r="K14658">
        <v>6</v>
      </c>
      <c r="L14658" s="9">
        <f t="shared" si="228"/>
        <v>0</v>
      </c>
      <c r="O14658" s="8">
        <v>45528</v>
      </c>
      <c r="P14658" s="7">
        <v>0.91527777777777775</v>
      </c>
    </row>
    <row r="14659" spans="1:16" x14ac:dyDescent="0.25">
      <c r="A14659" s="10">
        <v>45528.915277777778</v>
      </c>
      <c r="B14659" t="s">
        <v>16</v>
      </c>
      <c r="C14659">
        <v>10.33</v>
      </c>
      <c r="D14659">
        <v>0</v>
      </c>
      <c r="E14659" s="9">
        <v>1369.64113570735</v>
      </c>
      <c r="F14659">
        <v>0</v>
      </c>
      <c r="G14659">
        <v>0</v>
      </c>
      <c r="H14659">
        <v>0</v>
      </c>
      <c r="I14659">
        <v>369.64113570735299</v>
      </c>
      <c r="J14659">
        <v>0.39009629999999901</v>
      </c>
      <c r="K14659">
        <v>6</v>
      </c>
      <c r="L14659" s="9">
        <f t="shared" ref="L14659:L14722" si="229">IF(DAY(O14659 &lt;&gt; O14660), 1, 0)</f>
        <v>0</v>
      </c>
      <c r="O14659" s="8">
        <v>45528</v>
      </c>
      <c r="P14659" s="7">
        <v>0.91527777777777775</v>
      </c>
    </row>
    <row r="14660" spans="1:16" x14ac:dyDescent="0.25">
      <c r="A14660" s="10">
        <v>45528.917361111111</v>
      </c>
      <c r="B14660" t="s">
        <v>15</v>
      </c>
      <c r="C14660">
        <v>7.32</v>
      </c>
      <c r="D14660">
        <v>0</v>
      </c>
      <c r="E14660" s="9">
        <v>1369.64113570735</v>
      </c>
      <c r="F14660">
        <v>0</v>
      </c>
      <c r="G14660">
        <v>0</v>
      </c>
      <c r="H14660">
        <v>0</v>
      </c>
      <c r="I14660">
        <v>369.64113570735299</v>
      </c>
      <c r="J14660">
        <v>0.25877630000000001</v>
      </c>
      <c r="K14660">
        <v>6</v>
      </c>
      <c r="L14660" s="9">
        <f t="shared" si="229"/>
        <v>0</v>
      </c>
      <c r="O14660" s="8">
        <v>45528</v>
      </c>
      <c r="P14660" s="7">
        <v>0.91736111111111107</v>
      </c>
    </row>
    <row r="14661" spans="1:16" x14ac:dyDescent="0.25">
      <c r="A14661" s="10">
        <v>45528.917361111111</v>
      </c>
      <c r="B14661" t="s">
        <v>16</v>
      </c>
      <c r="C14661">
        <v>7.32</v>
      </c>
      <c r="D14661">
        <v>0</v>
      </c>
      <c r="E14661" s="9">
        <v>1369.64113570735</v>
      </c>
      <c r="F14661">
        <v>0</v>
      </c>
      <c r="G14661">
        <v>0</v>
      </c>
      <c r="H14661">
        <v>0</v>
      </c>
      <c r="I14661">
        <v>369.64113570735299</v>
      </c>
      <c r="J14661">
        <v>0.25877630000000001</v>
      </c>
      <c r="K14661">
        <v>6</v>
      </c>
      <c r="L14661" s="9">
        <f t="shared" si="229"/>
        <v>0</v>
      </c>
      <c r="O14661" s="8">
        <v>45528</v>
      </c>
      <c r="P14661" s="7">
        <v>0.91736111111111107</v>
      </c>
    </row>
    <row r="14662" spans="1:16" x14ac:dyDescent="0.25">
      <c r="A14662" s="10">
        <v>45528.918055555558</v>
      </c>
      <c r="B14662" t="s">
        <v>14</v>
      </c>
      <c r="C14662">
        <v>7.3566666666666602</v>
      </c>
      <c r="D14662">
        <v>1</v>
      </c>
      <c r="E14662" s="9">
        <v>1362.2844690406901</v>
      </c>
      <c r="F14662">
        <v>7.3566666666666602</v>
      </c>
      <c r="G14662">
        <v>7.3566666666666602</v>
      </c>
      <c r="H14662">
        <v>0</v>
      </c>
      <c r="I14662">
        <v>369.64113570735299</v>
      </c>
      <c r="J14662">
        <v>0.49270779999999897</v>
      </c>
      <c r="K14662">
        <v>6</v>
      </c>
      <c r="L14662" s="9">
        <f t="shared" si="229"/>
        <v>0</v>
      </c>
      <c r="O14662" s="8">
        <v>45528</v>
      </c>
      <c r="P14662" s="7">
        <v>0.91805555555555551</v>
      </c>
    </row>
    <row r="14663" spans="1:16" x14ac:dyDescent="0.25">
      <c r="A14663" s="10">
        <v>45528.920138888891</v>
      </c>
      <c r="B14663" t="s">
        <v>14</v>
      </c>
      <c r="C14663">
        <v>8.18</v>
      </c>
      <c r="D14663">
        <v>2</v>
      </c>
      <c r="E14663" s="9">
        <v>1354.10446904069</v>
      </c>
      <c r="F14663">
        <v>15.5366666666666</v>
      </c>
      <c r="G14663">
        <v>7.76833333333333</v>
      </c>
      <c r="H14663">
        <v>0</v>
      </c>
      <c r="I14663">
        <v>369.64113570735299</v>
      </c>
      <c r="J14663">
        <v>1.3457318</v>
      </c>
      <c r="K14663">
        <v>6</v>
      </c>
      <c r="L14663" s="9">
        <f t="shared" si="229"/>
        <v>0</v>
      </c>
      <c r="O14663" s="8">
        <v>45528</v>
      </c>
      <c r="P14663" s="7">
        <v>0.92013888888888884</v>
      </c>
    </row>
    <row r="14664" spans="1:16" x14ac:dyDescent="0.25">
      <c r="A14664" s="10">
        <v>45528.922222222223</v>
      </c>
      <c r="B14664" t="s">
        <v>14</v>
      </c>
      <c r="C14664">
        <v>9.34</v>
      </c>
      <c r="D14664">
        <v>3</v>
      </c>
      <c r="E14664" s="9">
        <v>1344.7644690406901</v>
      </c>
      <c r="F14664">
        <v>24.876666666666601</v>
      </c>
      <c r="G14664">
        <v>8.2922222222222199</v>
      </c>
      <c r="H14664">
        <v>0</v>
      </c>
      <c r="I14664">
        <v>369.64113570735299</v>
      </c>
      <c r="J14664">
        <v>1.2447488659999999</v>
      </c>
      <c r="K14664">
        <v>6</v>
      </c>
      <c r="L14664" s="9">
        <f t="shared" si="229"/>
        <v>0</v>
      </c>
      <c r="O14664" s="8">
        <v>45528</v>
      </c>
      <c r="P14664" s="7">
        <v>0.92222222222222228</v>
      </c>
    </row>
    <row r="14665" spans="1:16" x14ac:dyDescent="0.25">
      <c r="A14665" s="10">
        <v>45528.92291666667</v>
      </c>
      <c r="B14665" t="s">
        <v>13</v>
      </c>
      <c r="C14665">
        <v>9.34</v>
      </c>
      <c r="D14665">
        <v>0</v>
      </c>
      <c r="E14665" s="9">
        <v>1372.7844690406901</v>
      </c>
      <c r="F14665">
        <v>0</v>
      </c>
      <c r="G14665">
        <v>0</v>
      </c>
      <c r="H14665">
        <v>3.14333333333333</v>
      </c>
      <c r="I14665">
        <v>372.78446904068602</v>
      </c>
      <c r="J14665">
        <v>-0.81886633399999997</v>
      </c>
      <c r="K14665">
        <v>6</v>
      </c>
      <c r="L14665" s="9">
        <f t="shared" si="229"/>
        <v>0</v>
      </c>
      <c r="O14665" s="8">
        <v>45528</v>
      </c>
      <c r="P14665" s="7">
        <v>0.92291666666666672</v>
      </c>
    </row>
    <row r="14666" spans="1:16" x14ac:dyDescent="0.25">
      <c r="A14666" s="10">
        <v>45528.925000000003</v>
      </c>
      <c r="B14666" t="s">
        <v>12</v>
      </c>
      <c r="C14666">
        <v>9.1159999999999997</v>
      </c>
      <c r="D14666">
        <v>-1</v>
      </c>
      <c r="E14666" s="9">
        <v>1381.90046904069</v>
      </c>
      <c r="F14666">
        <v>-9.1159999999999997</v>
      </c>
      <c r="G14666">
        <v>9.1159999999999997</v>
      </c>
      <c r="H14666">
        <v>0</v>
      </c>
      <c r="I14666">
        <v>372.78446904068602</v>
      </c>
      <c r="J14666">
        <v>-0.74130603399999995</v>
      </c>
      <c r="K14666">
        <v>6</v>
      </c>
      <c r="L14666" s="9">
        <f t="shared" si="229"/>
        <v>0</v>
      </c>
      <c r="O14666" s="8">
        <v>45528</v>
      </c>
      <c r="P14666" s="7">
        <v>0.92500000000000004</v>
      </c>
    </row>
    <row r="14667" spans="1:16" x14ac:dyDescent="0.25">
      <c r="A14667" s="10">
        <v>45528.925694444442</v>
      </c>
      <c r="B14667" t="s">
        <v>12</v>
      </c>
      <c r="C14667">
        <v>9.86</v>
      </c>
      <c r="D14667">
        <v>-2</v>
      </c>
      <c r="E14667" s="9">
        <v>1391.7604690406899</v>
      </c>
      <c r="F14667">
        <v>-18.975999999999999</v>
      </c>
      <c r="G14667">
        <v>9.4879999999999995</v>
      </c>
      <c r="H14667">
        <v>0</v>
      </c>
      <c r="I14667">
        <v>372.78446904068602</v>
      </c>
      <c r="J14667">
        <v>-0.85470033400000001</v>
      </c>
      <c r="K14667">
        <v>6</v>
      </c>
      <c r="L14667" s="9">
        <f t="shared" si="229"/>
        <v>0</v>
      </c>
      <c r="O14667" s="8">
        <v>45528</v>
      </c>
      <c r="P14667" s="7">
        <v>0.92569444444444449</v>
      </c>
    </row>
    <row r="14668" spans="1:16" x14ac:dyDescent="0.25">
      <c r="A14668" s="10">
        <v>45528.927083333336</v>
      </c>
      <c r="B14668" t="s">
        <v>15</v>
      </c>
      <c r="C14668">
        <v>6.27</v>
      </c>
      <c r="D14668">
        <v>0</v>
      </c>
      <c r="E14668" s="9">
        <v>1379.22046904069</v>
      </c>
      <c r="F14668">
        <v>0</v>
      </c>
      <c r="G14668">
        <v>0</v>
      </c>
      <c r="H14668">
        <v>6.4359999999999999</v>
      </c>
      <c r="I14668">
        <v>379.220469040686</v>
      </c>
      <c r="J14668">
        <v>1.91199466599999</v>
      </c>
      <c r="K14668">
        <v>6</v>
      </c>
      <c r="L14668" s="9">
        <f t="shared" si="229"/>
        <v>0</v>
      </c>
      <c r="O14668" s="8">
        <v>45528</v>
      </c>
      <c r="P14668" s="7">
        <v>0.92708333333333337</v>
      </c>
    </row>
    <row r="14669" spans="1:16" x14ac:dyDescent="0.25">
      <c r="A14669" s="10">
        <v>45528.927083333336</v>
      </c>
      <c r="B14669" t="s">
        <v>16</v>
      </c>
      <c r="C14669">
        <v>6.27</v>
      </c>
      <c r="D14669">
        <v>0</v>
      </c>
      <c r="E14669" s="9">
        <v>1379.22046904069</v>
      </c>
      <c r="F14669">
        <v>0</v>
      </c>
      <c r="G14669">
        <v>0</v>
      </c>
      <c r="H14669">
        <v>0</v>
      </c>
      <c r="I14669">
        <v>379.220469040686</v>
      </c>
      <c r="J14669">
        <v>1.91199466599999</v>
      </c>
      <c r="K14669">
        <v>6</v>
      </c>
      <c r="L14669" s="9">
        <f t="shared" si="229"/>
        <v>0</v>
      </c>
      <c r="O14669" s="8">
        <v>45528</v>
      </c>
      <c r="P14669" s="7">
        <v>0.92708333333333337</v>
      </c>
    </row>
    <row r="14670" spans="1:16" x14ac:dyDescent="0.25">
      <c r="A14670" s="10">
        <v>45528.928472222222</v>
      </c>
      <c r="B14670" t="s">
        <v>15</v>
      </c>
      <c r="C14670">
        <v>9.69</v>
      </c>
      <c r="D14670">
        <v>0</v>
      </c>
      <c r="E14670" s="9">
        <v>1379.22046904069</v>
      </c>
      <c r="F14670">
        <v>0</v>
      </c>
      <c r="G14670">
        <v>0</v>
      </c>
      <c r="H14670">
        <v>0</v>
      </c>
      <c r="I14670">
        <v>379.220469040686</v>
      </c>
      <c r="J14670">
        <v>1.9766543059999899</v>
      </c>
      <c r="K14670">
        <v>6</v>
      </c>
      <c r="L14670" s="9">
        <f t="shared" si="229"/>
        <v>0</v>
      </c>
      <c r="O14670" s="8">
        <v>45528</v>
      </c>
      <c r="P14670" s="7">
        <v>0.92847222222222225</v>
      </c>
    </row>
    <row r="14671" spans="1:16" x14ac:dyDescent="0.25">
      <c r="A14671" s="10">
        <v>45528.928472222222</v>
      </c>
      <c r="B14671" t="s">
        <v>16</v>
      </c>
      <c r="C14671">
        <v>9.69</v>
      </c>
      <c r="D14671">
        <v>0</v>
      </c>
      <c r="E14671" s="9">
        <v>1379.22046904069</v>
      </c>
      <c r="F14671">
        <v>0</v>
      </c>
      <c r="G14671">
        <v>0</v>
      </c>
      <c r="H14671">
        <v>0</v>
      </c>
      <c r="I14671">
        <v>379.220469040686</v>
      </c>
      <c r="J14671">
        <v>1.9766543059999899</v>
      </c>
      <c r="K14671">
        <v>6</v>
      </c>
      <c r="L14671" s="9">
        <f t="shared" si="229"/>
        <v>0</v>
      </c>
      <c r="O14671" s="8">
        <v>45528</v>
      </c>
      <c r="P14671" s="7">
        <v>0.92847222222222225</v>
      </c>
    </row>
    <row r="14672" spans="1:16" x14ac:dyDescent="0.25">
      <c r="A14672" s="10">
        <v>45528.929166666669</v>
      </c>
      <c r="B14672" t="s">
        <v>14</v>
      </c>
      <c r="C14672">
        <v>9.2550000000000008</v>
      </c>
      <c r="D14672">
        <v>1</v>
      </c>
      <c r="E14672" s="9">
        <v>1369.9654690406901</v>
      </c>
      <c r="F14672">
        <v>9.2550000000000008</v>
      </c>
      <c r="G14672">
        <v>9.2550000000000008</v>
      </c>
      <c r="H14672">
        <v>0</v>
      </c>
      <c r="I14672">
        <v>379.220469040686</v>
      </c>
      <c r="J14672">
        <v>1.76950930599999</v>
      </c>
      <c r="K14672">
        <v>6</v>
      </c>
      <c r="L14672" s="9">
        <f t="shared" si="229"/>
        <v>0</v>
      </c>
      <c r="O14672" s="8">
        <v>45528</v>
      </c>
      <c r="P14672" s="7">
        <v>0.9291666666666667</v>
      </c>
    </row>
    <row r="14673" spans="1:16" x14ac:dyDescent="0.25">
      <c r="A14673" s="10">
        <v>45528.931250000001</v>
      </c>
      <c r="B14673" t="s">
        <v>14</v>
      </c>
      <c r="C14673">
        <v>8.56</v>
      </c>
      <c r="D14673">
        <v>2</v>
      </c>
      <c r="E14673" s="9">
        <v>1361.4054690406899</v>
      </c>
      <c r="F14673">
        <v>17.815000000000001</v>
      </c>
      <c r="G14673">
        <v>8.9075000000000006</v>
      </c>
      <c r="H14673">
        <v>0</v>
      </c>
      <c r="I14673">
        <v>379.220469040686</v>
      </c>
      <c r="J14673">
        <v>0.31786430599999899</v>
      </c>
      <c r="K14673">
        <v>6</v>
      </c>
      <c r="L14673" s="9">
        <f t="shared" si="229"/>
        <v>0</v>
      </c>
      <c r="O14673" s="8">
        <v>45528</v>
      </c>
      <c r="P14673" s="7">
        <v>0.93125000000000002</v>
      </c>
    </row>
    <row r="14674" spans="1:16" x14ac:dyDescent="0.25">
      <c r="A14674" s="10">
        <v>45528.934027777781</v>
      </c>
      <c r="B14674" t="s">
        <v>14</v>
      </c>
      <c r="C14674">
        <v>9.68</v>
      </c>
      <c r="D14674">
        <v>3</v>
      </c>
      <c r="E14674" s="9">
        <v>1351.7254690406901</v>
      </c>
      <c r="F14674">
        <v>27.495000000000001</v>
      </c>
      <c r="G14674">
        <v>9.1649999999999991</v>
      </c>
      <c r="H14674">
        <v>0</v>
      </c>
      <c r="I14674">
        <v>379.220469040686</v>
      </c>
      <c r="J14674">
        <v>2.1231064059999998</v>
      </c>
      <c r="K14674">
        <v>6</v>
      </c>
      <c r="L14674" s="9">
        <f t="shared" si="229"/>
        <v>0</v>
      </c>
      <c r="O14674" s="8">
        <v>45528</v>
      </c>
      <c r="P14674" s="7">
        <v>0.93402777777777779</v>
      </c>
    </row>
    <row r="14675" spans="1:16" x14ac:dyDescent="0.25">
      <c r="A14675" s="10">
        <v>45528.938194444447</v>
      </c>
      <c r="B14675" t="s">
        <v>14</v>
      </c>
      <c r="C14675">
        <v>9.41</v>
      </c>
      <c r="D14675">
        <v>4</v>
      </c>
      <c r="E14675" s="9">
        <v>1342.31546904069</v>
      </c>
      <c r="F14675">
        <v>36.905000000000001</v>
      </c>
      <c r="G14675">
        <v>9.2262500000000003</v>
      </c>
      <c r="H14675">
        <v>0</v>
      </c>
      <c r="I14675">
        <v>379.220469040686</v>
      </c>
      <c r="J14675">
        <v>0.25431240599999899</v>
      </c>
      <c r="K14675">
        <v>6</v>
      </c>
      <c r="L14675" s="9">
        <f t="shared" si="229"/>
        <v>0</v>
      </c>
      <c r="O14675" s="8">
        <v>45528</v>
      </c>
      <c r="P14675" s="7">
        <v>0.93819444444444444</v>
      </c>
    </row>
    <row r="14676" spans="1:16" x14ac:dyDescent="0.25">
      <c r="A14676" s="10">
        <v>45528.939583333333</v>
      </c>
      <c r="B14676" t="s">
        <v>13</v>
      </c>
      <c r="C14676">
        <v>7.72</v>
      </c>
      <c r="D14676">
        <v>0</v>
      </c>
      <c r="E14676" s="9">
        <v>1373.1954690406901</v>
      </c>
      <c r="F14676">
        <v>0</v>
      </c>
      <c r="G14676">
        <v>0</v>
      </c>
      <c r="H14676">
        <v>-6.0249999999999897</v>
      </c>
      <c r="I14676">
        <v>373.19546904068602</v>
      </c>
      <c r="J14676">
        <v>-0.44681826000000002</v>
      </c>
      <c r="K14676">
        <v>6</v>
      </c>
      <c r="L14676" s="9">
        <f t="shared" si="229"/>
        <v>0</v>
      </c>
      <c r="O14676" s="8">
        <v>45528</v>
      </c>
      <c r="P14676" s="7">
        <v>0.93958333333333333</v>
      </c>
    </row>
    <row r="14677" spans="1:16" x14ac:dyDescent="0.25">
      <c r="A14677" s="10">
        <v>45528.94027777778</v>
      </c>
      <c r="B14677" t="s">
        <v>14</v>
      </c>
      <c r="C14677">
        <v>7.6449999999999996</v>
      </c>
      <c r="D14677">
        <v>1</v>
      </c>
      <c r="E14677" s="9">
        <v>1365.5504690406899</v>
      </c>
      <c r="F14677">
        <v>7.6449999999999996</v>
      </c>
      <c r="G14677">
        <v>7.6449999999999996</v>
      </c>
      <c r="H14677">
        <v>0</v>
      </c>
      <c r="I14677">
        <v>373.19546904068602</v>
      </c>
      <c r="J14677">
        <v>4.2039314399999901</v>
      </c>
      <c r="K14677">
        <v>6</v>
      </c>
      <c r="L14677" s="9">
        <f t="shared" si="229"/>
        <v>0</v>
      </c>
      <c r="O14677" s="8">
        <v>45528</v>
      </c>
      <c r="P14677" s="7">
        <v>0.94027777777777777</v>
      </c>
    </row>
    <row r="14678" spans="1:16" x14ac:dyDescent="0.25">
      <c r="A14678" s="10">
        <v>45528.940972222219</v>
      </c>
      <c r="B14678" t="s">
        <v>14</v>
      </c>
      <c r="C14678">
        <v>6.1916666666666602</v>
      </c>
      <c r="D14678">
        <v>2</v>
      </c>
      <c r="E14678" s="9">
        <v>1359.3588023740199</v>
      </c>
      <c r="F14678">
        <v>13.8366666666666</v>
      </c>
      <c r="G14678">
        <v>6.9183333333333303</v>
      </c>
      <c r="H14678">
        <v>0</v>
      </c>
      <c r="I14678">
        <v>373.19546904068602</v>
      </c>
      <c r="J14678">
        <v>3.5269364400000001</v>
      </c>
      <c r="K14678">
        <v>6</v>
      </c>
      <c r="L14678" s="9">
        <f t="shared" si="229"/>
        <v>0</v>
      </c>
      <c r="O14678" s="8">
        <v>45528</v>
      </c>
      <c r="P14678" s="7">
        <v>0.94097222222222221</v>
      </c>
    </row>
    <row r="14679" spans="1:16" x14ac:dyDescent="0.25">
      <c r="A14679" s="10">
        <v>45528.941666666666</v>
      </c>
      <c r="B14679" t="s">
        <v>14</v>
      </c>
      <c r="C14679">
        <v>5.0999999999999996</v>
      </c>
      <c r="D14679">
        <v>3</v>
      </c>
      <c r="E14679" s="9">
        <v>1354.25880237402</v>
      </c>
      <c r="F14679">
        <v>18.9366666666666</v>
      </c>
      <c r="G14679">
        <v>6.3122222222222204</v>
      </c>
      <c r="H14679">
        <v>0</v>
      </c>
      <c r="I14679">
        <v>373.19546904068602</v>
      </c>
      <c r="J14679">
        <v>4.2275397399999903</v>
      </c>
      <c r="K14679">
        <v>6</v>
      </c>
      <c r="L14679" s="9">
        <f t="shared" si="229"/>
        <v>0</v>
      </c>
      <c r="O14679" s="8">
        <v>45528</v>
      </c>
      <c r="P14679" s="7">
        <v>0.94166666666666665</v>
      </c>
    </row>
    <row r="14680" spans="1:16" x14ac:dyDescent="0.25">
      <c r="A14680" s="10">
        <v>45528.942361111112</v>
      </c>
      <c r="B14680" t="s">
        <v>14</v>
      </c>
      <c r="C14680">
        <v>4.62</v>
      </c>
      <c r="D14680">
        <v>4</v>
      </c>
      <c r="E14680" s="9">
        <v>1349.6388023740201</v>
      </c>
      <c r="F14680">
        <v>23.556666666666601</v>
      </c>
      <c r="G14680">
        <v>5.88916666666666</v>
      </c>
      <c r="H14680">
        <v>0</v>
      </c>
      <c r="I14680">
        <v>373.19546904068602</v>
      </c>
      <c r="J14680">
        <v>2.2210080399999899</v>
      </c>
      <c r="K14680">
        <v>6</v>
      </c>
      <c r="L14680" s="9">
        <f t="shared" si="229"/>
        <v>0</v>
      </c>
      <c r="O14680" s="8">
        <v>45528</v>
      </c>
      <c r="P14680" s="7">
        <v>0.94236111111111109</v>
      </c>
    </row>
    <row r="14681" spans="1:16" x14ac:dyDescent="0.25">
      <c r="A14681" s="10">
        <v>45528.946527777778</v>
      </c>
      <c r="B14681" t="s">
        <v>15</v>
      </c>
      <c r="C14681">
        <v>5.76</v>
      </c>
      <c r="D14681">
        <v>0</v>
      </c>
      <c r="E14681" s="9">
        <v>1372.6788023740201</v>
      </c>
      <c r="F14681">
        <v>0</v>
      </c>
      <c r="G14681">
        <v>0</v>
      </c>
      <c r="H14681">
        <v>-0.51666666666666905</v>
      </c>
      <c r="I14681">
        <v>372.67880237401999</v>
      </c>
      <c r="J14681">
        <v>1.44250669999999</v>
      </c>
      <c r="K14681">
        <v>6</v>
      </c>
      <c r="L14681" s="9">
        <f t="shared" si="229"/>
        <v>0</v>
      </c>
      <c r="O14681" s="8">
        <v>45528</v>
      </c>
      <c r="P14681" s="7">
        <v>0.94652777777777775</v>
      </c>
    </row>
    <row r="14682" spans="1:16" x14ac:dyDescent="0.25">
      <c r="A14682" s="10">
        <v>45528.946527777778</v>
      </c>
      <c r="B14682" t="s">
        <v>16</v>
      </c>
      <c r="C14682">
        <v>5.76</v>
      </c>
      <c r="D14682">
        <v>0</v>
      </c>
      <c r="E14682" s="9">
        <v>1372.6788023740201</v>
      </c>
      <c r="F14682">
        <v>0</v>
      </c>
      <c r="G14682">
        <v>0</v>
      </c>
      <c r="H14682">
        <v>0</v>
      </c>
      <c r="I14682">
        <v>372.67880237401999</v>
      </c>
      <c r="J14682">
        <v>1.44250669999999</v>
      </c>
      <c r="K14682">
        <v>6</v>
      </c>
      <c r="L14682" s="9">
        <f t="shared" si="229"/>
        <v>0</v>
      </c>
      <c r="O14682" s="8">
        <v>45528</v>
      </c>
      <c r="P14682" s="7">
        <v>0.94652777777777775</v>
      </c>
    </row>
    <row r="14683" spans="1:16" x14ac:dyDescent="0.25">
      <c r="A14683" s="10">
        <v>45528.949305555558</v>
      </c>
      <c r="B14683" t="s">
        <v>15</v>
      </c>
      <c r="C14683">
        <v>4.58</v>
      </c>
      <c r="D14683">
        <v>0</v>
      </c>
      <c r="E14683" s="9">
        <v>1372.6788023740201</v>
      </c>
      <c r="F14683">
        <v>0</v>
      </c>
      <c r="G14683">
        <v>0</v>
      </c>
      <c r="H14683">
        <v>0</v>
      </c>
      <c r="I14683">
        <v>372.67880237401999</v>
      </c>
      <c r="J14683">
        <v>2.3389306999999899</v>
      </c>
      <c r="K14683">
        <v>6</v>
      </c>
      <c r="L14683" s="9">
        <f t="shared" si="229"/>
        <v>0</v>
      </c>
      <c r="O14683" s="8">
        <v>45528</v>
      </c>
      <c r="P14683" s="7">
        <v>0.94930555555555551</v>
      </c>
    </row>
    <row r="14684" spans="1:16" x14ac:dyDescent="0.25">
      <c r="A14684" s="10">
        <v>45528.949305555558</v>
      </c>
      <c r="B14684" t="s">
        <v>16</v>
      </c>
      <c r="C14684">
        <v>4.58</v>
      </c>
      <c r="D14684">
        <v>0</v>
      </c>
      <c r="E14684" s="9">
        <v>1372.6788023740201</v>
      </c>
      <c r="F14684">
        <v>0</v>
      </c>
      <c r="G14684">
        <v>0</v>
      </c>
      <c r="H14684">
        <v>0</v>
      </c>
      <c r="I14684">
        <v>372.67880237401999</v>
      </c>
      <c r="J14684">
        <v>2.3389306999999899</v>
      </c>
      <c r="K14684">
        <v>6</v>
      </c>
      <c r="L14684" s="9">
        <f t="shared" si="229"/>
        <v>0</v>
      </c>
      <c r="O14684" s="8">
        <v>45528</v>
      </c>
      <c r="P14684" s="7">
        <v>0.94930555555555551</v>
      </c>
    </row>
    <row r="14685" spans="1:16" x14ac:dyDescent="0.25">
      <c r="A14685" s="10">
        <v>45528.95208333333</v>
      </c>
      <c r="B14685" t="s">
        <v>15</v>
      </c>
      <c r="C14685">
        <v>3.07</v>
      </c>
      <c r="D14685">
        <v>0</v>
      </c>
      <c r="E14685" s="9">
        <v>1372.6788023740201</v>
      </c>
      <c r="F14685">
        <v>0</v>
      </c>
      <c r="G14685">
        <v>0</v>
      </c>
      <c r="H14685">
        <v>0</v>
      </c>
      <c r="I14685">
        <v>372.67880237401999</v>
      </c>
      <c r="J14685">
        <v>4.7036619999999996</v>
      </c>
      <c r="K14685">
        <v>6</v>
      </c>
      <c r="L14685" s="9">
        <f t="shared" si="229"/>
        <v>0</v>
      </c>
      <c r="O14685" s="8">
        <v>45528</v>
      </c>
      <c r="P14685" s="7">
        <v>0.95208333333333328</v>
      </c>
    </row>
    <row r="14686" spans="1:16" x14ac:dyDescent="0.25">
      <c r="A14686" s="10">
        <v>45528.95208333333</v>
      </c>
      <c r="B14686" t="s">
        <v>16</v>
      </c>
      <c r="C14686">
        <v>3.07</v>
      </c>
      <c r="D14686">
        <v>0</v>
      </c>
      <c r="E14686" s="9">
        <v>1372.6788023740201</v>
      </c>
      <c r="F14686">
        <v>0</v>
      </c>
      <c r="G14686">
        <v>0</v>
      </c>
      <c r="H14686">
        <v>0</v>
      </c>
      <c r="I14686">
        <v>372.67880237401999</v>
      </c>
      <c r="J14686">
        <v>4.7036619999999996</v>
      </c>
      <c r="K14686">
        <v>6</v>
      </c>
      <c r="L14686" s="9">
        <f t="shared" si="229"/>
        <v>0</v>
      </c>
      <c r="O14686" s="8">
        <v>45528</v>
      </c>
      <c r="P14686" s="7">
        <v>0.95208333333333328</v>
      </c>
    </row>
    <row r="14687" spans="1:16" x14ac:dyDescent="0.25">
      <c r="A14687" s="10">
        <v>45528.95416666667</v>
      </c>
      <c r="B14687" t="s">
        <v>15</v>
      </c>
      <c r="C14687">
        <v>2.35</v>
      </c>
      <c r="D14687">
        <v>0</v>
      </c>
      <c r="E14687" s="9">
        <v>1372.6788023740201</v>
      </c>
      <c r="F14687">
        <v>0</v>
      </c>
      <c r="G14687">
        <v>0</v>
      </c>
      <c r="H14687">
        <v>0</v>
      </c>
      <c r="I14687">
        <v>372.67880237401999</v>
      </c>
      <c r="J14687">
        <v>3.3454983999999901</v>
      </c>
      <c r="K14687">
        <v>6</v>
      </c>
      <c r="L14687" s="9">
        <f t="shared" si="229"/>
        <v>0</v>
      </c>
      <c r="O14687" s="8">
        <v>45528</v>
      </c>
      <c r="P14687" s="7">
        <v>0.95416666666666672</v>
      </c>
    </row>
    <row r="14688" spans="1:16" x14ac:dyDescent="0.25">
      <c r="A14688" s="10">
        <v>45528.95416666667</v>
      </c>
      <c r="B14688" t="s">
        <v>16</v>
      </c>
      <c r="C14688">
        <v>2.35</v>
      </c>
      <c r="D14688">
        <v>0</v>
      </c>
      <c r="E14688" s="9">
        <v>1372.6788023740201</v>
      </c>
      <c r="F14688">
        <v>0</v>
      </c>
      <c r="G14688">
        <v>0</v>
      </c>
      <c r="H14688">
        <v>0</v>
      </c>
      <c r="I14688">
        <v>372.67880237401999</v>
      </c>
      <c r="J14688">
        <v>3.3454983999999901</v>
      </c>
      <c r="K14688">
        <v>6</v>
      </c>
      <c r="L14688" s="9">
        <f t="shared" si="229"/>
        <v>0</v>
      </c>
      <c r="O14688" s="8">
        <v>45528</v>
      </c>
      <c r="P14688" s="7">
        <v>0.95416666666666672</v>
      </c>
    </row>
    <row r="14689" spans="1:16" x14ac:dyDescent="0.25">
      <c r="A14689" s="10">
        <v>45528.956250000003</v>
      </c>
      <c r="B14689" t="s">
        <v>15</v>
      </c>
      <c r="C14689">
        <v>0.4</v>
      </c>
      <c r="D14689">
        <v>0</v>
      </c>
      <c r="E14689" s="9">
        <v>1372.6788023740201</v>
      </c>
      <c r="F14689">
        <v>0</v>
      </c>
      <c r="G14689">
        <v>0</v>
      </c>
      <c r="H14689">
        <v>0</v>
      </c>
      <c r="I14689">
        <v>372.67880237401999</v>
      </c>
      <c r="J14689">
        <v>7.8475099999999201E-2</v>
      </c>
      <c r="K14689">
        <v>6</v>
      </c>
      <c r="L14689" s="9">
        <f t="shared" si="229"/>
        <v>0</v>
      </c>
      <c r="O14689" s="8">
        <v>45528</v>
      </c>
      <c r="P14689" s="7">
        <v>0.95625000000000004</v>
      </c>
    </row>
    <row r="14690" spans="1:16" x14ac:dyDescent="0.25">
      <c r="A14690" s="10">
        <v>45528.956250000003</v>
      </c>
      <c r="B14690" t="s">
        <v>16</v>
      </c>
      <c r="C14690">
        <v>0.4</v>
      </c>
      <c r="D14690">
        <v>0</v>
      </c>
      <c r="E14690" s="9">
        <v>1372.6788023740201</v>
      </c>
      <c r="F14690">
        <v>0</v>
      </c>
      <c r="G14690">
        <v>0</v>
      </c>
      <c r="H14690">
        <v>0</v>
      </c>
      <c r="I14690">
        <v>372.67880237401999</v>
      </c>
      <c r="J14690">
        <v>7.8475099999999201E-2</v>
      </c>
      <c r="K14690">
        <v>6</v>
      </c>
      <c r="L14690" s="9">
        <f t="shared" si="229"/>
        <v>0</v>
      </c>
      <c r="O14690" s="8">
        <v>45528</v>
      </c>
      <c r="P14690" s="7">
        <v>0.95625000000000004</v>
      </c>
    </row>
    <row r="14691" spans="1:16" x14ac:dyDescent="0.25">
      <c r="A14691" s="10">
        <v>45528.959722222222</v>
      </c>
      <c r="B14691" t="s">
        <v>15</v>
      </c>
      <c r="C14691">
        <v>-0.65879999999999905</v>
      </c>
      <c r="D14691">
        <v>0</v>
      </c>
      <c r="E14691" s="9">
        <v>1372.6788023740201</v>
      </c>
      <c r="F14691">
        <v>0</v>
      </c>
      <c r="G14691">
        <v>0</v>
      </c>
      <c r="H14691">
        <v>0</v>
      </c>
      <c r="I14691">
        <v>372.67880237401999</v>
      </c>
      <c r="J14691">
        <v>4.4919380999999996</v>
      </c>
      <c r="K14691">
        <v>6</v>
      </c>
      <c r="L14691" s="9">
        <f t="shared" si="229"/>
        <v>0</v>
      </c>
      <c r="O14691" s="8">
        <v>45528</v>
      </c>
      <c r="P14691" s="7">
        <v>0.95972222222222225</v>
      </c>
    </row>
    <row r="14692" spans="1:16" x14ac:dyDescent="0.25">
      <c r="A14692" s="10">
        <v>45528.959722222222</v>
      </c>
      <c r="B14692" t="s">
        <v>16</v>
      </c>
      <c r="C14692">
        <v>-0.65879999999999905</v>
      </c>
      <c r="D14692">
        <v>0</v>
      </c>
      <c r="E14692" s="9">
        <v>1372.6788023740201</v>
      </c>
      <c r="F14692">
        <v>0</v>
      </c>
      <c r="G14692">
        <v>0</v>
      </c>
      <c r="H14692">
        <v>0</v>
      </c>
      <c r="I14692">
        <v>372.67880237401999</v>
      </c>
      <c r="J14692">
        <v>4.4919380999999996</v>
      </c>
      <c r="K14692">
        <v>6</v>
      </c>
      <c r="L14692" s="9">
        <f t="shared" si="229"/>
        <v>0</v>
      </c>
      <c r="O14692" s="8">
        <v>45528</v>
      </c>
      <c r="P14692" s="7">
        <v>0.95972222222222225</v>
      </c>
    </row>
    <row r="14693" spans="1:16" x14ac:dyDescent="0.25">
      <c r="A14693" s="10">
        <v>45528.960416666669</v>
      </c>
      <c r="B14693" t="s">
        <v>16</v>
      </c>
      <c r="C14693">
        <v>-0.58307692307692305</v>
      </c>
      <c r="D14693">
        <v>0</v>
      </c>
      <c r="E14693" s="9">
        <v>1372.6788023740201</v>
      </c>
      <c r="F14693">
        <v>0</v>
      </c>
      <c r="G14693">
        <v>0</v>
      </c>
      <c r="H14693">
        <v>0</v>
      </c>
      <c r="I14693">
        <v>372.67880237401999</v>
      </c>
      <c r="J14693">
        <v>1.7161856</v>
      </c>
      <c r="K14693">
        <v>6</v>
      </c>
      <c r="L14693" s="9">
        <f t="shared" si="229"/>
        <v>0</v>
      </c>
      <c r="O14693" s="8">
        <v>45528</v>
      </c>
      <c r="P14693" s="7">
        <v>0.9604166666666667</v>
      </c>
    </row>
    <row r="14694" spans="1:16" x14ac:dyDescent="0.25">
      <c r="A14694" s="10">
        <v>45528.961111111108</v>
      </c>
      <c r="B14694" t="s">
        <v>16</v>
      </c>
      <c r="C14694">
        <v>-0.66727272727272702</v>
      </c>
      <c r="D14694">
        <v>0</v>
      </c>
      <c r="E14694" s="9">
        <v>1372.6788023740201</v>
      </c>
      <c r="F14694">
        <v>0</v>
      </c>
      <c r="G14694">
        <v>0</v>
      </c>
      <c r="H14694">
        <v>0</v>
      </c>
      <c r="I14694">
        <v>372.67880237401999</v>
      </c>
      <c r="J14694">
        <v>0.73007179999999905</v>
      </c>
      <c r="K14694">
        <v>6</v>
      </c>
      <c r="L14694" s="9">
        <f t="shared" si="229"/>
        <v>0</v>
      </c>
      <c r="O14694" s="8">
        <v>45528</v>
      </c>
      <c r="P14694" s="7">
        <v>0.96111111111111114</v>
      </c>
    </row>
    <row r="14695" spans="1:16" x14ac:dyDescent="0.25">
      <c r="A14695" s="10">
        <v>45528.961805555555</v>
      </c>
      <c r="B14695" t="s">
        <v>16</v>
      </c>
      <c r="C14695">
        <v>0.27791666666666598</v>
      </c>
      <c r="D14695">
        <v>0</v>
      </c>
      <c r="E14695" s="9">
        <v>1372.6788023740201</v>
      </c>
      <c r="F14695">
        <v>0</v>
      </c>
      <c r="G14695">
        <v>0</v>
      </c>
      <c r="H14695">
        <v>0</v>
      </c>
      <c r="I14695">
        <v>372.67880237401999</v>
      </c>
      <c r="J14695">
        <v>3.22466E-2</v>
      </c>
      <c r="K14695">
        <v>6</v>
      </c>
      <c r="L14695" s="9">
        <f t="shared" si="229"/>
        <v>0</v>
      </c>
      <c r="O14695" s="8">
        <v>45528</v>
      </c>
      <c r="P14695" s="7">
        <v>0.96180555555555558</v>
      </c>
    </row>
    <row r="14696" spans="1:16" x14ac:dyDescent="0.25">
      <c r="A14696" s="10">
        <v>45528.962500000001</v>
      </c>
      <c r="B14696" t="s">
        <v>15</v>
      </c>
      <c r="C14696">
        <v>0.69904761904761903</v>
      </c>
      <c r="D14696">
        <v>0</v>
      </c>
      <c r="E14696" s="9">
        <v>1372.6788023740201</v>
      </c>
      <c r="F14696">
        <v>0</v>
      </c>
      <c r="G14696">
        <v>0</v>
      </c>
      <c r="H14696">
        <v>0</v>
      </c>
      <c r="I14696">
        <v>372.67880237401999</v>
      </c>
      <c r="J14696">
        <v>1.05321499999999</v>
      </c>
      <c r="K14696">
        <v>6</v>
      </c>
      <c r="L14696" s="9">
        <f t="shared" si="229"/>
        <v>0</v>
      </c>
      <c r="O14696" s="8">
        <v>45528</v>
      </c>
      <c r="P14696" s="7">
        <v>0.96250000000000002</v>
      </c>
    </row>
    <row r="14697" spans="1:16" x14ac:dyDescent="0.25">
      <c r="A14697" s="10">
        <v>45528.962500000001</v>
      </c>
      <c r="B14697" t="s">
        <v>16</v>
      </c>
      <c r="C14697">
        <v>0.69904761904761903</v>
      </c>
      <c r="D14697">
        <v>0</v>
      </c>
      <c r="E14697" s="9">
        <v>1372.6788023740201</v>
      </c>
      <c r="F14697">
        <v>0</v>
      </c>
      <c r="G14697">
        <v>0</v>
      </c>
      <c r="H14697">
        <v>0</v>
      </c>
      <c r="I14697">
        <v>372.67880237401999</v>
      </c>
      <c r="J14697">
        <v>1.05321499999999</v>
      </c>
      <c r="K14697">
        <v>6</v>
      </c>
      <c r="L14697" s="9">
        <f t="shared" si="229"/>
        <v>0</v>
      </c>
      <c r="O14697" s="8">
        <v>45528</v>
      </c>
      <c r="P14697" s="7">
        <v>0.96250000000000002</v>
      </c>
    </row>
    <row r="14698" spans="1:16" x14ac:dyDescent="0.25">
      <c r="A14698" s="10">
        <v>45528.964583333334</v>
      </c>
      <c r="B14698" t="s">
        <v>15</v>
      </c>
      <c r="C14698">
        <v>-3.07</v>
      </c>
      <c r="D14698">
        <v>0</v>
      </c>
      <c r="E14698" s="9">
        <v>1372.6788023740201</v>
      </c>
      <c r="F14698">
        <v>0</v>
      </c>
      <c r="G14698">
        <v>0</v>
      </c>
      <c r="H14698">
        <v>0</v>
      </c>
      <c r="I14698">
        <v>372.67880237401999</v>
      </c>
      <c r="J14698">
        <v>0.37899450000000001</v>
      </c>
      <c r="K14698">
        <v>6</v>
      </c>
      <c r="L14698" s="9">
        <f t="shared" si="229"/>
        <v>0</v>
      </c>
      <c r="O14698" s="8">
        <v>45528</v>
      </c>
      <c r="P14698" s="7">
        <v>0.96458333333333335</v>
      </c>
    </row>
    <row r="14699" spans="1:16" x14ac:dyDescent="0.25">
      <c r="A14699" s="10">
        <v>45528.964583333334</v>
      </c>
      <c r="B14699" t="s">
        <v>16</v>
      </c>
      <c r="C14699">
        <v>-3.07</v>
      </c>
      <c r="D14699">
        <v>0</v>
      </c>
      <c r="E14699" s="9">
        <v>1372.6788023740201</v>
      </c>
      <c r="F14699">
        <v>0</v>
      </c>
      <c r="G14699">
        <v>0</v>
      </c>
      <c r="H14699">
        <v>0</v>
      </c>
      <c r="I14699">
        <v>372.67880237401999</v>
      </c>
      <c r="J14699">
        <v>0.37899450000000001</v>
      </c>
      <c r="K14699">
        <v>6</v>
      </c>
      <c r="L14699" s="9">
        <f t="shared" si="229"/>
        <v>0</v>
      </c>
      <c r="O14699" s="8">
        <v>45528</v>
      </c>
      <c r="P14699" s="7">
        <v>0.96458333333333335</v>
      </c>
    </row>
    <row r="14700" spans="1:16" x14ac:dyDescent="0.25">
      <c r="A14700" s="10">
        <v>45528.966666666667</v>
      </c>
      <c r="B14700" t="s">
        <v>16</v>
      </c>
      <c r="C14700">
        <v>-2.9947058823529402</v>
      </c>
      <c r="D14700">
        <v>0</v>
      </c>
      <c r="E14700" s="9">
        <v>1372.6788023740201</v>
      </c>
      <c r="F14700">
        <v>0</v>
      </c>
      <c r="G14700">
        <v>0</v>
      </c>
      <c r="H14700">
        <v>0</v>
      </c>
      <c r="I14700">
        <v>372.67880237401999</v>
      </c>
      <c r="J14700">
        <v>-0.49571679999999901</v>
      </c>
      <c r="K14700">
        <v>6</v>
      </c>
      <c r="L14700" s="9">
        <f t="shared" si="229"/>
        <v>0</v>
      </c>
      <c r="O14700" s="8">
        <v>45528</v>
      </c>
      <c r="P14700" s="7">
        <v>0.96666666666666667</v>
      </c>
    </row>
    <row r="14701" spans="1:16" x14ac:dyDescent="0.25">
      <c r="A14701" s="10">
        <v>45528.967361111114</v>
      </c>
      <c r="B14701" t="s">
        <v>16</v>
      </c>
      <c r="C14701">
        <v>-2.89</v>
      </c>
      <c r="D14701">
        <v>0</v>
      </c>
      <c r="E14701" s="9">
        <v>1372.6788023740201</v>
      </c>
      <c r="F14701">
        <v>0</v>
      </c>
      <c r="G14701">
        <v>0</v>
      </c>
      <c r="H14701">
        <v>0</v>
      </c>
      <c r="I14701">
        <v>372.67880237401999</v>
      </c>
      <c r="J14701">
        <v>-1.3164898999999901</v>
      </c>
      <c r="K14701">
        <v>6</v>
      </c>
      <c r="L14701" s="9">
        <f t="shared" si="229"/>
        <v>0</v>
      </c>
      <c r="O14701" s="8">
        <v>45528</v>
      </c>
      <c r="P14701" s="7">
        <v>0.96736111111111112</v>
      </c>
    </row>
    <row r="14702" spans="1:16" x14ac:dyDescent="0.25">
      <c r="A14702" s="10">
        <v>45528.970138888886</v>
      </c>
      <c r="B14702" t="s">
        <v>16</v>
      </c>
      <c r="C14702">
        <v>-2.81</v>
      </c>
      <c r="D14702">
        <v>0</v>
      </c>
      <c r="E14702" s="9">
        <v>1372.6788023740201</v>
      </c>
      <c r="F14702">
        <v>0</v>
      </c>
      <c r="G14702">
        <v>0</v>
      </c>
      <c r="H14702">
        <v>0</v>
      </c>
      <c r="I14702">
        <v>372.67880237401999</v>
      </c>
      <c r="J14702">
        <v>-2.12884869999999</v>
      </c>
      <c r="K14702">
        <v>6</v>
      </c>
      <c r="L14702" s="9">
        <f t="shared" si="229"/>
        <v>0</v>
      </c>
      <c r="O14702" s="8">
        <v>45528</v>
      </c>
      <c r="P14702" s="7">
        <v>0.97013888888888888</v>
      </c>
    </row>
    <row r="14703" spans="1:16" x14ac:dyDescent="0.25">
      <c r="A14703" s="10">
        <v>45528.970833333333</v>
      </c>
      <c r="B14703" t="s">
        <v>16</v>
      </c>
      <c r="C14703">
        <v>-2.81</v>
      </c>
      <c r="D14703">
        <v>0</v>
      </c>
      <c r="E14703" s="9">
        <v>1372.6788023740201</v>
      </c>
      <c r="F14703">
        <v>0</v>
      </c>
      <c r="G14703">
        <v>0</v>
      </c>
      <c r="H14703">
        <v>0</v>
      </c>
      <c r="I14703">
        <v>372.67880237401999</v>
      </c>
      <c r="J14703">
        <v>1.9505760999999999</v>
      </c>
      <c r="K14703">
        <v>6</v>
      </c>
      <c r="L14703" s="9">
        <f t="shared" si="229"/>
        <v>0</v>
      </c>
      <c r="O14703" s="8">
        <v>45528</v>
      </c>
      <c r="P14703" s="7">
        <v>0.97083333333333333</v>
      </c>
    </row>
    <row r="14704" spans="1:16" x14ac:dyDescent="0.25">
      <c r="A14704" s="10">
        <v>45528.97152777778</v>
      </c>
      <c r="B14704" t="s">
        <v>16</v>
      </c>
      <c r="C14704">
        <v>-2.81</v>
      </c>
      <c r="D14704">
        <v>0</v>
      </c>
      <c r="E14704" s="9">
        <v>1372.6788023740201</v>
      </c>
      <c r="F14704">
        <v>0</v>
      </c>
      <c r="G14704">
        <v>0</v>
      </c>
      <c r="H14704">
        <v>0</v>
      </c>
      <c r="I14704">
        <v>372.67880237401999</v>
      </c>
      <c r="J14704">
        <v>-1.0913359999999901</v>
      </c>
      <c r="K14704">
        <v>6</v>
      </c>
      <c r="L14704" s="9">
        <f t="shared" si="229"/>
        <v>0</v>
      </c>
      <c r="O14704" s="8">
        <v>45528</v>
      </c>
      <c r="P14704" s="7">
        <v>0.97152777777777777</v>
      </c>
    </row>
    <row r="14705" spans="1:16" x14ac:dyDescent="0.25">
      <c r="A14705" s="10">
        <v>45528.972222222219</v>
      </c>
      <c r="B14705" t="s">
        <v>16</v>
      </c>
      <c r="C14705">
        <v>-2.81</v>
      </c>
      <c r="D14705">
        <v>0</v>
      </c>
      <c r="E14705" s="9">
        <v>1372.6788023740201</v>
      </c>
      <c r="F14705">
        <v>0</v>
      </c>
      <c r="G14705">
        <v>0</v>
      </c>
      <c r="H14705">
        <v>0</v>
      </c>
      <c r="I14705">
        <v>372.67880237401999</v>
      </c>
      <c r="J14705">
        <v>1.6061695300000001</v>
      </c>
      <c r="K14705">
        <v>6</v>
      </c>
      <c r="L14705" s="9">
        <f t="shared" si="229"/>
        <v>0</v>
      </c>
      <c r="O14705" s="8">
        <v>45528</v>
      </c>
      <c r="P14705" s="7">
        <v>0.97222222222222221</v>
      </c>
    </row>
    <row r="14706" spans="1:16" x14ac:dyDescent="0.25">
      <c r="A14706" s="10">
        <v>45528.974305555559</v>
      </c>
      <c r="B14706" t="s">
        <v>16</v>
      </c>
      <c r="C14706">
        <v>-2.69068965517241</v>
      </c>
      <c r="D14706">
        <v>0</v>
      </c>
      <c r="E14706" s="9">
        <v>1372.6788023740201</v>
      </c>
      <c r="F14706">
        <v>0</v>
      </c>
      <c r="G14706">
        <v>0</v>
      </c>
      <c r="H14706">
        <v>0</v>
      </c>
      <c r="I14706">
        <v>372.67880237401999</v>
      </c>
      <c r="J14706">
        <v>0.97819173000000104</v>
      </c>
      <c r="K14706">
        <v>6</v>
      </c>
      <c r="L14706" s="9">
        <f t="shared" si="229"/>
        <v>0</v>
      </c>
      <c r="O14706" s="8">
        <v>45528</v>
      </c>
      <c r="P14706" s="7">
        <v>0.97430555555555554</v>
      </c>
    </row>
    <row r="14707" spans="1:16" x14ac:dyDescent="0.25">
      <c r="A14707" s="10">
        <v>45528.974999999999</v>
      </c>
      <c r="B14707" t="s">
        <v>16</v>
      </c>
      <c r="C14707">
        <v>-0.48</v>
      </c>
      <c r="D14707">
        <v>0</v>
      </c>
      <c r="E14707" s="9">
        <v>1372.6788023740201</v>
      </c>
      <c r="F14707">
        <v>0</v>
      </c>
      <c r="G14707">
        <v>0</v>
      </c>
      <c r="H14707">
        <v>0</v>
      </c>
      <c r="I14707">
        <v>372.67880237401999</v>
      </c>
      <c r="J14707">
        <v>-0.72405780999999902</v>
      </c>
      <c r="K14707">
        <v>6</v>
      </c>
      <c r="L14707" s="9">
        <f t="shared" si="229"/>
        <v>0</v>
      </c>
      <c r="O14707" s="8">
        <v>45528</v>
      </c>
      <c r="P14707" s="7">
        <v>0.97499999999999998</v>
      </c>
    </row>
    <row r="14708" spans="1:16" x14ac:dyDescent="0.25">
      <c r="A14708" s="10">
        <v>45528.977083333331</v>
      </c>
      <c r="B14708" t="s">
        <v>16</v>
      </c>
      <c r="C14708">
        <v>0</v>
      </c>
      <c r="D14708">
        <v>0</v>
      </c>
      <c r="E14708" s="9">
        <v>1372.6788023740201</v>
      </c>
      <c r="F14708">
        <v>0</v>
      </c>
      <c r="G14708">
        <v>0</v>
      </c>
      <c r="H14708">
        <v>0</v>
      </c>
      <c r="I14708">
        <v>372.67880237401999</v>
      </c>
      <c r="J14708">
        <v>-3.79818099999992E-2</v>
      </c>
      <c r="K14708">
        <v>6</v>
      </c>
      <c r="L14708" s="9">
        <f t="shared" si="229"/>
        <v>0</v>
      </c>
      <c r="O14708" s="8">
        <v>45528</v>
      </c>
      <c r="P14708" s="7">
        <v>0.9770833333333333</v>
      </c>
    </row>
    <row r="14709" spans="1:16" x14ac:dyDescent="0.25">
      <c r="A14709" s="10">
        <v>45528.978472222225</v>
      </c>
      <c r="B14709" t="s">
        <v>16</v>
      </c>
      <c r="C14709">
        <v>-1.45333333333333</v>
      </c>
      <c r="D14709">
        <v>0</v>
      </c>
      <c r="E14709" s="9">
        <v>1372.6788023740201</v>
      </c>
      <c r="F14709">
        <v>0</v>
      </c>
      <c r="G14709">
        <v>0</v>
      </c>
      <c r="H14709">
        <v>0</v>
      </c>
      <c r="I14709">
        <v>372.67880237401999</v>
      </c>
      <c r="J14709">
        <v>0.301895890000001</v>
      </c>
      <c r="K14709">
        <v>6</v>
      </c>
      <c r="L14709" s="9">
        <f t="shared" si="229"/>
        <v>0</v>
      </c>
      <c r="O14709" s="8">
        <v>45528</v>
      </c>
      <c r="P14709" s="7">
        <v>0.97847222222222219</v>
      </c>
    </row>
    <row r="14710" spans="1:16" x14ac:dyDescent="0.25">
      <c r="A14710" s="10">
        <v>45528.979166666664</v>
      </c>
      <c r="B14710" t="s">
        <v>16</v>
      </c>
      <c r="C14710">
        <v>-2</v>
      </c>
      <c r="D14710">
        <v>0</v>
      </c>
      <c r="E14710" s="9">
        <v>1372.6788023740201</v>
      </c>
      <c r="F14710">
        <v>0</v>
      </c>
      <c r="G14710">
        <v>0</v>
      </c>
      <c r="H14710">
        <v>0</v>
      </c>
      <c r="I14710">
        <v>372.67880237401999</v>
      </c>
      <c r="J14710">
        <v>0.34814719</v>
      </c>
      <c r="K14710">
        <v>6</v>
      </c>
      <c r="L14710" s="9">
        <f t="shared" si="229"/>
        <v>0</v>
      </c>
      <c r="O14710" s="8">
        <v>45528</v>
      </c>
      <c r="P14710" s="7">
        <v>0.97916666666666663</v>
      </c>
    </row>
    <row r="14711" spans="1:16" x14ac:dyDescent="0.25">
      <c r="A14711" s="10">
        <v>45528.980555555558</v>
      </c>
      <c r="B14711" t="s">
        <v>16</v>
      </c>
      <c r="C14711">
        <v>3.7284999999999999</v>
      </c>
      <c r="D14711">
        <v>0</v>
      </c>
      <c r="E14711" s="9">
        <v>1372.6788023740201</v>
      </c>
      <c r="F14711">
        <v>0</v>
      </c>
      <c r="G14711">
        <v>0</v>
      </c>
      <c r="H14711">
        <v>0</v>
      </c>
      <c r="I14711">
        <v>372.67880237401999</v>
      </c>
      <c r="J14711">
        <v>1.1078157900000001</v>
      </c>
      <c r="K14711">
        <v>6</v>
      </c>
      <c r="L14711" s="9">
        <f t="shared" si="229"/>
        <v>0</v>
      </c>
      <c r="O14711" s="8">
        <v>45528</v>
      </c>
      <c r="P14711" s="7">
        <v>0.98055555555555551</v>
      </c>
    </row>
    <row r="14712" spans="1:16" x14ac:dyDescent="0.25">
      <c r="A14712" s="10">
        <v>45528.981249999997</v>
      </c>
      <c r="B14712" t="s">
        <v>15</v>
      </c>
      <c r="C14712">
        <v>5.0026666666666602</v>
      </c>
      <c r="D14712">
        <v>0</v>
      </c>
      <c r="E14712" s="9">
        <v>1372.6788023740201</v>
      </c>
      <c r="F14712">
        <v>0</v>
      </c>
      <c r="G14712">
        <v>0</v>
      </c>
      <c r="H14712">
        <v>0</v>
      </c>
      <c r="I14712">
        <v>372.67880237401999</v>
      </c>
      <c r="J14712">
        <v>1.05117378999999</v>
      </c>
      <c r="K14712">
        <v>6</v>
      </c>
      <c r="L14712" s="9">
        <f t="shared" si="229"/>
        <v>0</v>
      </c>
      <c r="O14712" s="8">
        <v>45528</v>
      </c>
      <c r="P14712" s="7">
        <v>0.98124999999999996</v>
      </c>
    </row>
    <row r="14713" spans="1:16" x14ac:dyDescent="0.25">
      <c r="A14713" s="10">
        <v>45528.981249999997</v>
      </c>
      <c r="B14713" t="s">
        <v>16</v>
      </c>
      <c r="C14713">
        <v>5.0026666666666602</v>
      </c>
      <c r="D14713">
        <v>0</v>
      </c>
      <c r="E14713" s="9">
        <v>1372.6788023740201</v>
      </c>
      <c r="F14713">
        <v>0</v>
      </c>
      <c r="G14713">
        <v>0</v>
      </c>
      <c r="H14713">
        <v>0</v>
      </c>
      <c r="I14713">
        <v>372.67880237401999</v>
      </c>
      <c r="J14713">
        <v>1.05117378999999</v>
      </c>
      <c r="K14713">
        <v>6</v>
      </c>
      <c r="L14713" s="9">
        <f t="shared" si="229"/>
        <v>0</v>
      </c>
      <c r="O14713" s="8">
        <v>45528</v>
      </c>
      <c r="P14713" s="7">
        <v>0.98124999999999996</v>
      </c>
    </row>
    <row r="14714" spans="1:16" x14ac:dyDescent="0.25">
      <c r="A14714" s="10">
        <v>45528.981944444444</v>
      </c>
      <c r="B14714" t="s">
        <v>12</v>
      </c>
      <c r="C14714">
        <v>4.32</v>
      </c>
      <c r="D14714">
        <v>-1</v>
      </c>
      <c r="E14714" s="9">
        <v>1376.99880237402</v>
      </c>
      <c r="F14714">
        <v>-4.32</v>
      </c>
      <c r="G14714">
        <v>4.32</v>
      </c>
      <c r="H14714">
        <v>0</v>
      </c>
      <c r="I14714">
        <v>372.67880237401999</v>
      </c>
      <c r="J14714">
        <v>-1.3632981099999999</v>
      </c>
      <c r="K14714">
        <v>6</v>
      </c>
      <c r="L14714" s="9">
        <f t="shared" si="229"/>
        <v>0</v>
      </c>
      <c r="O14714" s="8">
        <v>45528</v>
      </c>
      <c r="P14714" s="7">
        <v>0.9819444444444444</v>
      </c>
    </row>
    <row r="14715" spans="1:16" x14ac:dyDescent="0.25">
      <c r="A14715" s="10">
        <v>45528.982638888891</v>
      </c>
      <c r="B14715" t="s">
        <v>15</v>
      </c>
      <c r="C14715">
        <v>5.4022222222222203</v>
      </c>
      <c r="D14715">
        <v>0</v>
      </c>
      <c r="E14715" s="9">
        <v>1371.5965801518</v>
      </c>
      <c r="F14715">
        <v>0</v>
      </c>
      <c r="G14715">
        <v>0</v>
      </c>
      <c r="H14715">
        <v>-1.08222222222222</v>
      </c>
      <c r="I14715">
        <v>371.59658015179701</v>
      </c>
      <c r="J14715">
        <v>-1.37520811</v>
      </c>
      <c r="K14715">
        <v>6</v>
      </c>
      <c r="L14715" s="9">
        <f t="shared" si="229"/>
        <v>0</v>
      </c>
      <c r="O14715" s="8">
        <v>45528</v>
      </c>
      <c r="P14715" s="7">
        <v>0.98263888888888884</v>
      </c>
    </row>
    <row r="14716" spans="1:16" x14ac:dyDescent="0.25">
      <c r="A14716" s="10">
        <v>45528.982638888891</v>
      </c>
      <c r="B14716" t="s">
        <v>16</v>
      </c>
      <c r="C14716">
        <v>5.4022222222222203</v>
      </c>
      <c r="D14716">
        <v>0</v>
      </c>
      <c r="E14716" s="9">
        <v>1371.5965801518</v>
      </c>
      <c r="F14716">
        <v>0</v>
      </c>
      <c r="G14716">
        <v>0</v>
      </c>
      <c r="H14716">
        <v>0</v>
      </c>
      <c r="I14716">
        <v>371.59658015179701</v>
      </c>
      <c r="J14716">
        <v>-1.37520811</v>
      </c>
      <c r="K14716">
        <v>6</v>
      </c>
      <c r="L14716" s="9">
        <f t="shared" si="229"/>
        <v>0</v>
      </c>
      <c r="O14716" s="8">
        <v>45528</v>
      </c>
      <c r="P14716" s="7">
        <v>0.98263888888888884</v>
      </c>
    </row>
    <row r="14717" spans="1:16" x14ac:dyDescent="0.25">
      <c r="A14717" s="10">
        <v>45528.98333333333</v>
      </c>
      <c r="B14717" t="s">
        <v>12</v>
      </c>
      <c r="C14717">
        <v>5.96</v>
      </c>
      <c r="D14717">
        <v>-1</v>
      </c>
      <c r="E14717" s="9">
        <v>1377.5565801518001</v>
      </c>
      <c r="F14717">
        <v>-5.96</v>
      </c>
      <c r="G14717">
        <v>5.96</v>
      </c>
      <c r="H14717">
        <v>0</v>
      </c>
      <c r="I14717">
        <v>371.59658015179701</v>
      </c>
      <c r="J14717">
        <v>-2.0026316400000002</v>
      </c>
      <c r="K14717">
        <v>6</v>
      </c>
      <c r="L14717" s="9">
        <f t="shared" si="229"/>
        <v>0</v>
      </c>
      <c r="O14717" s="8">
        <v>45528</v>
      </c>
      <c r="P14717" s="7">
        <v>0.98333333333333328</v>
      </c>
    </row>
    <row r="14718" spans="1:16" x14ac:dyDescent="0.25">
      <c r="A14718" s="10">
        <v>45528.984027777777</v>
      </c>
      <c r="B14718" t="s">
        <v>12</v>
      </c>
      <c r="C14718">
        <v>5.96</v>
      </c>
      <c r="D14718">
        <v>-2</v>
      </c>
      <c r="E14718" s="9">
        <v>1383.5165801518001</v>
      </c>
      <c r="F14718">
        <v>-11.92</v>
      </c>
      <c r="G14718">
        <v>5.96</v>
      </c>
      <c r="H14718">
        <v>0</v>
      </c>
      <c r="I14718">
        <v>371.59658015179701</v>
      </c>
      <c r="J14718">
        <v>-0.47092654</v>
      </c>
      <c r="K14718">
        <v>6</v>
      </c>
      <c r="L14718" s="9">
        <f t="shared" si="229"/>
        <v>0</v>
      </c>
      <c r="O14718" s="8">
        <v>45528</v>
      </c>
      <c r="P14718" s="7">
        <v>0.98402777777777772</v>
      </c>
    </row>
    <row r="14719" spans="1:16" x14ac:dyDescent="0.25">
      <c r="A14719" s="10">
        <v>45528.984722222223</v>
      </c>
      <c r="B14719" t="s">
        <v>13</v>
      </c>
      <c r="C14719">
        <v>4.8207894736842096</v>
      </c>
      <c r="D14719">
        <v>0</v>
      </c>
      <c r="E14719" s="9">
        <v>1373.87500120443</v>
      </c>
      <c r="F14719">
        <v>0</v>
      </c>
      <c r="G14719">
        <v>0</v>
      </c>
      <c r="H14719">
        <v>2.27842105263157</v>
      </c>
      <c r="I14719">
        <v>373.875001204429</v>
      </c>
      <c r="J14719">
        <v>2.3937211999999901</v>
      </c>
      <c r="K14719">
        <v>6</v>
      </c>
      <c r="L14719" s="9">
        <f t="shared" si="229"/>
        <v>0</v>
      </c>
      <c r="O14719" s="8">
        <v>45528</v>
      </c>
      <c r="P14719" s="7">
        <v>0.98472222222222228</v>
      </c>
    </row>
    <row r="14720" spans="1:16" x14ac:dyDescent="0.25">
      <c r="A14720" s="10">
        <v>45528.98541666667</v>
      </c>
      <c r="B14720" t="s">
        <v>15</v>
      </c>
      <c r="C14720">
        <v>8.3292000000000002</v>
      </c>
      <c r="D14720">
        <v>0</v>
      </c>
      <c r="E14720" s="9">
        <v>1373.87500120443</v>
      </c>
      <c r="F14720">
        <v>0</v>
      </c>
      <c r="G14720">
        <v>0</v>
      </c>
      <c r="H14720">
        <v>0</v>
      </c>
      <c r="I14720">
        <v>373.875001204429</v>
      </c>
      <c r="J14720">
        <v>-4.98729000000004E-2</v>
      </c>
      <c r="K14720">
        <v>6</v>
      </c>
      <c r="L14720" s="9">
        <f t="shared" si="229"/>
        <v>0</v>
      </c>
      <c r="O14720" s="8">
        <v>45528</v>
      </c>
      <c r="P14720" s="7">
        <v>0.98541666666666672</v>
      </c>
    </row>
    <row r="14721" spans="1:16" x14ac:dyDescent="0.25">
      <c r="A14721" s="10">
        <v>45528.98541666667</v>
      </c>
      <c r="B14721" t="s">
        <v>16</v>
      </c>
      <c r="C14721">
        <v>8.3292000000000002</v>
      </c>
      <c r="D14721">
        <v>0</v>
      </c>
      <c r="E14721" s="9">
        <v>1373.87500120443</v>
      </c>
      <c r="F14721">
        <v>0</v>
      </c>
      <c r="G14721">
        <v>0</v>
      </c>
      <c r="H14721">
        <v>0</v>
      </c>
      <c r="I14721">
        <v>373.875001204429</v>
      </c>
      <c r="J14721">
        <v>-4.98729000000004E-2</v>
      </c>
      <c r="K14721">
        <v>6</v>
      </c>
      <c r="L14721" s="9">
        <f t="shared" si="229"/>
        <v>0</v>
      </c>
      <c r="O14721" s="8">
        <v>45528</v>
      </c>
      <c r="P14721" s="7">
        <v>0.98541666666666672</v>
      </c>
    </row>
    <row r="14722" spans="1:16" x14ac:dyDescent="0.25">
      <c r="A14722" s="10">
        <v>45528.986111111109</v>
      </c>
      <c r="B14722" t="s">
        <v>12</v>
      </c>
      <c r="C14722">
        <v>9.19</v>
      </c>
      <c r="D14722">
        <v>-1</v>
      </c>
      <c r="E14722" s="9">
        <v>1383.06500120443</v>
      </c>
      <c r="F14722">
        <v>-9.19</v>
      </c>
      <c r="G14722">
        <v>9.19</v>
      </c>
      <c r="H14722">
        <v>0</v>
      </c>
      <c r="I14722">
        <v>373.875001204429</v>
      </c>
      <c r="J14722">
        <v>-1.8944063799999999</v>
      </c>
      <c r="K14722">
        <v>6</v>
      </c>
      <c r="L14722" s="9">
        <f t="shared" si="229"/>
        <v>0</v>
      </c>
      <c r="O14722" s="8">
        <v>45528</v>
      </c>
      <c r="P14722" s="7">
        <v>0.98611111111111116</v>
      </c>
    </row>
    <row r="14723" spans="1:16" x14ac:dyDescent="0.25">
      <c r="A14723" s="10">
        <v>45528.986805555556</v>
      </c>
      <c r="B14723" t="s">
        <v>15</v>
      </c>
      <c r="C14723">
        <v>6.2922222222222199</v>
      </c>
      <c r="D14723">
        <v>0</v>
      </c>
      <c r="E14723" s="9">
        <v>1376.77277898221</v>
      </c>
      <c r="F14723">
        <v>0</v>
      </c>
      <c r="G14723">
        <v>0</v>
      </c>
      <c r="H14723">
        <v>2.8977777777777698</v>
      </c>
      <c r="I14723">
        <v>376.772778982207</v>
      </c>
      <c r="J14723">
        <v>-1.67096613</v>
      </c>
      <c r="K14723">
        <v>6</v>
      </c>
      <c r="L14723" s="9">
        <f t="shared" ref="L14723:L14786" si="230">IF(DAY(O14723 &lt;&gt; O14724), 1, 0)</f>
        <v>0</v>
      </c>
      <c r="O14723" s="8">
        <v>45528</v>
      </c>
      <c r="P14723" s="7">
        <v>0.9868055555555556</v>
      </c>
    </row>
    <row r="14724" spans="1:16" x14ac:dyDescent="0.25">
      <c r="A14724" s="10">
        <v>45528.986805555556</v>
      </c>
      <c r="B14724" t="s">
        <v>16</v>
      </c>
      <c r="C14724">
        <v>6.2922222222222199</v>
      </c>
      <c r="D14724">
        <v>0</v>
      </c>
      <c r="E14724" s="9">
        <v>1376.77277898221</v>
      </c>
      <c r="F14724">
        <v>0</v>
      </c>
      <c r="G14724">
        <v>0</v>
      </c>
      <c r="H14724">
        <v>0</v>
      </c>
      <c r="I14724">
        <v>376.772778982207</v>
      </c>
      <c r="J14724">
        <v>-1.67096613</v>
      </c>
      <c r="K14724">
        <v>6</v>
      </c>
      <c r="L14724" s="9">
        <f t="shared" si="230"/>
        <v>0</v>
      </c>
      <c r="O14724" s="8">
        <v>45528</v>
      </c>
      <c r="P14724" s="7">
        <v>0.9868055555555556</v>
      </c>
    </row>
    <row r="14725" spans="1:16" x14ac:dyDescent="0.25">
      <c r="A14725" s="10">
        <v>45528.987500000003</v>
      </c>
      <c r="B14725" t="s">
        <v>12</v>
      </c>
      <c r="C14725">
        <v>6.5724999999999998</v>
      </c>
      <c r="D14725">
        <v>-1</v>
      </c>
      <c r="E14725" s="9">
        <v>1383.3452789822099</v>
      </c>
      <c r="F14725">
        <v>-6.5724999999999998</v>
      </c>
      <c r="G14725">
        <v>6.5724999999999998</v>
      </c>
      <c r="H14725">
        <v>0</v>
      </c>
      <c r="I14725">
        <v>376.772778982207</v>
      </c>
      <c r="J14725">
        <v>-2.00128723</v>
      </c>
      <c r="K14725">
        <v>6</v>
      </c>
      <c r="L14725" s="9">
        <f t="shared" si="230"/>
        <v>0</v>
      </c>
      <c r="O14725" s="8">
        <v>45528</v>
      </c>
      <c r="P14725" s="7">
        <v>0.98750000000000004</v>
      </c>
    </row>
    <row r="14726" spans="1:16" x14ac:dyDescent="0.25">
      <c r="A14726" s="10">
        <v>45528.988194444442</v>
      </c>
      <c r="B14726" t="s">
        <v>15</v>
      </c>
      <c r="C14726">
        <v>3.8</v>
      </c>
      <c r="D14726">
        <v>0</v>
      </c>
      <c r="E14726" s="9">
        <v>1379.54527898221</v>
      </c>
      <c r="F14726">
        <v>0</v>
      </c>
      <c r="G14726">
        <v>0</v>
      </c>
      <c r="H14726">
        <v>2.7725</v>
      </c>
      <c r="I14726">
        <v>379.54527898220698</v>
      </c>
      <c r="J14726">
        <v>-3.0807460299999998</v>
      </c>
      <c r="K14726">
        <v>6</v>
      </c>
      <c r="L14726" s="9">
        <f t="shared" si="230"/>
        <v>0</v>
      </c>
      <c r="O14726" s="8">
        <v>45528</v>
      </c>
      <c r="P14726" s="7">
        <v>0.98819444444444449</v>
      </c>
    </row>
    <row r="14727" spans="1:16" x14ac:dyDescent="0.25">
      <c r="A14727" s="10">
        <v>45528.988194444442</v>
      </c>
      <c r="B14727" t="s">
        <v>16</v>
      </c>
      <c r="C14727">
        <v>3.8</v>
      </c>
      <c r="D14727">
        <v>0</v>
      </c>
      <c r="E14727" s="9">
        <v>1379.54527898221</v>
      </c>
      <c r="F14727">
        <v>0</v>
      </c>
      <c r="G14727">
        <v>0</v>
      </c>
      <c r="H14727">
        <v>0</v>
      </c>
      <c r="I14727">
        <v>379.54527898220698</v>
      </c>
      <c r="J14727">
        <v>-3.0807460299999998</v>
      </c>
      <c r="K14727">
        <v>6</v>
      </c>
      <c r="L14727" s="9">
        <f t="shared" si="230"/>
        <v>0</v>
      </c>
      <c r="O14727" s="8">
        <v>45528</v>
      </c>
      <c r="P14727" s="7">
        <v>0.98819444444444449</v>
      </c>
    </row>
    <row r="14728" spans="1:16" x14ac:dyDescent="0.25">
      <c r="A14728" s="10">
        <v>45528.988888888889</v>
      </c>
      <c r="B14728" t="s">
        <v>15</v>
      </c>
      <c r="C14728">
        <v>3.01</v>
      </c>
      <c r="D14728">
        <v>0</v>
      </c>
      <c r="E14728" s="9">
        <v>1379.54527898221</v>
      </c>
      <c r="F14728">
        <v>0</v>
      </c>
      <c r="G14728">
        <v>0</v>
      </c>
      <c r="H14728">
        <v>0</v>
      </c>
      <c r="I14728">
        <v>379.54527898220698</v>
      </c>
      <c r="J14728">
        <v>-1.69556222999999</v>
      </c>
      <c r="K14728">
        <v>6</v>
      </c>
      <c r="L14728" s="9">
        <f t="shared" si="230"/>
        <v>0</v>
      </c>
      <c r="O14728" s="8">
        <v>45528</v>
      </c>
      <c r="P14728" s="7">
        <v>0.98888888888888893</v>
      </c>
    </row>
    <row r="14729" spans="1:16" x14ac:dyDescent="0.25">
      <c r="A14729" s="10">
        <v>45528.988888888889</v>
      </c>
      <c r="B14729" t="s">
        <v>16</v>
      </c>
      <c r="C14729">
        <v>3.01</v>
      </c>
      <c r="D14729">
        <v>0</v>
      </c>
      <c r="E14729" s="9">
        <v>1379.54527898221</v>
      </c>
      <c r="F14729">
        <v>0</v>
      </c>
      <c r="G14729">
        <v>0</v>
      </c>
      <c r="H14729">
        <v>0</v>
      </c>
      <c r="I14729">
        <v>379.54527898220698</v>
      </c>
      <c r="J14729">
        <v>-1.69556222999999</v>
      </c>
      <c r="K14729">
        <v>6</v>
      </c>
      <c r="L14729" s="9">
        <f t="shared" si="230"/>
        <v>0</v>
      </c>
      <c r="O14729" s="8">
        <v>45528</v>
      </c>
      <c r="P14729" s="7">
        <v>0.98888888888888893</v>
      </c>
    </row>
    <row r="14730" spans="1:16" x14ac:dyDescent="0.25">
      <c r="A14730" s="10">
        <v>45528.989583333336</v>
      </c>
      <c r="B14730" t="s">
        <v>15</v>
      </c>
      <c r="C14730">
        <v>4.13</v>
      </c>
      <c r="D14730">
        <v>0</v>
      </c>
      <c r="E14730" s="9">
        <v>1379.54527898221</v>
      </c>
      <c r="F14730">
        <v>0</v>
      </c>
      <c r="G14730">
        <v>0</v>
      </c>
      <c r="H14730">
        <v>0</v>
      </c>
      <c r="I14730">
        <v>379.54527898220698</v>
      </c>
      <c r="J14730">
        <v>-3.2128567299999902</v>
      </c>
      <c r="K14730">
        <v>6</v>
      </c>
      <c r="L14730" s="9">
        <f t="shared" si="230"/>
        <v>0</v>
      </c>
      <c r="O14730" s="8">
        <v>45528</v>
      </c>
      <c r="P14730" s="7">
        <v>0.98958333333333337</v>
      </c>
    </row>
    <row r="14731" spans="1:16" x14ac:dyDescent="0.25">
      <c r="A14731" s="10">
        <v>45528.989583333336</v>
      </c>
      <c r="B14731" t="s">
        <v>16</v>
      </c>
      <c r="C14731">
        <v>4.13</v>
      </c>
      <c r="D14731">
        <v>0</v>
      </c>
      <c r="E14731" s="9">
        <v>1379.54527898221</v>
      </c>
      <c r="F14731">
        <v>0</v>
      </c>
      <c r="G14731">
        <v>0</v>
      </c>
      <c r="H14731">
        <v>0</v>
      </c>
      <c r="I14731">
        <v>379.54527898220698</v>
      </c>
      <c r="J14731">
        <v>-3.2128567299999902</v>
      </c>
      <c r="K14731">
        <v>6</v>
      </c>
      <c r="L14731" s="9">
        <f t="shared" si="230"/>
        <v>0</v>
      </c>
      <c r="O14731" s="8">
        <v>45528</v>
      </c>
      <c r="P14731" s="7">
        <v>0.98958333333333337</v>
      </c>
    </row>
    <row r="14732" spans="1:16" x14ac:dyDescent="0.25">
      <c r="A14732" s="10">
        <v>45528.991666666669</v>
      </c>
      <c r="B14732" t="s">
        <v>15</v>
      </c>
      <c r="C14732">
        <v>1.51</v>
      </c>
      <c r="D14732">
        <v>0</v>
      </c>
      <c r="E14732" s="9">
        <v>1379.54527898221</v>
      </c>
      <c r="F14732">
        <v>0</v>
      </c>
      <c r="G14732">
        <v>0</v>
      </c>
      <c r="H14732">
        <v>0</v>
      </c>
      <c r="I14732">
        <v>379.54527898220698</v>
      </c>
      <c r="J14732">
        <v>-4.9229499099999998</v>
      </c>
      <c r="K14732">
        <v>6</v>
      </c>
      <c r="L14732" s="9">
        <f t="shared" si="230"/>
        <v>0</v>
      </c>
      <c r="O14732" s="8">
        <v>45528</v>
      </c>
      <c r="P14732" s="7">
        <v>0.9916666666666667</v>
      </c>
    </row>
    <row r="14733" spans="1:16" x14ac:dyDescent="0.25">
      <c r="A14733" s="10">
        <v>45528.991666666669</v>
      </c>
      <c r="B14733" t="s">
        <v>16</v>
      </c>
      <c r="C14733">
        <v>1.51</v>
      </c>
      <c r="D14733">
        <v>0</v>
      </c>
      <c r="E14733" s="9">
        <v>1379.54527898221</v>
      </c>
      <c r="F14733">
        <v>0</v>
      </c>
      <c r="G14733">
        <v>0</v>
      </c>
      <c r="H14733">
        <v>0</v>
      </c>
      <c r="I14733">
        <v>379.54527898220698</v>
      </c>
      <c r="J14733">
        <v>-4.9229499099999998</v>
      </c>
      <c r="K14733">
        <v>6</v>
      </c>
      <c r="L14733" s="9">
        <f t="shared" si="230"/>
        <v>0</v>
      </c>
      <c r="O14733" s="8">
        <v>45528</v>
      </c>
      <c r="P14733" s="7">
        <v>0.9916666666666667</v>
      </c>
    </row>
    <row r="14734" spans="1:16" x14ac:dyDescent="0.25">
      <c r="A14734" s="10">
        <v>45528.993750000001</v>
      </c>
      <c r="B14734" t="s">
        <v>15</v>
      </c>
      <c r="C14734">
        <v>1.08945945945945</v>
      </c>
      <c r="D14734">
        <v>0</v>
      </c>
      <c r="E14734" s="9">
        <v>1379.54527898221</v>
      </c>
      <c r="F14734">
        <v>0</v>
      </c>
      <c r="G14734">
        <v>0</v>
      </c>
      <c r="H14734">
        <v>0</v>
      </c>
      <c r="I14734">
        <v>379.54527898220698</v>
      </c>
      <c r="J14734">
        <v>-4.2795024100000001</v>
      </c>
      <c r="K14734">
        <v>6</v>
      </c>
      <c r="L14734" s="9">
        <f t="shared" si="230"/>
        <v>0</v>
      </c>
      <c r="O14734" s="8">
        <v>45528</v>
      </c>
      <c r="P14734" s="7">
        <v>0.99375000000000002</v>
      </c>
    </row>
    <row r="14735" spans="1:16" x14ac:dyDescent="0.25">
      <c r="A14735" s="10">
        <v>45528.993750000001</v>
      </c>
      <c r="B14735" t="s">
        <v>16</v>
      </c>
      <c r="C14735">
        <v>1.08945945945945</v>
      </c>
      <c r="D14735">
        <v>0</v>
      </c>
      <c r="E14735" s="9">
        <v>1379.54527898221</v>
      </c>
      <c r="F14735">
        <v>0</v>
      </c>
      <c r="G14735">
        <v>0</v>
      </c>
      <c r="H14735">
        <v>0</v>
      </c>
      <c r="I14735">
        <v>379.54527898220698</v>
      </c>
      <c r="J14735">
        <v>-4.2795024100000001</v>
      </c>
      <c r="K14735">
        <v>6</v>
      </c>
      <c r="L14735" s="9">
        <f t="shared" si="230"/>
        <v>0</v>
      </c>
      <c r="O14735" s="8">
        <v>45528</v>
      </c>
      <c r="P14735" s="7">
        <v>0.99375000000000002</v>
      </c>
    </row>
    <row r="14736" spans="1:16" x14ac:dyDescent="0.25">
      <c r="A14736" s="10">
        <v>45528.994444444441</v>
      </c>
      <c r="B14736" t="s">
        <v>15</v>
      </c>
      <c r="C14736">
        <v>-3.915</v>
      </c>
      <c r="D14736">
        <v>0</v>
      </c>
      <c r="E14736" s="9">
        <v>1379.54527898221</v>
      </c>
      <c r="F14736">
        <v>0</v>
      </c>
      <c r="G14736">
        <v>0</v>
      </c>
      <c r="H14736">
        <v>0</v>
      </c>
      <c r="I14736">
        <v>379.54527898220698</v>
      </c>
      <c r="J14736">
        <v>-6.6630890100000002</v>
      </c>
      <c r="K14736">
        <v>6</v>
      </c>
      <c r="L14736" s="9">
        <f t="shared" si="230"/>
        <v>0</v>
      </c>
      <c r="O14736" s="8">
        <v>45528</v>
      </c>
      <c r="P14736" s="7">
        <v>0.99444444444444446</v>
      </c>
    </row>
    <row r="14737" spans="1:16" x14ac:dyDescent="0.25">
      <c r="A14737" s="10">
        <v>45528.994444444441</v>
      </c>
      <c r="B14737" t="s">
        <v>16</v>
      </c>
      <c r="C14737">
        <v>-3.915</v>
      </c>
      <c r="D14737">
        <v>0</v>
      </c>
      <c r="E14737" s="9">
        <v>1379.54527898221</v>
      </c>
      <c r="F14737">
        <v>0</v>
      </c>
      <c r="G14737">
        <v>0</v>
      </c>
      <c r="H14737">
        <v>0</v>
      </c>
      <c r="I14737">
        <v>379.54527898220698</v>
      </c>
      <c r="J14737">
        <v>-6.6630890100000002</v>
      </c>
      <c r="K14737">
        <v>6</v>
      </c>
      <c r="L14737" s="9">
        <f t="shared" si="230"/>
        <v>0</v>
      </c>
      <c r="O14737" s="8">
        <v>45528</v>
      </c>
      <c r="P14737" s="7">
        <v>0.99444444444444446</v>
      </c>
    </row>
    <row r="14738" spans="1:16" x14ac:dyDescent="0.25">
      <c r="A14738" s="10">
        <v>45528.995138888888</v>
      </c>
      <c r="B14738" t="s">
        <v>16</v>
      </c>
      <c r="C14738">
        <v>-3.8540000000000001</v>
      </c>
      <c r="D14738">
        <v>0</v>
      </c>
      <c r="E14738" s="9">
        <v>1379.54527898221</v>
      </c>
      <c r="F14738">
        <v>0</v>
      </c>
      <c r="G14738">
        <v>0</v>
      </c>
      <c r="H14738">
        <v>0</v>
      </c>
      <c r="I14738">
        <v>379.54527898220698</v>
      </c>
      <c r="J14738">
        <v>-6.4433307099999997</v>
      </c>
      <c r="K14738">
        <v>6</v>
      </c>
      <c r="L14738" s="9">
        <f t="shared" si="230"/>
        <v>0</v>
      </c>
      <c r="O14738" s="8">
        <v>45528</v>
      </c>
      <c r="P14738" s="7">
        <v>0.99513888888888891</v>
      </c>
    </row>
    <row r="14739" spans="1:16" x14ac:dyDescent="0.25">
      <c r="A14739" s="10">
        <v>45528.995833333334</v>
      </c>
      <c r="B14739" t="s">
        <v>16</v>
      </c>
      <c r="C14739">
        <v>-3.7083333333333299</v>
      </c>
      <c r="D14739">
        <v>0</v>
      </c>
      <c r="E14739" s="9">
        <v>1379.54527898221</v>
      </c>
      <c r="F14739">
        <v>0</v>
      </c>
      <c r="G14739">
        <v>0</v>
      </c>
      <c r="H14739">
        <v>0</v>
      </c>
      <c r="I14739">
        <v>379.54527898220698</v>
      </c>
      <c r="J14739">
        <v>-5.9051097300000004</v>
      </c>
      <c r="K14739">
        <v>6</v>
      </c>
      <c r="L14739" s="9">
        <f t="shared" si="230"/>
        <v>0</v>
      </c>
      <c r="O14739" s="8">
        <v>45528</v>
      </c>
      <c r="P14739" s="7">
        <v>0.99583333333333335</v>
      </c>
    </row>
    <row r="14740" spans="1:16" x14ac:dyDescent="0.25">
      <c r="A14740" s="10">
        <v>45528.99722222222</v>
      </c>
      <c r="B14740" t="s">
        <v>16</v>
      </c>
      <c r="C14740">
        <v>-3.04066666666666</v>
      </c>
      <c r="D14740">
        <v>0</v>
      </c>
      <c r="E14740" s="9">
        <v>1379.54527898221</v>
      </c>
      <c r="F14740">
        <v>0</v>
      </c>
      <c r="G14740">
        <v>0</v>
      </c>
      <c r="H14740">
        <v>0</v>
      </c>
      <c r="I14740">
        <v>379.54527898220698</v>
      </c>
      <c r="J14740">
        <v>-4.8659364800000002</v>
      </c>
      <c r="K14740">
        <v>6</v>
      </c>
      <c r="L14740" s="9">
        <f t="shared" si="230"/>
        <v>0</v>
      </c>
      <c r="O14740" s="8">
        <v>45528</v>
      </c>
      <c r="P14740" s="7">
        <v>0.99722222222222223</v>
      </c>
    </row>
    <row r="14741" spans="1:16" x14ac:dyDescent="0.25">
      <c r="A14741" s="10">
        <v>45528.997916666667</v>
      </c>
      <c r="B14741" t="s">
        <v>16</v>
      </c>
      <c r="C14741">
        <v>-2.3050000000000002</v>
      </c>
      <c r="D14741">
        <v>0</v>
      </c>
      <c r="E14741" s="9">
        <v>1379.54527898221</v>
      </c>
      <c r="F14741">
        <v>0</v>
      </c>
      <c r="G14741">
        <v>0</v>
      </c>
      <c r="H14741">
        <v>0</v>
      </c>
      <c r="I14741">
        <v>379.54527898220698</v>
      </c>
      <c r="J14741">
        <v>-4.5763094799999999</v>
      </c>
      <c r="K14741">
        <v>6</v>
      </c>
      <c r="L14741" s="9">
        <f t="shared" si="230"/>
        <v>0</v>
      </c>
      <c r="O14741" s="8">
        <v>45528</v>
      </c>
      <c r="P14741" s="7">
        <v>0.99791666666666667</v>
      </c>
    </row>
    <row r="14742" spans="1:16" x14ac:dyDescent="0.25">
      <c r="A14742" s="10">
        <v>45528.998611111114</v>
      </c>
      <c r="B14742" t="s">
        <v>16</v>
      </c>
      <c r="C14742">
        <v>-2.0954545454545399</v>
      </c>
      <c r="D14742">
        <v>0</v>
      </c>
      <c r="E14742" s="9">
        <v>1379.54527898221</v>
      </c>
      <c r="F14742">
        <v>0</v>
      </c>
      <c r="G14742">
        <v>0</v>
      </c>
      <c r="H14742">
        <v>0</v>
      </c>
      <c r="I14742">
        <v>379.54527898220698</v>
      </c>
      <c r="J14742">
        <v>-3.5360302799999999</v>
      </c>
      <c r="K14742">
        <v>6</v>
      </c>
      <c r="L14742" s="9">
        <f t="shared" si="230"/>
        <v>0</v>
      </c>
      <c r="O14742" s="8">
        <v>45528</v>
      </c>
      <c r="P14742" s="7">
        <v>0.99861111111111112</v>
      </c>
    </row>
    <row r="14743" spans="1:16" x14ac:dyDescent="0.25">
      <c r="A14743" s="10">
        <v>45528.999305555553</v>
      </c>
      <c r="B14743" t="s">
        <v>16</v>
      </c>
      <c r="C14743">
        <v>-3.9980000000000002</v>
      </c>
      <c r="D14743">
        <v>0</v>
      </c>
      <c r="E14743" s="9">
        <v>1379.54527898221</v>
      </c>
      <c r="F14743">
        <v>0</v>
      </c>
      <c r="G14743">
        <v>0</v>
      </c>
      <c r="H14743">
        <v>0</v>
      </c>
      <c r="I14743">
        <v>379.54527898220698</v>
      </c>
      <c r="J14743">
        <v>-6.0752020800000004</v>
      </c>
      <c r="K14743">
        <v>6</v>
      </c>
      <c r="L14743" s="9">
        <f t="shared" si="230"/>
        <v>1</v>
      </c>
      <c r="O14743" s="8">
        <v>45528</v>
      </c>
      <c r="P14743" s="7">
        <v>0.99930555555555556</v>
      </c>
    </row>
    <row r="14744" spans="1:16" x14ac:dyDescent="0.25">
      <c r="A14744" s="10">
        <v>45529</v>
      </c>
      <c r="B14744" t="s">
        <v>11</v>
      </c>
      <c r="C14744">
        <v>-3.2679999999999998</v>
      </c>
      <c r="D14744">
        <v>0</v>
      </c>
      <c r="E14744" s="9">
        <v>1379.54527898221</v>
      </c>
      <c r="F14744">
        <v>0</v>
      </c>
      <c r="G14744">
        <v>0</v>
      </c>
      <c r="H14744">
        <v>0</v>
      </c>
      <c r="I14744">
        <v>379.54527898220698</v>
      </c>
      <c r="J14744">
        <v>32.318902999999999</v>
      </c>
      <c r="K14744">
        <v>6</v>
      </c>
      <c r="L14744" s="9">
        <f t="shared" si="230"/>
        <v>0</v>
      </c>
      <c r="O14744" s="8">
        <v>45529</v>
      </c>
      <c r="P14744" s="7">
        <v>0</v>
      </c>
    </row>
    <row r="14745" spans="1:16" x14ac:dyDescent="0.25">
      <c r="A14745" s="10">
        <v>45529.000694444447</v>
      </c>
      <c r="B14745" t="s">
        <v>16</v>
      </c>
      <c r="C14745">
        <v>-2.9326470588235298</v>
      </c>
      <c r="D14745">
        <v>0</v>
      </c>
      <c r="E14745" s="9">
        <v>1379.54527898221</v>
      </c>
      <c r="F14745">
        <v>0</v>
      </c>
      <c r="G14745">
        <v>0</v>
      </c>
      <c r="H14745">
        <v>0</v>
      </c>
      <c r="I14745">
        <v>379.54527898220698</v>
      </c>
      <c r="J14745">
        <v>21.904626499999999</v>
      </c>
      <c r="K14745">
        <v>6</v>
      </c>
      <c r="L14745" s="9">
        <f t="shared" si="230"/>
        <v>0</v>
      </c>
      <c r="O14745" s="8">
        <v>45529</v>
      </c>
      <c r="P14745" s="7">
        <v>6.9444444444444447E-4</v>
      </c>
    </row>
    <row r="14746" spans="1:16" x14ac:dyDescent="0.25">
      <c r="A14746" s="10">
        <v>45529.001388888886</v>
      </c>
      <c r="B14746" t="s">
        <v>16</v>
      </c>
      <c r="C14746">
        <v>-4.1428571428571397</v>
      </c>
      <c r="D14746">
        <v>0</v>
      </c>
      <c r="E14746" s="9">
        <v>1379.54527898221</v>
      </c>
      <c r="F14746">
        <v>0</v>
      </c>
      <c r="G14746">
        <v>0</v>
      </c>
      <c r="H14746">
        <v>0</v>
      </c>
      <c r="I14746">
        <v>379.54527898220698</v>
      </c>
      <c r="J14746">
        <v>11.3616716666666</v>
      </c>
      <c r="K14746">
        <v>6</v>
      </c>
      <c r="L14746" s="9">
        <f t="shared" si="230"/>
        <v>0</v>
      </c>
      <c r="O14746" s="8">
        <v>45529</v>
      </c>
      <c r="P14746" s="7">
        <v>1.3888888888888889E-3</v>
      </c>
    </row>
    <row r="14747" spans="1:16" x14ac:dyDescent="0.25">
      <c r="A14747" s="10">
        <v>45529.002083333333</v>
      </c>
      <c r="B14747" t="s">
        <v>16</v>
      </c>
      <c r="C14747">
        <v>-4.05</v>
      </c>
      <c r="D14747">
        <v>0</v>
      </c>
      <c r="E14747" s="9">
        <v>1379.54527898221</v>
      </c>
      <c r="F14747">
        <v>0</v>
      </c>
      <c r="G14747">
        <v>0</v>
      </c>
      <c r="H14747">
        <v>0</v>
      </c>
      <c r="I14747">
        <v>379.54527898220698</v>
      </c>
      <c r="J14747">
        <v>10.89814775</v>
      </c>
      <c r="K14747">
        <v>6</v>
      </c>
      <c r="L14747" s="9">
        <f t="shared" si="230"/>
        <v>0</v>
      </c>
      <c r="O14747" s="8">
        <v>45529</v>
      </c>
      <c r="P14747" s="7">
        <v>2.0833333333333333E-3</v>
      </c>
    </row>
    <row r="14748" spans="1:16" x14ac:dyDescent="0.25">
      <c r="A14748" s="10">
        <v>45529.00277777778</v>
      </c>
      <c r="B14748" t="s">
        <v>16</v>
      </c>
      <c r="C14748">
        <v>-4.31076923076923</v>
      </c>
      <c r="D14748">
        <v>0</v>
      </c>
      <c r="E14748" s="9">
        <v>1379.54527898221</v>
      </c>
      <c r="F14748">
        <v>0</v>
      </c>
      <c r="G14748">
        <v>0</v>
      </c>
      <c r="H14748">
        <v>0</v>
      </c>
      <c r="I14748">
        <v>379.54527898220698</v>
      </c>
      <c r="J14748">
        <v>8.7532701999999993</v>
      </c>
      <c r="K14748">
        <v>6</v>
      </c>
      <c r="L14748" s="9">
        <f t="shared" si="230"/>
        <v>0</v>
      </c>
      <c r="O14748" s="8">
        <v>45529</v>
      </c>
      <c r="P14748" s="7">
        <v>2.7777777777777779E-3</v>
      </c>
    </row>
    <row r="14749" spans="1:16" x14ac:dyDescent="0.25">
      <c r="A14749" s="10">
        <v>45529.003472222219</v>
      </c>
      <c r="B14749" t="s">
        <v>16</v>
      </c>
      <c r="C14749">
        <v>-6.46</v>
      </c>
      <c r="D14749">
        <v>0</v>
      </c>
      <c r="E14749" s="9">
        <v>1379.54527898221</v>
      </c>
      <c r="F14749">
        <v>0</v>
      </c>
      <c r="G14749">
        <v>0</v>
      </c>
      <c r="H14749">
        <v>0</v>
      </c>
      <c r="I14749">
        <v>379.54527898220698</v>
      </c>
      <c r="J14749">
        <v>5.0729100000000003</v>
      </c>
      <c r="K14749">
        <v>6</v>
      </c>
      <c r="L14749" s="9">
        <f t="shared" si="230"/>
        <v>0</v>
      </c>
      <c r="O14749" s="8">
        <v>45529</v>
      </c>
      <c r="P14749" s="7">
        <v>3.472222222222222E-3</v>
      </c>
    </row>
    <row r="14750" spans="1:16" x14ac:dyDescent="0.25">
      <c r="A14750" s="10">
        <v>45529.004166666666</v>
      </c>
      <c r="B14750" t="s">
        <v>16</v>
      </c>
      <c r="C14750">
        <v>-5.0957142857142799</v>
      </c>
      <c r="D14750">
        <v>0</v>
      </c>
      <c r="E14750" s="9">
        <v>1379.54527898221</v>
      </c>
      <c r="F14750">
        <v>0</v>
      </c>
      <c r="G14750">
        <v>0</v>
      </c>
      <c r="H14750">
        <v>0</v>
      </c>
      <c r="I14750">
        <v>379.54527898220698</v>
      </c>
      <c r="J14750">
        <v>3.6063118428571399</v>
      </c>
      <c r="K14750">
        <v>6</v>
      </c>
      <c r="L14750" s="9">
        <f t="shared" si="230"/>
        <v>0</v>
      </c>
      <c r="O14750" s="8">
        <v>45529</v>
      </c>
      <c r="P14750" s="7">
        <v>4.1666666666666666E-3</v>
      </c>
    </row>
    <row r="14751" spans="1:16" x14ac:dyDescent="0.25">
      <c r="A14751" s="10">
        <v>45529.004861111112</v>
      </c>
      <c r="B14751" t="s">
        <v>16</v>
      </c>
      <c r="C14751">
        <v>-5</v>
      </c>
      <c r="D14751">
        <v>0</v>
      </c>
      <c r="E14751" s="9">
        <v>1379.54527898221</v>
      </c>
      <c r="F14751">
        <v>0</v>
      </c>
      <c r="G14751">
        <v>0</v>
      </c>
      <c r="H14751">
        <v>0</v>
      </c>
      <c r="I14751">
        <v>379.54527898220698</v>
      </c>
      <c r="J14751">
        <v>4.7861857375000003</v>
      </c>
      <c r="K14751">
        <v>6</v>
      </c>
      <c r="L14751" s="9">
        <f t="shared" si="230"/>
        <v>0</v>
      </c>
      <c r="O14751" s="8">
        <v>45529</v>
      </c>
      <c r="P14751" s="7">
        <v>4.8611111111111112E-3</v>
      </c>
    </row>
    <row r="14752" spans="1:16" x14ac:dyDescent="0.25">
      <c r="A14752" s="10">
        <v>45529.005555555559</v>
      </c>
      <c r="B14752" t="s">
        <v>16</v>
      </c>
      <c r="C14752">
        <v>-7.2466666666666599</v>
      </c>
      <c r="D14752">
        <v>0</v>
      </c>
      <c r="E14752" s="9">
        <v>1379.54527898221</v>
      </c>
      <c r="F14752">
        <v>0</v>
      </c>
      <c r="G14752">
        <v>0</v>
      </c>
      <c r="H14752">
        <v>0</v>
      </c>
      <c r="I14752">
        <v>379.54527898220698</v>
      </c>
      <c r="J14752">
        <v>4.5706728777777696</v>
      </c>
      <c r="K14752">
        <v>6</v>
      </c>
      <c r="L14752" s="9">
        <f t="shared" si="230"/>
        <v>0</v>
      </c>
      <c r="O14752" s="8">
        <v>45529</v>
      </c>
      <c r="P14752" s="7">
        <v>5.5555555555555558E-3</v>
      </c>
    </row>
    <row r="14753" spans="1:16" x14ac:dyDescent="0.25">
      <c r="A14753" s="10">
        <v>45529.006249999999</v>
      </c>
      <c r="B14753" t="s">
        <v>16</v>
      </c>
      <c r="C14753">
        <v>-6.9924999999999997</v>
      </c>
      <c r="D14753">
        <v>0</v>
      </c>
      <c r="E14753" s="9">
        <v>1379.54527898221</v>
      </c>
      <c r="F14753">
        <v>0</v>
      </c>
      <c r="G14753">
        <v>0</v>
      </c>
      <c r="H14753">
        <v>0</v>
      </c>
      <c r="I14753">
        <v>379.54527898220698</v>
      </c>
      <c r="J14753">
        <v>4.5026150899999999</v>
      </c>
      <c r="K14753">
        <v>6</v>
      </c>
      <c r="L14753" s="9">
        <f t="shared" si="230"/>
        <v>0</v>
      </c>
      <c r="O14753" s="8">
        <v>45529</v>
      </c>
      <c r="P14753" s="7">
        <v>6.2500000000000003E-3</v>
      </c>
    </row>
    <row r="14754" spans="1:16" x14ac:dyDescent="0.25">
      <c r="A14754" s="10">
        <v>45529.006944444445</v>
      </c>
      <c r="B14754" t="s">
        <v>16</v>
      </c>
      <c r="C14754">
        <v>-6.0699999999999896</v>
      </c>
      <c r="D14754">
        <v>0</v>
      </c>
      <c r="E14754" s="9">
        <v>1379.54527898221</v>
      </c>
      <c r="F14754">
        <v>0</v>
      </c>
      <c r="G14754">
        <v>0</v>
      </c>
      <c r="H14754">
        <v>0</v>
      </c>
      <c r="I14754">
        <v>379.54527898220698</v>
      </c>
      <c r="J14754">
        <v>1.4923403900000001</v>
      </c>
      <c r="K14754">
        <v>6</v>
      </c>
      <c r="L14754" s="9">
        <f t="shared" si="230"/>
        <v>0</v>
      </c>
      <c r="O14754" s="8">
        <v>45529</v>
      </c>
      <c r="P14754" s="7">
        <v>6.9444444444444441E-3</v>
      </c>
    </row>
    <row r="14755" spans="1:16" x14ac:dyDescent="0.25">
      <c r="A14755" s="10">
        <v>45529.007638888892</v>
      </c>
      <c r="B14755" t="s">
        <v>16</v>
      </c>
      <c r="C14755">
        <v>-6.21714285714285</v>
      </c>
      <c r="D14755">
        <v>0</v>
      </c>
      <c r="E14755" s="9">
        <v>1379.54527898221</v>
      </c>
      <c r="F14755">
        <v>0</v>
      </c>
      <c r="G14755">
        <v>0</v>
      </c>
      <c r="H14755">
        <v>0</v>
      </c>
      <c r="I14755">
        <v>379.54527898220698</v>
      </c>
      <c r="J14755">
        <v>0.86822739000000004</v>
      </c>
      <c r="K14755">
        <v>6</v>
      </c>
      <c r="L14755" s="9">
        <f t="shared" si="230"/>
        <v>0</v>
      </c>
      <c r="O14755" s="8">
        <v>45529</v>
      </c>
      <c r="P14755" s="7">
        <v>7.6388888888888886E-3</v>
      </c>
    </row>
    <row r="14756" spans="1:16" x14ac:dyDescent="0.25">
      <c r="A14756" s="10">
        <v>45529.009027777778</v>
      </c>
      <c r="B14756" t="s">
        <v>16</v>
      </c>
      <c r="C14756">
        <v>-6.0299999999999896</v>
      </c>
      <c r="D14756">
        <v>0</v>
      </c>
      <c r="E14756" s="9">
        <v>1379.54527898221</v>
      </c>
      <c r="F14756">
        <v>0</v>
      </c>
      <c r="G14756">
        <v>0</v>
      </c>
      <c r="H14756">
        <v>0</v>
      </c>
      <c r="I14756">
        <v>379.54527898220698</v>
      </c>
      <c r="J14756">
        <v>1.0580965899999999</v>
      </c>
      <c r="K14756">
        <v>6</v>
      </c>
      <c r="L14756" s="9">
        <f t="shared" si="230"/>
        <v>0</v>
      </c>
      <c r="O14756" s="8">
        <v>45529</v>
      </c>
      <c r="P14756" s="7">
        <v>9.0277777777777769E-3</v>
      </c>
    </row>
    <row r="14757" spans="1:16" x14ac:dyDescent="0.25">
      <c r="A14757" s="10">
        <v>45529.009722222225</v>
      </c>
      <c r="B14757" t="s">
        <v>16</v>
      </c>
      <c r="C14757">
        <v>-4.6100000000000003</v>
      </c>
      <c r="D14757">
        <v>0</v>
      </c>
      <c r="E14757" s="9">
        <v>1379.54527898221</v>
      </c>
      <c r="F14757">
        <v>0</v>
      </c>
      <c r="G14757">
        <v>0</v>
      </c>
      <c r="H14757">
        <v>0</v>
      </c>
      <c r="I14757">
        <v>379.54527898220698</v>
      </c>
      <c r="J14757">
        <v>0.80072945500000103</v>
      </c>
      <c r="K14757">
        <v>6</v>
      </c>
      <c r="L14757" s="9">
        <f t="shared" si="230"/>
        <v>0</v>
      </c>
      <c r="O14757" s="8">
        <v>45529</v>
      </c>
      <c r="P14757" s="7">
        <v>9.7222222222222224E-3</v>
      </c>
    </row>
    <row r="14758" spans="1:16" x14ac:dyDescent="0.25">
      <c r="A14758" s="10">
        <v>45529.011111111111</v>
      </c>
      <c r="B14758" t="s">
        <v>16</v>
      </c>
      <c r="C14758">
        <v>-6.32</v>
      </c>
      <c r="D14758">
        <v>0</v>
      </c>
      <c r="E14758" s="9">
        <v>1379.54527898221</v>
      </c>
      <c r="F14758">
        <v>0</v>
      </c>
      <c r="G14758">
        <v>0</v>
      </c>
      <c r="H14758">
        <v>0</v>
      </c>
      <c r="I14758">
        <v>379.54527898220698</v>
      </c>
      <c r="J14758">
        <v>0.57276456500000095</v>
      </c>
      <c r="K14758">
        <v>6</v>
      </c>
      <c r="L14758" s="9">
        <f t="shared" si="230"/>
        <v>0</v>
      </c>
      <c r="O14758" s="8">
        <v>45529</v>
      </c>
      <c r="P14758" s="7">
        <v>1.1111111111111112E-2</v>
      </c>
    </row>
    <row r="14759" spans="1:16" x14ac:dyDescent="0.25">
      <c r="A14759" s="10">
        <v>45529.012499999997</v>
      </c>
      <c r="B14759" t="s">
        <v>16</v>
      </c>
      <c r="C14759">
        <v>-6.35</v>
      </c>
      <c r="D14759">
        <v>0</v>
      </c>
      <c r="E14759" s="9">
        <v>1379.54527898221</v>
      </c>
      <c r="F14759">
        <v>0</v>
      </c>
      <c r="G14759">
        <v>0</v>
      </c>
      <c r="H14759">
        <v>0</v>
      </c>
      <c r="I14759">
        <v>379.54527898220698</v>
      </c>
      <c r="J14759">
        <v>2.0957536650000002</v>
      </c>
      <c r="K14759">
        <v>6</v>
      </c>
      <c r="L14759" s="9">
        <f t="shared" si="230"/>
        <v>0</v>
      </c>
      <c r="O14759" s="8">
        <v>45529</v>
      </c>
      <c r="P14759" s="7">
        <v>1.2500000000000001E-2</v>
      </c>
    </row>
    <row r="14760" spans="1:16" x14ac:dyDescent="0.25">
      <c r="A14760" s="10">
        <v>45529.013194444444</v>
      </c>
      <c r="B14760" t="s">
        <v>16</v>
      </c>
      <c r="C14760">
        <v>-6.4894117647058804</v>
      </c>
      <c r="D14760">
        <v>0</v>
      </c>
      <c r="E14760" s="9">
        <v>1379.54527898221</v>
      </c>
      <c r="F14760">
        <v>0</v>
      </c>
      <c r="G14760">
        <v>0</v>
      </c>
      <c r="H14760">
        <v>0</v>
      </c>
      <c r="I14760">
        <v>379.54527898220698</v>
      </c>
      <c r="J14760">
        <v>0.78380637500000105</v>
      </c>
      <c r="K14760">
        <v>6</v>
      </c>
      <c r="L14760" s="9">
        <f t="shared" si="230"/>
        <v>0</v>
      </c>
      <c r="O14760" s="8">
        <v>45529</v>
      </c>
      <c r="P14760" s="7">
        <v>1.3194444444444444E-2</v>
      </c>
    </row>
    <row r="14761" spans="1:16" x14ac:dyDescent="0.25">
      <c r="A14761" s="10">
        <v>45529.013888888891</v>
      </c>
      <c r="B14761" t="s">
        <v>16</v>
      </c>
      <c r="C14761">
        <v>-6.86</v>
      </c>
      <c r="D14761">
        <v>0</v>
      </c>
      <c r="E14761" s="9">
        <v>1379.54527898221</v>
      </c>
      <c r="F14761">
        <v>0</v>
      </c>
      <c r="G14761">
        <v>0</v>
      </c>
      <c r="H14761">
        <v>0</v>
      </c>
      <c r="I14761">
        <v>379.54527898220698</v>
      </c>
      <c r="J14761">
        <v>-1.7808165249999901</v>
      </c>
      <c r="K14761">
        <v>6</v>
      </c>
      <c r="L14761" s="9">
        <f t="shared" si="230"/>
        <v>0</v>
      </c>
      <c r="O14761" s="8">
        <v>45529</v>
      </c>
      <c r="P14761" s="7">
        <v>1.3888888888888888E-2</v>
      </c>
    </row>
    <row r="14762" spans="1:16" x14ac:dyDescent="0.25">
      <c r="A14762" s="10">
        <v>45529.01458333333</v>
      </c>
      <c r="B14762" t="s">
        <v>16</v>
      </c>
      <c r="C14762">
        <v>-6.67</v>
      </c>
      <c r="D14762">
        <v>0</v>
      </c>
      <c r="E14762" s="9">
        <v>1379.54527898221</v>
      </c>
      <c r="F14762">
        <v>0</v>
      </c>
      <c r="G14762">
        <v>0</v>
      </c>
      <c r="H14762">
        <v>0</v>
      </c>
      <c r="I14762">
        <v>379.54527898220698</v>
      </c>
      <c r="J14762">
        <v>-1.79365517999999</v>
      </c>
      <c r="K14762">
        <v>6</v>
      </c>
      <c r="L14762" s="9">
        <f t="shared" si="230"/>
        <v>0</v>
      </c>
      <c r="O14762" s="8">
        <v>45529</v>
      </c>
      <c r="P14762" s="7">
        <v>1.4583333333333334E-2</v>
      </c>
    </row>
    <row r="14763" spans="1:16" x14ac:dyDescent="0.25">
      <c r="A14763" s="10">
        <v>45529.015277777777</v>
      </c>
      <c r="B14763" t="s">
        <v>16</v>
      </c>
      <c r="C14763">
        <v>-6.3540000000000001</v>
      </c>
      <c r="D14763">
        <v>0</v>
      </c>
      <c r="E14763" s="9">
        <v>1379.54527898221</v>
      </c>
      <c r="F14763">
        <v>0</v>
      </c>
      <c r="G14763">
        <v>0</v>
      </c>
      <c r="H14763">
        <v>0</v>
      </c>
      <c r="I14763">
        <v>379.54527898220698</v>
      </c>
      <c r="J14763">
        <v>-1.4686890800000001</v>
      </c>
      <c r="K14763">
        <v>6</v>
      </c>
      <c r="L14763" s="9">
        <f t="shared" si="230"/>
        <v>0</v>
      </c>
      <c r="O14763" s="8">
        <v>45529</v>
      </c>
      <c r="P14763" s="7">
        <v>1.5277777777777777E-2</v>
      </c>
    </row>
    <row r="14764" spans="1:16" x14ac:dyDescent="0.25">
      <c r="A14764" s="10">
        <v>45529.015972222223</v>
      </c>
      <c r="B14764" t="s">
        <v>16</v>
      </c>
      <c r="C14764">
        <v>-7.3979999999999997</v>
      </c>
      <c r="D14764">
        <v>0</v>
      </c>
      <c r="E14764" s="9">
        <v>1379.54527898221</v>
      </c>
      <c r="F14764">
        <v>0</v>
      </c>
      <c r="G14764">
        <v>0</v>
      </c>
      <c r="H14764">
        <v>0</v>
      </c>
      <c r="I14764">
        <v>379.54527898220698</v>
      </c>
      <c r="J14764">
        <v>-0.95776668000000098</v>
      </c>
      <c r="K14764">
        <v>6</v>
      </c>
      <c r="L14764" s="9">
        <f t="shared" si="230"/>
        <v>0</v>
      </c>
      <c r="O14764" s="8">
        <v>45529</v>
      </c>
      <c r="P14764" s="7">
        <v>1.5972222222222221E-2</v>
      </c>
    </row>
    <row r="14765" spans="1:16" x14ac:dyDescent="0.25">
      <c r="A14765" s="10">
        <v>45529.01666666667</v>
      </c>
      <c r="B14765" t="s">
        <v>16</v>
      </c>
      <c r="C14765">
        <v>-8.9499999999999993</v>
      </c>
      <c r="D14765">
        <v>0</v>
      </c>
      <c r="E14765" s="9">
        <v>1379.54527898221</v>
      </c>
      <c r="F14765">
        <v>0</v>
      </c>
      <c r="G14765">
        <v>0</v>
      </c>
      <c r="H14765">
        <v>0</v>
      </c>
      <c r="I14765">
        <v>379.54527898220698</v>
      </c>
      <c r="J14765">
        <v>2.1936488199999902</v>
      </c>
      <c r="K14765">
        <v>6</v>
      </c>
      <c r="L14765" s="9">
        <f t="shared" si="230"/>
        <v>0</v>
      </c>
      <c r="O14765" s="8">
        <v>45529</v>
      </c>
      <c r="P14765" s="7">
        <v>1.6666666666666666E-2</v>
      </c>
    </row>
    <row r="14766" spans="1:16" x14ac:dyDescent="0.25">
      <c r="A14766" s="10">
        <v>45529.017361111109</v>
      </c>
      <c r="B14766" t="s">
        <v>16</v>
      </c>
      <c r="C14766">
        <v>-11.86</v>
      </c>
      <c r="D14766">
        <v>0</v>
      </c>
      <c r="E14766" s="9">
        <v>1379.54527898221</v>
      </c>
      <c r="F14766">
        <v>0</v>
      </c>
      <c r="G14766">
        <v>0</v>
      </c>
      <c r="H14766">
        <v>0</v>
      </c>
      <c r="I14766">
        <v>379.54527898220698</v>
      </c>
      <c r="J14766">
        <v>2.4385024199999901</v>
      </c>
      <c r="K14766">
        <v>6</v>
      </c>
      <c r="L14766" s="9">
        <f t="shared" si="230"/>
        <v>0</v>
      </c>
      <c r="O14766" s="8">
        <v>45529</v>
      </c>
      <c r="P14766" s="7">
        <v>1.7361111111111112E-2</v>
      </c>
    </row>
    <row r="14767" spans="1:16" x14ac:dyDescent="0.25">
      <c r="A14767" s="10">
        <v>45529.018055555556</v>
      </c>
      <c r="B14767" t="s">
        <v>16</v>
      </c>
      <c r="C14767">
        <v>-12.5485714285714</v>
      </c>
      <c r="D14767">
        <v>0</v>
      </c>
      <c r="E14767" s="9">
        <v>1379.54527898221</v>
      </c>
      <c r="F14767">
        <v>0</v>
      </c>
      <c r="G14767">
        <v>0</v>
      </c>
      <c r="H14767">
        <v>0</v>
      </c>
      <c r="I14767">
        <v>379.54527898220698</v>
      </c>
      <c r="J14767">
        <v>2.1400444549999902</v>
      </c>
      <c r="K14767">
        <v>6</v>
      </c>
      <c r="L14767" s="9">
        <f t="shared" si="230"/>
        <v>0</v>
      </c>
      <c r="O14767" s="8">
        <v>45529</v>
      </c>
      <c r="P14767" s="7">
        <v>1.8055555555555554E-2</v>
      </c>
    </row>
    <row r="14768" spans="1:16" x14ac:dyDescent="0.25">
      <c r="A14768" s="10">
        <v>45529.018750000003</v>
      </c>
      <c r="B14768" t="s">
        <v>16</v>
      </c>
      <c r="C14768">
        <v>-16.808333333333302</v>
      </c>
      <c r="D14768">
        <v>0</v>
      </c>
      <c r="E14768" s="9">
        <v>1379.54527898221</v>
      </c>
      <c r="F14768">
        <v>0</v>
      </c>
      <c r="G14768">
        <v>0</v>
      </c>
      <c r="H14768">
        <v>0</v>
      </c>
      <c r="I14768">
        <v>379.54527898220698</v>
      </c>
      <c r="J14768">
        <v>1.59823074499999</v>
      </c>
      <c r="K14768">
        <v>6</v>
      </c>
      <c r="L14768" s="9">
        <f t="shared" si="230"/>
        <v>0</v>
      </c>
      <c r="O14768" s="8">
        <v>45529</v>
      </c>
      <c r="P14768" s="7">
        <v>1.8749999999999999E-2</v>
      </c>
    </row>
    <row r="14769" spans="1:16" x14ac:dyDescent="0.25">
      <c r="A14769" s="10">
        <v>45529.019444444442</v>
      </c>
      <c r="B14769" t="s">
        <v>16</v>
      </c>
      <c r="C14769">
        <v>-14.228</v>
      </c>
      <c r="D14769">
        <v>0</v>
      </c>
      <c r="E14769" s="9">
        <v>1379.54527898221</v>
      </c>
      <c r="F14769">
        <v>0</v>
      </c>
      <c r="G14769">
        <v>0</v>
      </c>
      <c r="H14769">
        <v>0</v>
      </c>
      <c r="I14769">
        <v>379.54527898220698</v>
      </c>
      <c r="J14769">
        <v>1.84624874499999</v>
      </c>
      <c r="K14769">
        <v>6</v>
      </c>
      <c r="L14769" s="9">
        <f t="shared" si="230"/>
        <v>0</v>
      </c>
      <c r="O14769" s="8">
        <v>45529</v>
      </c>
      <c r="P14769" s="7">
        <v>1.9444444444444445E-2</v>
      </c>
    </row>
    <row r="14770" spans="1:16" x14ac:dyDescent="0.25">
      <c r="A14770" s="10">
        <v>45529.020138888889</v>
      </c>
      <c r="B14770" t="s">
        <v>16</v>
      </c>
      <c r="C14770">
        <v>-12.6414285714285</v>
      </c>
      <c r="D14770">
        <v>0</v>
      </c>
      <c r="E14770" s="9">
        <v>1379.54527898221</v>
      </c>
      <c r="F14770">
        <v>0</v>
      </c>
      <c r="G14770">
        <v>0</v>
      </c>
      <c r="H14770">
        <v>0</v>
      </c>
      <c r="I14770">
        <v>379.54527898220698</v>
      </c>
      <c r="J14770">
        <v>3.2662224449999901</v>
      </c>
      <c r="K14770">
        <v>6</v>
      </c>
      <c r="L14770" s="9">
        <f t="shared" si="230"/>
        <v>0</v>
      </c>
      <c r="O14770" s="8">
        <v>45529</v>
      </c>
      <c r="P14770" s="7">
        <v>2.013888888888889E-2</v>
      </c>
    </row>
    <row r="14771" spans="1:16" x14ac:dyDescent="0.25">
      <c r="A14771" s="10">
        <v>45529.021527777775</v>
      </c>
      <c r="B14771" t="s">
        <v>16</v>
      </c>
      <c r="C14771">
        <v>-12.6216666666666</v>
      </c>
      <c r="D14771">
        <v>0</v>
      </c>
      <c r="E14771" s="9">
        <v>1379.54527898221</v>
      </c>
      <c r="F14771">
        <v>0</v>
      </c>
      <c r="G14771">
        <v>0</v>
      </c>
      <c r="H14771">
        <v>0</v>
      </c>
      <c r="I14771">
        <v>379.54527898220698</v>
      </c>
      <c r="J14771">
        <v>4.10418104499999</v>
      </c>
      <c r="K14771">
        <v>6</v>
      </c>
      <c r="L14771" s="9">
        <f t="shared" si="230"/>
        <v>0</v>
      </c>
      <c r="O14771" s="8">
        <v>45529</v>
      </c>
      <c r="P14771" s="7">
        <v>2.1527777777777778E-2</v>
      </c>
    </row>
    <row r="14772" spans="1:16" x14ac:dyDescent="0.25">
      <c r="A14772" s="10">
        <v>45529.022222222222</v>
      </c>
      <c r="B14772" t="s">
        <v>16</v>
      </c>
      <c r="C14772">
        <v>-12.08</v>
      </c>
      <c r="D14772">
        <v>0</v>
      </c>
      <c r="E14772" s="9">
        <v>1379.54527898221</v>
      </c>
      <c r="F14772">
        <v>0</v>
      </c>
      <c r="G14772">
        <v>0</v>
      </c>
      <c r="H14772">
        <v>0</v>
      </c>
      <c r="I14772">
        <v>379.54527898220698</v>
      </c>
      <c r="J14772">
        <v>4.3763571999999904</v>
      </c>
      <c r="K14772">
        <v>6</v>
      </c>
      <c r="L14772" s="9">
        <f t="shared" si="230"/>
        <v>0</v>
      </c>
      <c r="O14772" s="8">
        <v>45529</v>
      </c>
      <c r="P14772" s="7">
        <v>2.2222222222222223E-2</v>
      </c>
    </row>
    <row r="14773" spans="1:16" x14ac:dyDescent="0.25">
      <c r="A14773" s="10">
        <v>45529.022916666669</v>
      </c>
      <c r="B14773" t="s">
        <v>16</v>
      </c>
      <c r="C14773">
        <v>-13.205</v>
      </c>
      <c r="D14773">
        <v>0</v>
      </c>
      <c r="E14773" s="9">
        <v>1379.54527898221</v>
      </c>
      <c r="F14773">
        <v>0</v>
      </c>
      <c r="G14773">
        <v>0</v>
      </c>
      <c r="H14773">
        <v>0</v>
      </c>
      <c r="I14773">
        <v>379.54527898220698</v>
      </c>
      <c r="J14773">
        <v>3.7263729999999899</v>
      </c>
      <c r="K14773">
        <v>6</v>
      </c>
      <c r="L14773" s="9">
        <f t="shared" si="230"/>
        <v>0</v>
      </c>
      <c r="O14773" s="8">
        <v>45529</v>
      </c>
      <c r="P14773" s="7">
        <v>2.2916666666666665E-2</v>
      </c>
    </row>
    <row r="14774" spans="1:16" x14ac:dyDescent="0.25">
      <c r="A14774" s="10">
        <v>45529.024305555555</v>
      </c>
      <c r="B14774" t="s">
        <v>16</v>
      </c>
      <c r="C14774">
        <v>-10.128</v>
      </c>
      <c r="D14774">
        <v>0</v>
      </c>
      <c r="E14774" s="9">
        <v>1379.54527898221</v>
      </c>
      <c r="F14774">
        <v>0</v>
      </c>
      <c r="G14774">
        <v>0</v>
      </c>
      <c r="H14774">
        <v>0</v>
      </c>
      <c r="I14774">
        <v>379.54527898220698</v>
      </c>
      <c r="J14774">
        <v>4.0157179999999899</v>
      </c>
      <c r="K14774">
        <v>6</v>
      </c>
      <c r="L14774" s="9">
        <f t="shared" si="230"/>
        <v>0</v>
      </c>
      <c r="O14774" s="8">
        <v>45529</v>
      </c>
      <c r="P14774" s="7">
        <v>2.4305555555555556E-2</v>
      </c>
    </row>
    <row r="14775" spans="1:16" x14ac:dyDescent="0.25">
      <c r="A14775" s="10">
        <v>45529.025000000001</v>
      </c>
      <c r="B14775" t="s">
        <v>16</v>
      </c>
      <c r="C14775">
        <v>-7.4826666666666597</v>
      </c>
      <c r="D14775">
        <v>0</v>
      </c>
      <c r="E14775" s="9">
        <v>1379.54527898221</v>
      </c>
      <c r="F14775">
        <v>0</v>
      </c>
      <c r="G14775">
        <v>0</v>
      </c>
      <c r="H14775">
        <v>0</v>
      </c>
      <c r="I14775">
        <v>379.54527898220698</v>
      </c>
      <c r="J14775">
        <v>2.0296967999999902</v>
      </c>
      <c r="K14775">
        <v>6</v>
      </c>
      <c r="L14775" s="9">
        <f t="shared" si="230"/>
        <v>0</v>
      </c>
      <c r="O14775" s="8">
        <v>45529</v>
      </c>
      <c r="P14775" s="7">
        <v>2.5000000000000001E-2</v>
      </c>
    </row>
    <row r="14776" spans="1:16" x14ac:dyDescent="0.25">
      <c r="A14776" s="10">
        <v>45529.025694444441</v>
      </c>
      <c r="B14776" t="s">
        <v>16</v>
      </c>
      <c r="C14776">
        <v>0.52</v>
      </c>
      <c r="D14776">
        <v>0</v>
      </c>
      <c r="E14776" s="9">
        <v>1379.54527898221</v>
      </c>
      <c r="F14776">
        <v>0</v>
      </c>
      <c r="G14776">
        <v>0</v>
      </c>
      <c r="H14776">
        <v>0</v>
      </c>
      <c r="I14776">
        <v>379.54527898220698</v>
      </c>
      <c r="J14776">
        <v>2.02678179999999</v>
      </c>
      <c r="K14776">
        <v>6</v>
      </c>
      <c r="L14776" s="9">
        <f t="shared" si="230"/>
        <v>0</v>
      </c>
      <c r="O14776" s="8">
        <v>45529</v>
      </c>
      <c r="P14776" s="7">
        <v>2.5694444444444443E-2</v>
      </c>
    </row>
    <row r="14777" spans="1:16" x14ac:dyDescent="0.25">
      <c r="A14777" s="10">
        <v>45529.026388888888</v>
      </c>
      <c r="B14777" t="s">
        <v>15</v>
      </c>
      <c r="C14777">
        <v>-4.3949999999999996</v>
      </c>
      <c r="D14777">
        <v>0</v>
      </c>
      <c r="E14777" s="9">
        <v>1379.54527898221</v>
      </c>
      <c r="F14777">
        <v>0</v>
      </c>
      <c r="G14777">
        <v>0</v>
      </c>
      <c r="H14777">
        <v>0</v>
      </c>
      <c r="I14777">
        <v>379.54527898220698</v>
      </c>
      <c r="J14777">
        <v>1.5179358999999899</v>
      </c>
      <c r="K14777">
        <v>6</v>
      </c>
      <c r="L14777" s="9">
        <f t="shared" si="230"/>
        <v>0</v>
      </c>
      <c r="O14777" s="8">
        <v>45529</v>
      </c>
      <c r="P14777" s="7">
        <v>2.6388888888888889E-2</v>
      </c>
    </row>
    <row r="14778" spans="1:16" x14ac:dyDescent="0.25">
      <c r="A14778" s="10">
        <v>45529.026388888888</v>
      </c>
      <c r="B14778" t="s">
        <v>16</v>
      </c>
      <c r="C14778">
        <v>-4.3949999999999996</v>
      </c>
      <c r="D14778">
        <v>0</v>
      </c>
      <c r="E14778" s="9">
        <v>1379.54527898221</v>
      </c>
      <c r="F14778">
        <v>0</v>
      </c>
      <c r="G14778">
        <v>0</v>
      </c>
      <c r="H14778">
        <v>0</v>
      </c>
      <c r="I14778">
        <v>379.54527898220698</v>
      </c>
      <c r="J14778">
        <v>1.5179358999999899</v>
      </c>
      <c r="K14778">
        <v>6</v>
      </c>
      <c r="L14778" s="9">
        <f t="shared" si="230"/>
        <v>0</v>
      </c>
      <c r="O14778" s="8">
        <v>45529</v>
      </c>
      <c r="P14778" s="7">
        <v>2.6388888888888889E-2</v>
      </c>
    </row>
    <row r="14779" spans="1:16" x14ac:dyDescent="0.25">
      <c r="A14779" s="10">
        <v>45529.027083333334</v>
      </c>
      <c r="B14779" t="s">
        <v>16</v>
      </c>
      <c r="C14779">
        <v>-2.39</v>
      </c>
      <c r="D14779">
        <v>0</v>
      </c>
      <c r="E14779" s="9">
        <v>1379.54527898221</v>
      </c>
      <c r="F14779">
        <v>0</v>
      </c>
      <c r="G14779">
        <v>0</v>
      </c>
      <c r="H14779">
        <v>0</v>
      </c>
      <c r="I14779">
        <v>379.54527898220698</v>
      </c>
      <c r="J14779">
        <v>2.4531624999999901</v>
      </c>
      <c r="K14779">
        <v>6</v>
      </c>
      <c r="L14779" s="9">
        <f t="shared" si="230"/>
        <v>0</v>
      </c>
      <c r="O14779" s="8">
        <v>45529</v>
      </c>
      <c r="P14779" s="7">
        <v>2.7083333333333334E-2</v>
      </c>
    </row>
    <row r="14780" spans="1:16" x14ac:dyDescent="0.25">
      <c r="A14780" s="10">
        <v>45529.027777777781</v>
      </c>
      <c r="B14780" t="s">
        <v>16</v>
      </c>
      <c r="C14780">
        <v>-0.87272727272727202</v>
      </c>
      <c r="D14780">
        <v>0</v>
      </c>
      <c r="E14780" s="9">
        <v>1379.54527898221</v>
      </c>
      <c r="F14780">
        <v>0</v>
      </c>
      <c r="G14780">
        <v>0</v>
      </c>
      <c r="H14780">
        <v>0</v>
      </c>
      <c r="I14780">
        <v>379.54527898220698</v>
      </c>
      <c r="J14780">
        <v>2.1742633299999898</v>
      </c>
      <c r="K14780">
        <v>6</v>
      </c>
      <c r="L14780" s="9">
        <f t="shared" si="230"/>
        <v>0</v>
      </c>
      <c r="O14780" s="8">
        <v>45529</v>
      </c>
      <c r="P14780" s="7">
        <v>2.7777777777777776E-2</v>
      </c>
    </row>
    <row r="14781" spans="1:16" x14ac:dyDescent="0.25">
      <c r="A14781" s="10">
        <v>45529.02847222222</v>
      </c>
      <c r="B14781" t="s">
        <v>16</v>
      </c>
      <c r="C14781">
        <v>-4.6074999999999999</v>
      </c>
      <c r="D14781">
        <v>0</v>
      </c>
      <c r="E14781" s="9">
        <v>1379.54527898221</v>
      </c>
      <c r="F14781">
        <v>0</v>
      </c>
      <c r="G14781">
        <v>0</v>
      </c>
      <c r="H14781">
        <v>0</v>
      </c>
      <c r="I14781">
        <v>379.54527898220698</v>
      </c>
      <c r="J14781">
        <v>0.32569182999999802</v>
      </c>
      <c r="K14781">
        <v>6</v>
      </c>
      <c r="L14781" s="9">
        <f t="shared" si="230"/>
        <v>0</v>
      </c>
      <c r="O14781" s="8">
        <v>45529</v>
      </c>
      <c r="P14781" s="7">
        <v>2.8472222222222222E-2</v>
      </c>
    </row>
    <row r="14782" spans="1:16" x14ac:dyDescent="0.25">
      <c r="A14782" s="10">
        <v>45529.029166666667</v>
      </c>
      <c r="B14782" t="s">
        <v>16</v>
      </c>
      <c r="C14782">
        <v>-6.9574999999999996</v>
      </c>
      <c r="D14782">
        <v>0</v>
      </c>
      <c r="E14782" s="9">
        <v>1379.54527898221</v>
      </c>
      <c r="F14782">
        <v>0</v>
      </c>
      <c r="G14782">
        <v>0</v>
      </c>
      <c r="H14782">
        <v>0</v>
      </c>
      <c r="I14782">
        <v>379.54527898220698</v>
      </c>
      <c r="J14782">
        <v>-0.37230816999999999</v>
      </c>
      <c r="K14782">
        <v>6</v>
      </c>
      <c r="L14782" s="9">
        <f t="shared" si="230"/>
        <v>0</v>
      </c>
      <c r="O14782" s="8">
        <v>45529</v>
      </c>
      <c r="P14782" s="7">
        <v>2.9166666666666667E-2</v>
      </c>
    </row>
    <row r="14783" spans="1:16" x14ac:dyDescent="0.25">
      <c r="A14783" s="10">
        <v>45529.029861111114</v>
      </c>
      <c r="B14783" t="s">
        <v>16</v>
      </c>
      <c r="C14783">
        <v>-6.6866666666666603</v>
      </c>
      <c r="D14783">
        <v>0</v>
      </c>
      <c r="E14783" s="9">
        <v>1379.54527898221</v>
      </c>
      <c r="F14783">
        <v>0</v>
      </c>
      <c r="G14783">
        <v>0</v>
      </c>
      <c r="H14783">
        <v>0</v>
      </c>
      <c r="I14783">
        <v>379.54527898220698</v>
      </c>
      <c r="J14783">
        <v>3.7287329999999098E-2</v>
      </c>
      <c r="K14783">
        <v>6</v>
      </c>
      <c r="L14783" s="9">
        <f t="shared" si="230"/>
        <v>0</v>
      </c>
      <c r="O14783" s="8">
        <v>45529</v>
      </c>
      <c r="P14783" s="7">
        <v>2.9861111111111113E-2</v>
      </c>
    </row>
    <row r="14784" spans="1:16" x14ac:dyDescent="0.25">
      <c r="A14784" s="10">
        <v>45529.030555555553</v>
      </c>
      <c r="B14784" t="s">
        <v>16</v>
      </c>
      <c r="C14784">
        <v>-12.255000000000001</v>
      </c>
      <c r="D14784">
        <v>0</v>
      </c>
      <c r="E14784" s="9">
        <v>1379.54527898221</v>
      </c>
      <c r="F14784">
        <v>0</v>
      </c>
      <c r="G14784">
        <v>0</v>
      </c>
      <c r="H14784">
        <v>0</v>
      </c>
      <c r="I14784">
        <v>379.54527898220698</v>
      </c>
      <c r="J14784">
        <v>-0.81572657000000104</v>
      </c>
      <c r="K14784">
        <v>6</v>
      </c>
      <c r="L14784" s="9">
        <f t="shared" si="230"/>
        <v>0</v>
      </c>
      <c r="O14784" s="8">
        <v>45529</v>
      </c>
      <c r="P14784" s="7">
        <v>3.0555555555555555E-2</v>
      </c>
    </row>
    <row r="14785" spans="1:16" x14ac:dyDescent="0.25">
      <c r="A14785" s="10">
        <v>45529.03125</v>
      </c>
      <c r="B14785" t="s">
        <v>16</v>
      </c>
      <c r="C14785">
        <v>-7.4214285714285699</v>
      </c>
      <c r="D14785">
        <v>0</v>
      </c>
      <c r="E14785" s="9">
        <v>1379.54527898221</v>
      </c>
      <c r="F14785">
        <v>0</v>
      </c>
      <c r="G14785">
        <v>0</v>
      </c>
      <c r="H14785">
        <v>0</v>
      </c>
      <c r="I14785">
        <v>379.54527898220698</v>
      </c>
      <c r="J14785">
        <v>-1.47661697</v>
      </c>
      <c r="K14785">
        <v>6</v>
      </c>
      <c r="L14785" s="9">
        <f t="shared" si="230"/>
        <v>0</v>
      </c>
      <c r="O14785" s="8">
        <v>45529</v>
      </c>
      <c r="P14785" s="7">
        <v>3.125E-2</v>
      </c>
    </row>
    <row r="14786" spans="1:16" x14ac:dyDescent="0.25">
      <c r="A14786" s="10">
        <v>45529.031944444447</v>
      </c>
      <c r="B14786" t="s">
        <v>16</v>
      </c>
      <c r="C14786">
        <v>-4.7387499999999996</v>
      </c>
      <c r="D14786">
        <v>0</v>
      </c>
      <c r="E14786" s="9">
        <v>1379.54527898221</v>
      </c>
      <c r="F14786">
        <v>0</v>
      </c>
      <c r="G14786">
        <v>0</v>
      </c>
      <c r="H14786">
        <v>0</v>
      </c>
      <c r="I14786">
        <v>379.54527898220698</v>
      </c>
      <c r="J14786">
        <v>-4.05534427</v>
      </c>
      <c r="K14786">
        <v>6</v>
      </c>
      <c r="L14786" s="9">
        <f t="shared" si="230"/>
        <v>0</v>
      </c>
      <c r="O14786" s="8">
        <v>45529</v>
      </c>
      <c r="P14786" s="7">
        <v>3.1944444444444442E-2</v>
      </c>
    </row>
    <row r="14787" spans="1:16" x14ac:dyDescent="0.25">
      <c r="A14787" s="10">
        <v>45529.032638888886</v>
      </c>
      <c r="B14787" t="s">
        <v>16</v>
      </c>
      <c r="C14787">
        <v>-4.952</v>
      </c>
      <c r="D14787">
        <v>0</v>
      </c>
      <c r="E14787" s="9">
        <v>1379.54527898221</v>
      </c>
      <c r="F14787">
        <v>0</v>
      </c>
      <c r="G14787">
        <v>0</v>
      </c>
      <c r="H14787">
        <v>0</v>
      </c>
      <c r="I14787">
        <v>379.54527898220698</v>
      </c>
      <c r="J14787">
        <v>-2.7677628699999999</v>
      </c>
      <c r="K14787">
        <v>6</v>
      </c>
      <c r="L14787" s="9">
        <f t="shared" ref="L14787:L14850" si="231">IF(DAY(O14787 &lt;&gt; O14788), 1, 0)</f>
        <v>0</v>
      </c>
      <c r="O14787" s="8">
        <v>45529</v>
      </c>
      <c r="P14787" s="7">
        <v>3.2638888888888891E-2</v>
      </c>
    </row>
    <row r="14788" spans="1:16" x14ac:dyDescent="0.25">
      <c r="A14788" s="10">
        <v>45529.033333333333</v>
      </c>
      <c r="B14788" t="s">
        <v>16</v>
      </c>
      <c r="C14788">
        <v>-6.92</v>
      </c>
      <c r="D14788">
        <v>0</v>
      </c>
      <c r="E14788" s="9">
        <v>1379.54527898221</v>
      </c>
      <c r="F14788">
        <v>0</v>
      </c>
      <c r="G14788">
        <v>0</v>
      </c>
      <c r="H14788">
        <v>0</v>
      </c>
      <c r="I14788">
        <v>379.54527898220698</v>
      </c>
      <c r="J14788">
        <v>-4.0033804699999997</v>
      </c>
      <c r="K14788">
        <v>6</v>
      </c>
      <c r="L14788" s="9">
        <f t="shared" si="231"/>
        <v>0</v>
      </c>
      <c r="O14788" s="8">
        <v>45529</v>
      </c>
      <c r="P14788" s="7">
        <v>3.3333333333333333E-2</v>
      </c>
    </row>
    <row r="14789" spans="1:16" x14ac:dyDescent="0.25">
      <c r="A14789" s="10">
        <v>45529.03402777778</v>
      </c>
      <c r="B14789" t="s">
        <v>16</v>
      </c>
      <c r="C14789">
        <v>-8.6080000000000005</v>
      </c>
      <c r="D14789">
        <v>0</v>
      </c>
      <c r="E14789" s="9">
        <v>1379.54527898221</v>
      </c>
      <c r="F14789">
        <v>0</v>
      </c>
      <c r="G14789">
        <v>0</v>
      </c>
      <c r="H14789">
        <v>0</v>
      </c>
      <c r="I14789">
        <v>379.54527898220698</v>
      </c>
      <c r="J14789">
        <v>-4.2517256699999999</v>
      </c>
      <c r="K14789">
        <v>6</v>
      </c>
      <c r="L14789" s="9">
        <f t="shared" si="231"/>
        <v>0</v>
      </c>
      <c r="O14789" s="8">
        <v>45529</v>
      </c>
      <c r="P14789" s="7">
        <v>3.4027777777777775E-2</v>
      </c>
    </row>
    <row r="14790" spans="1:16" x14ac:dyDescent="0.25">
      <c r="A14790" s="10">
        <v>45529.034722222219</v>
      </c>
      <c r="B14790" t="s">
        <v>16</v>
      </c>
      <c r="C14790">
        <v>-9.2466666666666608</v>
      </c>
      <c r="D14790">
        <v>0</v>
      </c>
      <c r="E14790" s="9">
        <v>1379.54527898221</v>
      </c>
      <c r="F14790">
        <v>0</v>
      </c>
      <c r="G14790">
        <v>0</v>
      </c>
      <c r="H14790">
        <v>0</v>
      </c>
      <c r="I14790">
        <v>379.54527898220698</v>
      </c>
      <c r="J14790">
        <v>-4.7316615000000004</v>
      </c>
      <c r="K14790">
        <v>6</v>
      </c>
      <c r="L14790" s="9">
        <f t="shared" si="231"/>
        <v>0</v>
      </c>
      <c r="O14790" s="8">
        <v>45529</v>
      </c>
      <c r="P14790" s="7">
        <v>3.4722222222222224E-2</v>
      </c>
    </row>
    <row r="14791" spans="1:16" x14ac:dyDescent="0.25">
      <c r="A14791" s="10">
        <v>45529.035416666666</v>
      </c>
      <c r="B14791" t="s">
        <v>16</v>
      </c>
      <c r="C14791">
        <v>-10.4966666666666</v>
      </c>
      <c r="D14791">
        <v>0</v>
      </c>
      <c r="E14791" s="9">
        <v>1379.54527898221</v>
      </c>
      <c r="F14791">
        <v>0</v>
      </c>
      <c r="G14791">
        <v>0</v>
      </c>
      <c r="H14791">
        <v>0</v>
      </c>
      <c r="I14791">
        <v>379.54527898220698</v>
      </c>
      <c r="J14791">
        <v>-1.8749324000000001</v>
      </c>
      <c r="K14791">
        <v>6</v>
      </c>
      <c r="L14791" s="9">
        <f t="shared" si="231"/>
        <v>0</v>
      </c>
      <c r="O14791" s="8">
        <v>45529</v>
      </c>
      <c r="P14791" s="7">
        <v>3.5416666666666666E-2</v>
      </c>
    </row>
    <row r="14792" spans="1:16" x14ac:dyDescent="0.25">
      <c r="A14792" s="10">
        <v>45529.036111111112</v>
      </c>
      <c r="B14792" t="s">
        <v>16</v>
      </c>
      <c r="C14792">
        <v>-11</v>
      </c>
      <c r="D14792">
        <v>0</v>
      </c>
      <c r="E14792" s="9">
        <v>1379.54527898221</v>
      </c>
      <c r="F14792">
        <v>0</v>
      </c>
      <c r="G14792">
        <v>0</v>
      </c>
      <c r="H14792">
        <v>0</v>
      </c>
      <c r="I14792">
        <v>379.54527898220698</v>
      </c>
      <c r="J14792">
        <v>-1.6687029</v>
      </c>
      <c r="K14792">
        <v>6</v>
      </c>
      <c r="L14792" s="9">
        <f t="shared" si="231"/>
        <v>0</v>
      </c>
      <c r="O14792" s="8">
        <v>45529</v>
      </c>
      <c r="P14792" s="7">
        <v>3.6111111111111108E-2</v>
      </c>
    </row>
    <row r="14793" spans="1:16" x14ac:dyDescent="0.25">
      <c r="A14793" s="10">
        <v>45529.036805555559</v>
      </c>
      <c r="B14793" t="s">
        <v>16</v>
      </c>
      <c r="C14793">
        <v>-11.336</v>
      </c>
      <c r="D14793">
        <v>0</v>
      </c>
      <c r="E14793" s="9">
        <v>1379.54527898221</v>
      </c>
      <c r="F14793">
        <v>0</v>
      </c>
      <c r="G14793">
        <v>0</v>
      </c>
      <c r="H14793">
        <v>0</v>
      </c>
      <c r="I14793">
        <v>379.54527898220698</v>
      </c>
      <c r="J14793">
        <v>-1.4485569</v>
      </c>
      <c r="K14793">
        <v>6</v>
      </c>
      <c r="L14793" s="9">
        <f t="shared" si="231"/>
        <v>0</v>
      </c>
      <c r="O14793" s="8">
        <v>45529</v>
      </c>
      <c r="P14793" s="7">
        <v>3.6805555555555557E-2</v>
      </c>
    </row>
    <row r="14794" spans="1:16" x14ac:dyDescent="0.25">
      <c r="A14794" s="10">
        <v>45529.037499999999</v>
      </c>
      <c r="B14794" t="s">
        <v>16</v>
      </c>
      <c r="C14794">
        <v>-13.6666666666666</v>
      </c>
      <c r="D14794">
        <v>0</v>
      </c>
      <c r="E14794" s="9">
        <v>1379.54527898221</v>
      </c>
      <c r="F14794">
        <v>0</v>
      </c>
      <c r="G14794">
        <v>0</v>
      </c>
      <c r="H14794">
        <v>0</v>
      </c>
      <c r="I14794">
        <v>379.54527898220698</v>
      </c>
      <c r="J14794">
        <v>-0.85475380000000201</v>
      </c>
      <c r="K14794">
        <v>6</v>
      </c>
      <c r="L14794" s="9">
        <f t="shared" si="231"/>
        <v>0</v>
      </c>
      <c r="O14794" s="8">
        <v>45529</v>
      </c>
      <c r="P14794" s="7">
        <v>3.7499999999999999E-2</v>
      </c>
    </row>
    <row r="14795" spans="1:16" x14ac:dyDescent="0.25">
      <c r="A14795" s="10">
        <v>45529.038194444445</v>
      </c>
      <c r="B14795" t="s">
        <v>16</v>
      </c>
      <c r="C14795">
        <v>-12.316666666666601</v>
      </c>
      <c r="D14795">
        <v>0</v>
      </c>
      <c r="E14795" s="9">
        <v>1379.54527898221</v>
      </c>
      <c r="F14795">
        <v>0</v>
      </c>
      <c r="G14795">
        <v>0</v>
      </c>
      <c r="H14795">
        <v>0</v>
      </c>
      <c r="I14795">
        <v>379.54527898220698</v>
      </c>
      <c r="J14795">
        <v>-1.796959</v>
      </c>
      <c r="K14795">
        <v>6</v>
      </c>
      <c r="L14795" s="9">
        <f t="shared" si="231"/>
        <v>0</v>
      </c>
      <c r="O14795" s="8">
        <v>45529</v>
      </c>
      <c r="P14795" s="7">
        <v>3.8194444444444448E-2</v>
      </c>
    </row>
    <row r="14796" spans="1:16" x14ac:dyDescent="0.25">
      <c r="A14796" s="10">
        <v>45529.038888888892</v>
      </c>
      <c r="B14796" t="s">
        <v>16</v>
      </c>
      <c r="C14796">
        <v>-15</v>
      </c>
      <c r="D14796">
        <v>0</v>
      </c>
      <c r="E14796" s="9">
        <v>1379.54527898221</v>
      </c>
      <c r="F14796">
        <v>0</v>
      </c>
      <c r="G14796">
        <v>0</v>
      </c>
      <c r="H14796">
        <v>0</v>
      </c>
      <c r="I14796">
        <v>379.54527898220698</v>
      </c>
      <c r="J14796">
        <v>-1.7172985000000001</v>
      </c>
      <c r="K14796">
        <v>6</v>
      </c>
      <c r="L14796" s="9">
        <f t="shared" si="231"/>
        <v>0</v>
      </c>
      <c r="O14796" s="8">
        <v>45529</v>
      </c>
      <c r="P14796" s="7">
        <v>3.888888888888889E-2</v>
      </c>
    </row>
    <row r="14797" spans="1:16" x14ac:dyDescent="0.25">
      <c r="A14797" s="10">
        <v>45529.039583333331</v>
      </c>
      <c r="B14797" t="s">
        <v>16</v>
      </c>
      <c r="C14797">
        <v>-16.861538461538402</v>
      </c>
      <c r="D14797">
        <v>0</v>
      </c>
      <c r="E14797" s="9">
        <v>1379.54527898221</v>
      </c>
      <c r="F14797">
        <v>0</v>
      </c>
      <c r="G14797">
        <v>0</v>
      </c>
      <c r="H14797">
        <v>0</v>
      </c>
      <c r="I14797">
        <v>379.54527898220698</v>
      </c>
      <c r="J14797">
        <v>-0.81953190000000098</v>
      </c>
      <c r="K14797">
        <v>6</v>
      </c>
      <c r="L14797" s="9">
        <f t="shared" si="231"/>
        <v>0</v>
      </c>
      <c r="O14797" s="8">
        <v>45529</v>
      </c>
      <c r="P14797" s="7">
        <v>3.9583333333333331E-2</v>
      </c>
    </row>
    <row r="14798" spans="1:16" x14ac:dyDescent="0.25">
      <c r="A14798" s="10">
        <v>45529.040277777778</v>
      </c>
      <c r="B14798" t="s">
        <v>16</v>
      </c>
      <c r="C14798">
        <v>-6.34972222222222</v>
      </c>
      <c r="D14798">
        <v>0</v>
      </c>
      <c r="E14798" s="9">
        <v>1379.54527898221</v>
      </c>
      <c r="F14798">
        <v>0</v>
      </c>
      <c r="G14798">
        <v>0</v>
      </c>
      <c r="H14798">
        <v>0</v>
      </c>
      <c r="I14798">
        <v>379.54527898220698</v>
      </c>
      <c r="J14798">
        <v>2.9767170999999899</v>
      </c>
      <c r="K14798">
        <v>6</v>
      </c>
      <c r="L14798" s="9">
        <f t="shared" si="231"/>
        <v>0</v>
      </c>
      <c r="O14798" s="8">
        <v>45529</v>
      </c>
      <c r="P14798" s="7">
        <v>4.027777777777778E-2</v>
      </c>
    </row>
    <row r="14799" spans="1:16" x14ac:dyDescent="0.25">
      <c r="A14799" s="10">
        <v>45529.040972222225</v>
      </c>
      <c r="B14799" t="s">
        <v>16</v>
      </c>
      <c r="C14799">
        <v>-13.89</v>
      </c>
      <c r="D14799">
        <v>0</v>
      </c>
      <c r="E14799" s="9">
        <v>1379.54527898221</v>
      </c>
      <c r="F14799">
        <v>0</v>
      </c>
      <c r="G14799">
        <v>0</v>
      </c>
      <c r="H14799">
        <v>0</v>
      </c>
      <c r="I14799">
        <v>379.54527898220698</v>
      </c>
      <c r="J14799">
        <v>3.85679129999999</v>
      </c>
      <c r="K14799">
        <v>6</v>
      </c>
      <c r="L14799" s="9">
        <f t="shared" si="231"/>
        <v>0</v>
      </c>
      <c r="O14799" s="8">
        <v>45529</v>
      </c>
      <c r="P14799" s="7">
        <v>4.0972222222222222E-2</v>
      </c>
    </row>
    <row r="14800" spans="1:16" x14ac:dyDescent="0.25">
      <c r="A14800" s="10">
        <v>45529.041666666664</v>
      </c>
      <c r="B14800" t="s">
        <v>16</v>
      </c>
      <c r="C14800">
        <v>-9.9162499999999998</v>
      </c>
      <c r="D14800">
        <v>0</v>
      </c>
      <c r="E14800" s="9">
        <v>1379.54527898221</v>
      </c>
      <c r="F14800">
        <v>0</v>
      </c>
      <c r="G14800">
        <v>0</v>
      </c>
      <c r="H14800">
        <v>0</v>
      </c>
      <c r="I14800">
        <v>379.54527898220698</v>
      </c>
      <c r="J14800">
        <v>7.6332582999999898</v>
      </c>
      <c r="K14800">
        <v>6</v>
      </c>
      <c r="L14800" s="9">
        <f t="shared" si="231"/>
        <v>0</v>
      </c>
      <c r="O14800" s="8">
        <v>45529</v>
      </c>
      <c r="P14800" s="7">
        <v>4.1666666666666664E-2</v>
      </c>
    </row>
    <row r="14801" spans="1:16" x14ac:dyDescent="0.25">
      <c r="A14801" s="10">
        <v>45529.042361111111</v>
      </c>
      <c r="B14801" t="s">
        <v>16</v>
      </c>
      <c r="C14801">
        <v>-8.048</v>
      </c>
      <c r="D14801">
        <v>0</v>
      </c>
      <c r="E14801" s="9">
        <v>1379.54527898221</v>
      </c>
      <c r="F14801">
        <v>0</v>
      </c>
      <c r="G14801">
        <v>0</v>
      </c>
      <c r="H14801">
        <v>0</v>
      </c>
      <c r="I14801">
        <v>379.54527898220698</v>
      </c>
      <c r="J14801">
        <v>10.0313491999999</v>
      </c>
      <c r="K14801">
        <v>6</v>
      </c>
      <c r="L14801" s="9">
        <f t="shared" si="231"/>
        <v>0</v>
      </c>
      <c r="O14801" s="8">
        <v>45529</v>
      </c>
      <c r="P14801" s="7">
        <v>4.2361111111111113E-2</v>
      </c>
    </row>
    <row r="14802" spans="1:16" x14ac:dyDescent="0.25">
      <c r="A14802" s="10">
        <v>45529.043055555558</v>
      </c>
      <c r="B14802" t="s">
        <v>16</v>
      </c>
      <c r="C14802">
        <v>-1.115</v>
      </c>
      <c r="D14802">
        <v>0</v>
      </c>
      <c r="E14802" s="9">
        <v>1379.54527898221</v>
      </c>
      <c r="F14802">
        <v>0</v>
      </c>
      <c r="G14802">
        <v>0</v>
      </c>
      <c r="H14802">
        <v>0</v>
      </c>
      <c r="I14802">
        <v>379.54527898220698</v>
      </c>
      <c r="J14802">
        <v>12.339687699999899</v>
      </c>
      <c r="K14802">
        <v>6</v>
      </c>
      <c r="L14802" s="9">
        <f t="shared" si="231"/>
        <v>0</v>
      </c>
      <c r="O14802" s="8">
        <v>45529</v>
      </c>
      <c r="P14802" s="7">
        <v>4.3055555555555555E-2</v>
      </c>
    </row>
    <row r="14803" spans="1:16" x14ac:dyDescent="0.25">
      <c r="A14803" s="10">
        <v>45529.043749999997</v>
      </c>
      <c r="B14803" t="s">
        <v>16</v>
      </c>
      <c r="C14803">
        <v>-5.3733333333333304</v>
      </c>
      <c r="D14803">
        <v>0</v>
      </c>
      <c r="E14803" s="9">
        <v>1379.54527898221</v>
      </c>
      <c r="F14803">
        <v>0</v>
      </c>
      <c r="G14803">
        <v>0</v>
      </c>
      <c r="H14803">
        <v>0</v>
      </c>
      <c r="I14803">
        <v>379.54527898220698</v>
      </c>
      <c r="J14803">
        <v>10.230305399999899</v>
      </c>
      <c r="K14803">
        <v>6</v>
      </c>
      <c r="L14803" s="9">
        <f t="shared" si="231"/>
        <v>0</v>
      </c>
      <c r="O14803" s="8">
        <v>45529</v>
      </c>
      <c r="P14803" s="7">
        <v>4.3749999999999997E-2</v>
      </c>
    </row>
    <row r="14804" spans="1:16" x14ac:dyDescent="0.25">
      <c r="A14804" s="10">
        <v>45529.044444444444</v>
      </c>
      <c r="B14804" t="s">
        <v>16</v>
      </c>
      <c r="C14804">
        <v>-0.40277777777777701</v>
      </c>
      <c r="D14804">
        <v>0</v>
      </c>
      <c r="E14804" s="9">
        <v>1379.54527898221</v>
      </c>
      <c r="F14804">
        <v>0</v>
      </c>
      <c r="G14804">
        <v>0</v>
      </c>
      <c r="H14804">
        <v>0</v>
      </c>
      <c r="I14804">
        <v>379.54527898220698</v>
      </c>
      <c r="J14804">
        <v>10.7618718</v>
      </c>
      <c r="K14804">
        <v>6</v>
      </c>
      <c r="L14804" s="9">
        <f t="shared" si="231"/>
        <v>0</v>
      </c>
      <c r="O14804" s="8">
        <v>45529</v>
      </c>
      <c r="P14804" s="7">
        <v>4.4444444444444446E-2</v>
      </c>
    </row>
    <row r="14805" spans="1:16" x14ac:dyDescent="0.25">
      <c r="A14805" s="10">
        <v>45529.045138888891</v>
      </c>
      <c r="B14805" t="s">
        <v>16</v>
      </c>
      <c r="C14805">
        <v>-6.3791666666666602</v>
      </c>
      <c r="D14805">
        <v>0</v>
      </c>
      <c r="E14805" s="9">
        <v>1379.54527898221</v>
      </c>
      <c r="F14805">
        <v>0</v>
      </c>
      <c r="G14805">
        <v>0</v>
      </c>
      <c r="H14805">
        <v>0</v>
      </c>
      <c r="I14805">
        <v>379.54527898220698</v>
      </c>
      <c r="J14805">
        <v>11.300765299999901</v>
      </c>
      <c r="K14805">
        <v>6</v>
      </c>
      <c r="L14805" s="9">
        <f t="shared" si="231"/>
        <v>0</v>
      </c>
      <c r="O14805" s="8">
        <v>45529</v>
      </c>
      <c r="P14805" s="7">
        <v>4.5138888888888888E-2</v>
      </c>
    </row>
    <row r="14806" spans="1:16" x14ac:dyDescent="0.25">
      <c r="A14806" s="10">
        <v>45529.04583333333</v>
      </c>
      <c r="B14806" t="s">
        <v>16</v>
      </c>
      <c r="C14806">
        <v>-4.5945454545454503</v>
      </c>
      <c r="D14806">
        <v>0</v>
      </c>
      <c r="E14806" s="9">
        <v>1379.54527898221</v>
      </c>
      <c r="F14806">
        <v>0</v>
      </c>
      <c r="G14806">
        <v>0</v>
      </c>
      <c r="H14806">
        <v>0</v>
      </c>
      <c r="I14806">
        <v>379.54527898220698</v>
      </c>
      <c r="J14806">
        <v>11.493718299999999</v>
      </c>
      <c r="K14806">
        <v>6</v>
      </c>
      <c r="L14806" s="9">
        <f t="shared" si="231"/>
        <v>0</v>
      </c>
      <c r="O14806" s="8">
        <v>45529</v>
      </c>
      <c r="P14806" s="7">
        <v>4.583333333333333E-2</v>
      </c>
    </row>
    <row r="14807" spans="1:16" x14ac:dyDescent="0.25">
      <c r="A14807" s="10">
        <v>45529.046527777777</v>
      </c>
      <c r="B14807" t="s">
        <v>16</v>
      </c>
      <c r="C14807">
        <v>-6.7159999999999904</v>
      </c>
      <c r="D14807">
        <v>0</v>
      </c>
      <c r="E14807" s="9">
        <v>1379.54527898221</v>
      </c>
      <c r="F14807">
        <v>0</v>
      </c>
      <c r="G14807">
        <v>0</v>
      </c>
      <c r="H14807">
        <v>0</v>
      </c>
      <c r="I14807">
        <v>379.54527898220698</v>
      </c>
      <c r="J14807">
        <v>9.9484937999999996</v>
      </c>
      <c r="K14807">
        <v>6</v>
      </c>
      <c r="L14807" s="9">
        <f t="shared" si="231"/>
        <v>0</v>
      </c>
      <c r="O14807" s="8">
        <v>45529</v>
      </c>
      <c r="P14807" s="7">
        <v>4.6527777777777779E-2</v>
      </c>
    </row>
    <row r="14808" spans="1:16" x14ac:dyDescent="0.25">
      <c r="A14808" s="10">
        <v>45529.047222222223</v>
      </c>
      <c r="B14808" t="s">
        <v>16</v>
      </c>
      <c r="C14808">
        <v>-5.282</v>
      </c>
      <c r="D14808">
        <v>0</v>
      </c>
      <c r="E14808" s="9">
        <v>1379.54527898221</v>
      </c>
      <c r="F14808">
        <v>0</v>
      </c>
      <c r="G14808">
        <v>0</v>
      </c>
      <c r="H14808">
        <v>0</v>
      </c>
      <c r="I14808">
        <v>379.54527898220698</v>
      </c>
      <c r="J14808">
        <v>7.4028198999999999</v>
      </c>
      <c r="K14808">
        <v>6</v>
      </c>
      <c r="L14808" s="9">
        <f t="shared" si="231"/>
        <v>0</v>
      </c>
      <c r="O14808" s="8">
        <v>45529</v>
      </c>
      <c r="P14808" s="7">
        <v>4.7222222222222221E-2</v>
      </c>
    </row>
    <row r="14809" spans="1:16" x14ac:dyDescent="0.25">
      <c r="A14809" s="10">
        <v>45529.04791666667</v>
      </c>
      <c r="B14809" t="s">
        <v>16</v>
      </c>
      <c r="C14809">
        <v>-4.6900000000000004</v>
      </c>
      <c r="D14809">
        <v>0</v>
      </c>
      <c r="E14809" s="9">
        <v>1379.54527898221</v>
      </c>
      <c r="F14809">
        <v>0</v>
      </c>
      <c r="G14809">
        <v>0</v>
      </c>
      <c r="H14809">
        <v>0</v>
      </c>
      <c r="I14809">
        <v>379.54527898220698</v>
      </c>
      <c r="J14809">
        <v>8.2252793999999891</v>
      </c>
      <c r="K14809">
        <v>6</v>
      </c>
      <c r="L14809" s="9">
        <f t="shared" si="231"/>
        <v>0</v>
      </c>
      <c r="O14809" s="8">
        <v>45529</v>
      </c>
      <c r="P14809" s="7">
        <v>4.791666666666667E-2</v>
      </c>
    </row>
    <row r="14810" spans="1:16" x14ac:dyDescent="0.25">
      <c r="A14810" s="10">
        <v>45529.048611111109</v>
      </c>
      <c r="B14810" t="s">
        <v>16</v>
      </c>
      <c r="C14810">
        <v>-5.1338461538461502</v>
      </c>
      <c r="D14810">
        <v>0</v>
      </c>
      <c r="E14810" s="9">
        <v>1379.54527898221</v>
      </c>
      <c r="F14810">
        <v>0</v>
      </c>
      <c r="G14810">
        <v>0</v>
      </c>
      <c r="H14810">
        <v>0</v>
      </c>
      <c r="I14810">
        <v>379.54527898220698</v>
      </c>
      <c r="J14810">
        <v>7.9721146999999997</v>
      </c>
      <c r="K14810">
        <v>6</v>
      </c>
      <c r="L14810" s="9">
        <f t="shared" si="231"/>
        <v>0</v>
      </c>
      <c r="O14810" s="8">
        <v>45529</v>
      </c>
      <c r="P14810" s="7">
        <v>4.8611111111111112E-2</v>
      </c>
    </row>
    <row r="14811" spans="1:16" x14ac:dyDescent="0.25">
      <c r="A14811" s="10">
        <v>45529.049305555556</v>
      </c>
      <c r="B14811" t="s">
        <v>16</v>
      </c>
      <c r="C14811">
        <v>-6.29590909090909</v>
      </c>
      <c r="D14811">
        <v>0</v>
      </c>
      <c r="E14811" s="9">
        <v>1379.54527898221</v>
      </c>
      <c r="F14811">
        <v>0</v>
      </c>
      <c r="G14811">
        <v>0</v>
      </c>
      <c r="H14811">
        <v>0</v>
      </c>
      <c r="I14811">
        <v>379.54527898220698</v>
      </c>
      <c r="J14811">
        <v>3.4863648999999901</v>
      </c>
      <c r="K14811">
        <v>6</v>
      </c>
      <c r="L14811" s="9">
        <f t="shared" si="231"/>
        <v>0</v>
      </c>
      <c r="O14811" s="8">
        <v>45529</v>
      </c>
      <c r="P14811" s="7">
        <v>4.9305555555555554E-2</v>
      </c>
    </row>
    <row r="14812" spans="1:16" x14ac:dyDescent="0.25">
      <c r="A14812" s="10">
        <v>45529.05</v>
      </c>
      <c r="B14812" t="s">
        <v>16</v>
      </c>
      <c r="C14812">
        <v>-9.8555555555555507</v>
      </c>
      <c r="D14812">
        <v>0</v>
      </c>
      <c r="E14812" s="9">
        <v>1379.54527898221</v>
      </c>
      <c r="F14812">
        <v>0</v>
      </c>
      <c r="G14812">
        <v>0</v>
      </c>
      <c r="H14812">
        <v>0</v>
      </c>
      <c r="I14812">
        <v>379.54527898220698</v>
      </c>
      <c r="J14812">
        <v>1.4787865</v>
      </c>
      <c r="K14812">
        <v>6</v>
      </c>
      <c r="L14812" s="9">
        <f t="shared" si="231"/>
        <v>0</v>
      </c>
      <c r="O14812" s="8">
        <v>45529</v>
      </c>
      <c r="P14812" s="7">
        <v>0.05</v>
      </c>
    </row>
    <row r="14813" spans="1:16" x14ac:dyDescent="0.25">
      <c r="A14813" s="10">
        <v>45529.050694444442</v>
      </c>
      <c r="B14813" t="s">
        <v>16</v>
      </c>
      <c r="C14813">
        <v>-14.3925925925925</v>
      </c>
      <c r="D14813">
        <v>0</v>
      </c>
      <c r="E14813" s="9">
        <v>1379.54527898221</v>
      </c>
      <c r="F14813">
        <v>0</v>
      </c>
      <c r="G14813">
        <v>0</v>
      </c>
      <c r="H14813">
        <v>0</v>
      </c>
      <c r="I14813">
        <v>379.54527898220698</v>
      </c>
      <c r="J14813">
        <v>2.5914779999999999</v>
      </c>
      <c r="K14813">
        <v>6</v>
      </c>
      <c r="L14813" s="9">
        <f t="shared" si="231"/>
        <v>0</v>
      </c>
      <c r="O14813" s="8">
        <v>45529</v>
      </c>
      <c r="P14813" s="7">
        <v>5.0694444444444445E-2</v>
      </c>
    </row>
    <row r="14814" spans="1:16" x14ac:dyDescent="0.25">
      <c r="A14814" s="10">
        <v>45529.051388888889</v>
      </c>
      <c r="B14814" t="s">
        <v>16</v>
      </c>
      <c r="C14814">
        <v>-15.411111111111101</v>
      </c>
      <c r="D14814">
        <v>0</v>
      </c>
      <c r="E14814" s="9">
        <v>1379.54527898221</v>
      </c>
      <c r="F14814">
        <v>0</v>
      </c>
      <c r="G14814">
        <v>0</v>
      </c>
      <c r="H14814">
        <v>0</v>
      </c>
      <c r="I14814">
        <v>379.54527898220698</v>
      </c>
      <c r="J14814">
        <v>2.7187131999999901</v>
      </c>
      <c r="K14814">
        <v>6</v>
      </c>
      <c r="L14814" s="9">
        <f t="shared" si="231"/>
        <v>0</v>
      </c>
      <c r="O14814" s="8">
        <v>45529</v>
      </c>
      <c r="P14814" s="7">
        <v>5.1388888888888887E-2</v>
      </c>
    </row>
    <row r="14815" spans="1:16" x14ac:dyDescent="0.25">
      <c r="A14815" s="10">
        <v>45529.761111111111</v>
      </c>
      <c r="B14815" t="s">
        <v>16</v>
      </c>
      <c r="C14815">
        <v>42.051666666666598</v>
      </c>
      <c r="D14815">
        <v>0</v>
      </c>
      <c r="E14815" s="9">
        <v>1379.54527898221</v>
      </c>
      <c r="F14815">
        <v>0</v>
      </c>
      <c r="G14815">
        <v>0</v>
      </c>
      <c r="H14815">
        <v>0</v>
      </c>
      <c r="I14815">
        <v>379.54527898220698</v>
      </c>
      <c r="J14815">
        <v>1.18993368299999</v>
      </c>
      <c r="K14815">
        <v>6</v>
      </c>
      <c r="L14815" s="9">
        <f t="shared" si="231"/>
        <v>0</v>
      </c>
      <c r="O14815" s="8">
        <v>45529</v>
      </c>
      <c r="P14815" s="7">
        <v>0.76111111111111107</v>
      </c>
    </row>
    <row r="14816" spans="1:16" x14ac:dyDescent="0.25">
      <c r="A14816" s="10">
        <v>45529.761805555558</v>
      </c>
      <c r="B14816" t="s">
        <v>14</v>
      </c>
      <c r="C14816">
        <v>42.56</v>
      </c>
      <c r="D14816">
        <v>1</v>
      </c>
      <c r="E14816" s="9">
        <v>1336.98527898221</v>
      </c>
      <c r="F14816">
        <v>42.56</v>
      </c>
      <c r="G14816">
        <v>42.56</v>
      </c>
      <c r="H14816">
        <v>0</v>
      </c>
      <c r="I14816">
        <v>379.54527898220698</v>
      </c>
      <c r="J14816">
        <v>0.63923038300000001</v>
      </c>
      <c r="K14816">
        <v>6</v>
      </c>
      <c r="L14816" s="9">
        <f t="shared" si="231"/>
        <v>0</v>
      </c>
      <c r="O14816" s="8">
        <v>45529</v>
      </c>
      <c r="P14816" s="7">
        <v>0.76180555555555551</v>
      </c>
    </row>
    <row r="14817" spans="1:16" x14ac:dyDescent="0.25">
      <c r="A14817" s="10">
        <v>45529.763194444444</v>
      </c>
      <c r="B14817" t="s">
        <v>13</v>
      </c>
      <c r="C14817">
        <v>39</v>
      </c>
      <c r="D14817">
        <v>0</v>
      </c>
      <c r="E14817" s="9">
        <v>1375.98527898221</v>
      </c>
      <c r="F14817">
        <v>0</v>
      </c>
      <c r="G14817">
        <v>0</v>
      </c>
      <c r="H14817">
        <v>-3.56</v>
      </c>
      <c r="I14817">
        <v>375.98527898220698</v>
      </c>
      <c r="J14817">
        <v>-0.70058731699999899</v>
      </c>
      <c r="K14817">
        <v>6</v>
      </c>
      <c r="L14817" s="9">
        <f t="shared" si="231"/>
        <v>0</v>
      </c>
      <c r="O14817" s="8">
        <v>45529</v>
      </c>
      <c r="P14817" s="7">
        <v>0.7631944444444444</v>
      </c>
    </row>
    <row r="14818" spans="1:16" x14ac:dyDescent="0.25">
      <c r="A14818" s="10">
        <v>45529.767361111109</v>
      </c>
      <c r="B14818" t="s">
        <v>14</v>
      </c>
      <c r="C14818">
        <v>39</v>
      </c>
      <c r="D14818">
        <v>1</v>
      </c>
      <c r="E14818" s="9">
        <v>1336.98527898221</v>
      </c>
      <c r="F14818">
        <v>39</v>
      </c>
      <c r="G14818">
        <v>39</v>
      </c>
      <c r="H14818">
        <v>0</v>
      </c>
      <c r="I14818">
        <v>375.98527898220698</v>
      </c>
      <c r="J14818">
        <v>0.33080058299999998</v>
      </c>
      <c r="K14818">
        <v>6</v>
      </c>
      <c r="L14818" s="9">
        <f t="shared" si="231"/>
        <v>0</v>
      </c>
      <c r="O14818" s="8">
        <v>45529</v>
      </c>
      <c r="P14818" s="7">
        <v>0.76736111111111116</v>
      </c>
    </row>
    <row r="14819" spans="1:16" x14ac:dyDescent="0.25">
      <c r="A14819" s="10">
        <v>45529.773611111108</v>
      </c>
      <c r="B14819" t="s">
        <v>13</v>
      </c>
      <c r="C14819">
        <v>37.11</v>
      </c>
      <c r="D14819">
        <v>0</v>
      </c>
      <c r="E14819" s="9">
        <v>1374.0952789822099</v>
      </c>
      <c r="F14819">
        <v>0</v>
      </c>
      <c r="G14819">
        <v>0</v>
      </c>
      <c r="H14819">
        <v>-1.89</v>
      </c>
      <c r="I14819">
        <v>374.09527898220699</v>
      </c>
      <c r="J14819">
        <v>-0.47740091699999898</v>
      </c>
      <c r="K14819">
        <v>6</v>
      </c>
      <c r="L14819" s="9">
        <f t="shared" si="231"/>
        <v>0</v>
      </c>
      <c r="O14819" s="8">
        <v>45529</v>
      </c>
      <c r="P14819" s="7">
        <v>0.77361111111111114</v>
      </c>
    </row>
    <row r="14820" spans="1:16" x14ac:dyDescent="0.25">
      <c r="A14820" s="10">
        <v>45529.776388888888</v>
      </c>
      <c r="B14820" t="s">
        <v>12</v>
      </c>
      <c r="C14820">
        <v>34.94</v>
      </c>
      <c r="D14820">
        <v>-1</v>
      </c>
      <c r="E14820" s="9">
        <v>1409.03527898221</v>
      </c>
      <c r="F14820">
        <v>-34.94</v>
      </c>
      <c r="G14820">
        <v>34.94</v>
      </c>
      <c r="H14820">
        <v>0</v>
      </c>
      <c r="I14820">
        <v>374.09527898220699</v>
      </c>
      <c r="J14820">
        <v>-3.6855406169999898</v>
      </c>
      <c r="K14820">
        <v>6</v>
      </c>
      <c r="L14820" s="9">
        <f t="shared" si="231"/>
        <v>0</v>
      </c>
      <c r="O14820" s="8">
        <v>45529</v>
      </c>
      <c r="P14820" s="7">
        <v>0.77638888888888891</v>
      </c>
    </row>
    <row r="14821" spans="1:16" x14ac:dyDescent="0.25">
      <c r="A14821" s="10">
        <v>45529.777083333334</v>
      </c>
      <c r="B14821" t="s">
        <v>12</v>
      </c>
      <c r="C14821">
        <v>34.94</v>
      </c>
      <c r="D14821">
        <v>-2</v>
      </c>
      <c r="E14821" s="9">
        <v>1443.9752789822101</v>
      </c>
      <c r="F14821">
        <v>-69.88</v>
      </c>
      <c r="G14821">
        <v>34.94</v>
      </c>
      <c r="H14821">
        <v>0</v>
      </c>
      <c r="I14821">
        <v>374.09527898220699</v>
      </c>
      <c r="J14821">
        <v>-2.4098105169999902</v>
      </c>
      <c r="K14821">
        <v>6</v>
      </c>
      <c r="L14821" s="9">
        <f t="shared" si="231"/>
        <v>0</v>
      </c>
      <c r="O14821" s="8">
        <v>45529</v>
      </c>
      <c r="P14821" s="7">
        <v>0.77708333333333335</v>
      </c>
    </row>
    <row r="14822" spans="1:16" x14ac:dyDescent="0.25">
      <c r="A14822" s="10">
        <v>45529.779166666667</v>
      </c>
      <c r="B14822" t="s">
        <v>12</v>
      </c>
      <c r="C14822">
        <v>37.97</v>
      </c>
      <c r="D14822">
        <v>-3</v>
      </c>
      <c r="E14822" s="9">
        <v>1481.9452789822101</v>
      </c>
      <c r="F14822">
        <v>-107.85</v>
      </c>
      <c r="G14822">
        <v>35.949999999999903</v>
      </c>
      <c r="H14822">
        <v>0</v>
      </c>
      <c r="I14822">
        <v>374.09527898220699</v>
      </c>
      <c r="J14822">
        <v>-2.35877711699999</v>
      </c>
      <c r="K14822">
        <v>6</v>
      </c>
      <c r="L14822" s="9">
        <f t="shared" si="231"/>
        <v>0</v>
      </c>
      <c r="O14822" s="8">
        <v>45529</v>
      </c>
      <c r="P14822" s="7">
        <v>0.77916666666666667</v>
      </c>
    </row>
    <row r="14823" spans="1:16" x14ac:dyDescent="0.25">
      <c r="A14823" s="10">
        <v>45529.779861111114</v>
      </c>
      <c r="B14823" t="s">
        <v>12</v>
      </c>
      <c r="C14823">
        <v>38.979999999999997</v>
      </c>
      <c r="D14823">
        <v>-4</v>
      </c>
      <c r="E14823" s="9">
        <v>1520.9252789822101</v>
      </c>
      <c r="F14823">
        <v>-146.82999999999899</v>
      </c>
      <c r="G14823">
        <v>36.707499999999897</v>
      </c>
      <c r="H14823">
        <v>0</v>
      </c>
      <c r="I14823">
        <v>374.09527898220699</v>
      </c>
      <c r="J14823">
        <v>-2.8984085169999898</v>
      </c>
      <c r="K14823">
        <v>6</v>
      </c>
      <c r="L14823" s="9">
        <f t="shared" si="231"/>
        <v>0</v>
      </c>
      <c r="O14823" s="8">
        <v>45529</v>
      </c>
      <c r="P14823" s="7">
        <v>0.77986111111111112</v>
      </c>
    </row>
    <row r="14824" spans="1:16" x14ac:dyDescent="0.25">
      <c r="A14824" s="10">
        <v>45529.781944444447</v>
      </c>
      <c r="B14824" t="s">
        <v>15</v>
      </c>
      <c r="C14824">
        <v>19</v>
      </c>
      <c r="D14824">
        <v>0</v>
      </c>
      <c r="E14824" s="9">
        <v>1444.9252789822101</v>
      </c>
      <c r="F14824">
        <v>0</v>
      </c>
      <c r="G14824">
        <v>0</v>
      </c>
      <c r="H14824">
        <v>70.829999999999899</v>
      </c>
      <c r="I14824">
        <v>444.92527898220698</v>
      </c>
      <c r="J14824">
        <v>-5.0228757169999998</v>
      </c>
      <c r="K14824">
        <v>6</v>
      </c>
      <c r="L14824" s="9">
        <f t="shared" si="231"/>
        <v>0</v>
      </c>
      <c r="O14824" s="8">
        <v>45529</v>
      </c>
      <c r="P14824" s="7">
        <v>0.78194444444444444</v>
      </c>
    </row>
    <row r="14825" spans="1:16" x14ac:dyDescent="0.25">
      <c r="A14825" s="10">
        <v>45529.781944444447</v>
      </c>
      <c r="B14825" t="s">
        <v>16</v>
      </c>
      <c r="C14825">
        <v>19</v>
      </c>
      <c r="D14825">
        <v>0</v>
      </c>
      <c r="E14825" s="9">
        <v>1444.9252789822101</v>
      </c>
      <c r="F14825">
        <v>0</v>
      </c>
      <c r="G14825">
        <v>0</v>
      </c>
      <c r="H14825">
        <v>0</v>
      </c>
      <c r="I14825">
        <v>444.92527898220698</v>
      </c>
      <c r="J14825">
        <v>-5.0228757169999998</v>
      </c>
      <c r="K14825">
        <v>6</v>
      </c>
      <c r="L14825" s="9">
        <f t="shared" si="231"/>
        <v>0</v>
      </c>
      <c r="O14825" s="8">
        <v>45529</v>
      </c>
      <c r="P14825" s="7">
        <v>0.78194444444444444</v>
      </c>
    </row>
    <row r="14826" spans="1:16" x14ac:dyDescent="0.25">
      <c r="A14826" s="10">
        <v>45529.783333333333</v>
      </c>
      <c r="B14826" t="s">
        <v>15</v>
      </c>
      <c r="C14826">
        <v>33.299999999999997</v>
      </c>
      <c r="D14826">
        <v>0</v>
      </c>
      <c r="E14826" s="9">
        <v>1444.9252789822101</v>
      </c>
      <c r="F14826">
        <v>0</v>
      </c>
      <c r="G14826">
        <v>0</v>
      </c>
      <c r="H14826">
        <v>0</v>
      </c>
      <c r="I14826">
        <v>444.92527898220698</v>
      </c>
      <c r="J14826">
        <v>-3.9587999999999899</v>
      </c>
      <c r="K14826">
        <v>6</v>
      </c>
      <c r="L14826" s="9">
        <f t="shared" si="231"/>
        <v>0</v>
      </c>
      <c r="O14826" s="8">
        <v>45529</v>
      </c>
      <c r="P14826" s="7">
        <v>0.78333333333333333</v>
      </c>
    </row>
    <row r="14827" spans="1:16" x14ac:dyDescent="0.25">
      <c r="A14827" s="10">
        <v>45529.783333333333</v>
      </c>
      <c r="B14827" t="s">
        <v>16</v>
      </c>
      <c r="C14827">
        <v>33.299999999999997</v>
      </c>
      <c r="D14827">
        <v>0</v>
      </c>
      <c r="E14827" s="9">
        <v>1444.9252789822101</v>
      </c>
      <c r="F14827">
        <v>0</v>
      </c>
      <c r="G14827">
        <v>0</v>
      </c>
      <c r="H14827">
        <v>0</v>
      </c>
      <c r="I14827">
        <v>444.92527898220698</v>
      </c>
      <c r="J14827">
        <v>-3.9587999999999899</v>
      </c>
      <c r="K14827">
        <v>6</v>
      </c>
      <c r="L14827" s="9">
        <f t="shared" si="231"/>
        <v>0</v>
      </c>
      <c r="O14827" s="8">
        <v>45529</v>
      </c>
      <c r="P14827" s="7">
        <v>0.78333333333333333</v>
      </c>
    </row>
    <row r="14828" spans="1:16" x14ac:dyDescent="0.25">
      <c r="A14828" s="10">
        <v>45529.78402777778</v>
      </c>
      <c r="B14828" t="s">
        <v>12</v>
      </c>
      <c r="C14828">
        <v>33.64</v>
      </c>
      <c r="D14828">
        <v>-1</v>
      </c>
      <c r="E14828" s="9">
        <v>1478.56527898221</v>
      </c>
      <c r="F14828">
        <v>-33.64</v>
      </c>
      <c r="G14828">
        <v>33.64</v>
      </c>
      <c r="H14828">
        <v>0</v>
      </c>
      <c r="I14828">
        <v>444.92527898220698</v>
      </c>
      <c r="J14828">
        <v>-2.8124096999999901</v>
      </c>
      <c r="K14828">
        <v>6</v>
      </c>
      <c r="L14828" s="9">
        <f t="shared" si="231"/>
        <v>0</v>
      </c>
      <c r="O14828" s="8">
        <v>45529</v>
      </c>
      <c r="P14828" s="7">
        <v>0.78402777777777777</v>
      </c>
    </row>
    <row r="14829" spans="1:16" x14ac:dyDescent="0.25">
      <c r="A14829" s="10">
        <v>45529.784722222219</v>
      </c>
      <c r="B14829" t="s">
        <v>12</v>
      </c>
      <c r="C14829">
        <v>33.1</v>
      </c>
      <c r="D14829">
        <v>-2</v>
      </c>
      <c r="E14829" s="9">
        <v>1511.6652789822101</v>
      </c>
      <c r="F14829">
        <v>-66.739999999999995</v>
      </c>
      <c r="G14829">
        <v>33.369999999999997</v>
      </c>
      <c r="H14829">
        <v>0</v>
      </c>
      <c r="I14829">
        <v>444.92527898220698</v>
      </c>
      <c r="J14829">
        <v>-0.99983459999999902</v>
      </c>
      <c r="K14829">
        <v>6</v>
      </c>
      <c r="L14829" s="9">
        <f t="shared" si="231"/>
        <v>0</v>
      </c>
      <c r="O14829" s="8">
        <v>45529</v>
      </c>
      <c r="P14829" s="7">
        <v>0.78472222222222221</v>
      </c>
    </row>
    <row r="14830" spans="1:16" x14ac:dyDescent="0.25">
      <c r="A14830" s="10">
        <v>45529.786111111112</v>
      </c>
      <c r="B14830" t="s">
        <v>12</v>
      </c>
      <c r="C14830">
        <v>36.21</v>
      </c>
      <c r="D14830">
        <v>-3</v>
      </c>
      <c r="E14830" s="9">
        <v>1547.8752789822099</v>
      </c>
      <c r="F14830">
        <v>-102.95</v>
      </c>
      <c r="G14830">
        <v>34.316666666666599</v>
      </c>
      <c r="H14830">
        <v>0</v>
      </c>
      <c r="I14830">
        <v>444.92527898220698</v>
      </c>
      <c r="J14830">
        <v>-1.90599859999999</v>
      </c>
      <c r="K14830">
        <v>6</v>
      </c>
      <c r="L14830" s="9">
        <f t="shared" si="231"/>
        <v>0</v>
      </c>
      <c r="O14830" s="8">
        <v>45529</v>
      </c>
      <c r="P14830" s="7">
        <v>0.78611111111111109</v>
      </c>
    </row>
    <row r="14831" spans="1:16" x14ac:dyDescent="0.25">
      <c r="A14831" s="10">
        <v>45529.787499999999</v>
      </c>
      <c r="B14831" t="s">
        <v>12</v>
      </c>
      <c r="C14831">
        <v>37.22</v>
      </c>
      <c r="D14831">
        <v>-4</v>
      </c>
      <c r="E14831" s="9">
        <v>1585.0952789822099</v>
      </c>
      <c r="F14831">
        <v>-140.16999999999999</v>
      </c>
      <c r="G14831">
        <v>35.042499999999997</v>
      </c>
      <c r="H14831">
        <v>0</v>
      </c>
      <c r="I14831">
        <v>444.92527898220698</v>
      </c>
      <c r="J14831">
        <v>-2.7211598099999899</v>
      </c>
      <c r="K14831">
        <v>6</v>
      </c>
      <c r="L14831" s="9">
        <f t="shared" si="231"/>
        <v>0</v>
      </c>
      <c r="O14831" s="8">
        <v>45529</v>
      </c>
      <c r="P14831" s="7">
        <v>0.78749999999999998</v>
      </c>
    </row>
    <row r="14832" spans="1:16" x14ac:dyDescent="0.25">
      <c r="A14832" s="10">
        <v>45529.788888888892</v>
      </c>
      <c r="B14832" t="s">
        <v>12</v>
      </c>
      <c r="C14832">
        <v>40.64</v>
      </c>
      <c r="D14832">
        <v>-5</v>
      </c>
      <c r="E14832" s="9">
        <v>1625.73527898221</v>
      </c>
      <c r="F14832">
        <v>-180.81</v>
      </c>
      <c r="G14832">
        <v>36.161999999999999</v>
      </c>
      <c r="H14832">
        <v>0</v>
      </c>
      <c r="I14832">
        <v>444.92527898220698</v>
      </c>
      <c r="J14832">
        <v>-2.77667890999999</v>
      </c>
      <c r="K14832">
        <v>6</v>
      </c>
      <c r="L14832" s="9">
        <f t="shared" si="231"/>
        <v>0</v>
      </c>
      <c r="O14832" s="8">
        <v>45529</v>
      </c>
      <c r="P14832" s="7">
        <v>0.78888888888888886</v>
      </c>
    </row>
    <row r="14833" spans="1:16" x14ac:dyDescent="0.25">
      <c r="A14833" s="10">
        <v>45529.804166666669</v>
      </c>
      <c r="B14833" t="s">
        <v>15</v>
      </c>
      <c r="C14833">
        <v>24.145</v>
      </c>
      <c r="D14833">
        <v>0</v>
      </c>
      <c r="E14833" s="9">
        <v>1505.0102789822099</v>
      </c>
      <c r="F14833">
        <v>0</v>
      </c>
      <c r="G14833">
        <v>0</v>
      </c>
      <c r="H14833">
        <v>60.085000000000001</v>
      </c>
      <c r="I14833">
        <v>505.01027898220701</v>
      </c>
      <c r="J14833">
        <v>-3.2467354099999901</v>
      </c>
      <c r="K14833">
        <v>6</v>
      </c>
      <c r="L14833" s="9">
        <f t="shared" si="231"/>
        <v>0</v>
      </c>
      <c r="O14833" s="8">
        <v>45529</v>
      </c>
      <c r="P14833" s="7">
        <v>0.8041666666666667</v>
      </c>
    </row>
    <row r="14834" spans="1:16" x14ac:dyDescent="0.25">
      <c r="A14834" s="10">
        <v>45529.804166666669</v>
      </c>
      <c r="B14834" t="s">
        <v>16</v>
      </c>
      <c r="C14834">
        <v>24.145</v>
      </c>
      <c r="D14834">
        <v>0</v>
      </c>
      <c r="E14834" s="9">
        <v>1505.0102789822099</v>
      </c>
      <c r="F14834">
        <v>0</v>
      </c>
      <c r="G14834">
        <v>0</v>
      </c>
      <c r="H14834">
        <v>0</v>
      </c>
      <c r="I14834">
        <v>505.01027898220701</v>
      </c>
      <c r="J14834">
        <v>-3.2467354099999901</v>
      </c>
      <c r="K14834">
        <v>6</v>
      </c>
      <c r="L14834" s="9">
        <f t="shared" si="231"/>
        <v>0</v>
      </c>
      <c r="O14834" s="8">
        <v>45529</v>
      </c>
      <c r="P14834" s="7">
        <v>0.8041666666666667</v>
      </c>
    </row>
    <row r="14835" spans="1:16" x14ac:dyDescent="0.25">
      <c r="A14835" s="10">
        <v>45529.806944444441</v>
      </c>
      <c r="B14835" t="s">
        <v>12</v>
      </c>
      <c r="C14835">
        <v>24.57</v>
      </c>
      <c r="D14835">
        <v>-1</v>
      </c>
      <c r="E14835" s="9">
        <v>1529.5802789822101</v>
      </c>
      <c r="F14835">
        <v>-24.57</v>
      </c>
      <c r="G14835">
        <v>24.57</v>
      </c>
      <c r="H14835">
        <v>0</v>
      </c>
      <c r="I14835">
        <v>505.01027898220701</v>
      </c>
      <c r="J14835">
        <v>-3.3215844099999901</v>
      </c>
      <c r="K14835">
        <v>6</v>
      </c>
      <c r="L14835" s="9">
        <f t="shared" si="231"/>
        <v>0</v>
      </c>
      <c r="O14835" s="8">
        <v>45529</v>
      </c>
      <c r="P14835" s="7">
        <v>0.80694444444444446</v>
      </c>
    </row>
    <row r="14836" spans="1:16" x14ac:dyDescent="0.25">
      <c r="A14836" s="10">
        <v>45529.807638888888</v>
      </c>
      <c r="B14836" t="s">
        <v>12</v>
      </c>
      <c r="C14836">
        <v>24.535</v>
      </c>
      <c r="D14836">
        <v>-2</v>
      </c>
      <c r="E14836" s="9">
        <v>1554.1152789822099</v>
      </c>
      <c r="F14836">
        <v>-49.104999999999997</v>
      </c>
      <c r="G14836">
        <v>24.552499999999998</v>
      </c>
      <c r="H14836">
        <v>0</v>
      </c>
      <c r="I14836">
        <v>505.01027898220701</v>
      </c>
      <c r="J14836">
        <v>-2.95367460999999</v>
      </c>
      <c r="K14836">
        <v>6</v>
      </c>
      <c r="L14836" s="9">
        <f t="shared" si="231"/>
        <v>0</v>
      </c>
      <c r="O14836" s="8">
        <v>45529</v>
      </c>
      <c r="P14836" s="7">
        <v>0.80763888888888891</v>
      </c>
    </row>
    <row r="14837" spans="1:16" x14ac:dyDescent="0.25">
      <c r="A14837" s="10">
        <v>45529.810416666667</v>
      </c>
      <c r="B14837" t="s">
        <v>12</v>
      </c>
      <c r="C14837">
        <v>25.220666666666599</v>
      </c>
      <c r="D14837">
        <v>-3</v>
      </c>
      <c r="E14837" s="9">
        <v>1579.3359456488799</v>
      </c>
      <c r="F14837">
        <v>-74.325666666666606</v>
      </c>
      <c r="G14837">
        <v>24.775222222222201</v>
      </c>
      <c r="H14837">
        <v>0</v>
      </c>
      <c r="I14837">
        <v>505.01027898220701</v>
      </c>
      <c r="J14837">
        <v>-0.78683560999999802</v>
      </c>
      <c r="K14837">
        <v>6</v>
      </c>
      <c r="L14837" s="9">
        <f t="shared" si="231"/>
        <v>0</v>
      </c>
      <c r="O14837" s="8">
        <v>45529</v>
      </c>
      <c r="P14837" s="7">
        <v>0.81041666666666667</v>
      </c>
    </row>
    <row r="14838" spans="1:16" x14ac:dyDescent="0.25">
      <c r="A14838" s="10">
        <v>45529.811111111114</v>
      </c>
      <c r="B14838" t="s">
        <v>12</v>
      </c>
      <c r="C14838">
        <v>25.3071428571428</v>
      </c>
      <c r="D14838">
        <v>-4</v>
      </c>
      <c r="E14838" s="9">
        <v>1604.6430885060199</v>
      </c>
      <c r="F14838">
        <v>-99.632809523809499</v>
      </c>
      <c r="G14838">
        <v>24.9082023809523</v>
      </c>
      <c r="H14838">
        <v>0</v>
      </c>
      <c r="I14838">
        <v>505.01027898220701</v>
      </c>
      <c r="J14838">
        <v>-1.17679160999999</v>
      </c>
      <c r="K14838">
        <v>6</v>
      </c>
      <c r="L14838" s="9">
        <f t="shared" si="231"/>
        <v>0</v>
      </c>
      <c r="O14838" s="8">
        <v>45529</v>
      </c>
      <c r="P14838" s="7">
        <v>0.81111111111111112</v>
      </c>
    </row>
    <row r="14839" spans="1:16" x14ac:dyDescent="0.25">
      <c r="A14839" s="10">
        <v>45529.813888888886</v>
      </c>
      <c r="B14839" t="s">
        <v>12</v>
      </c>
      <c r="C14839">
        <v>28.549677419354801</v>
      </c>
      <c r="D14839">
        <v>-5</v>
      </c>
      <c r="E14839" s="9">
        <v>1633.1927659253699</v>
      </c>
      <c r="F14839">
        <v>-128.18248694316401</v>
      </c>
      <c r="G14839">
        <v>25.636497388632801</v>
      </c>
      <c r="H14839">
        <v>0</v>
      </c>
      <c r="I14839">
        <v>505.01027898220701</v>
      </c>
      <c r="J14839">
        <v>-4.6061405099999897</v>
      </c>
      <c r="K14839">
        <v>6</v>
      </c>
      <c r="L14839" s="9">
        <f t="shared" si="231"/>
        <v>0</v>
      </c>
      <c r="O14839" s="8">
        <v>45529</v>
      </c>
      <c r="P14839" s="7">
        <v>0.81388888888888888</v>
      </c>
    </row>
    <row r="14840" spans="1:16" x14ac:dyDescent="0.25">
      <c r="A14840" s="10">
        <v>45529.814583333333</v>
      </c>
      <c r="B14840" t="s">
        <v>12</v>
      </c>
      <c r="C14840">
        <v>30.75</v>
      </c>
      <c r="D14840">
        <v>-6</v>
      </c>
      <c r="E14840" s="9">
        <v>1663.9427659253699</v>
      </c>
      <c r="F14840">
        <v>-158.93248694316401</v>
      </c>
      <c r="G14840">
        <v>26.488747823860699</v>
      </c>
      <c r="H14840">
        <v>0</v>
      </c>
      <c r="I14840">
        <v>505.01027898220701</v>
      </c>
      <c r="J14840">
        <v>-7.0997757099999896</v>
      </c>
      <c r="K14840">
        <v>6</v>
      </c>
      <c r="L14840" s="9">
        <f t="shared" si="231"/>
        <v>0</v>
      </c>
      <c r="O14840" s="8">
        <v>45529</v>
      </c>
      <c r="P14840" s="7">
        <v>0.81458333333333333</v>
      </c>
    </row>
    <row r="14841" spans="1:16" x14ac:dyDescent="0.25">
      <c r="A14841" s="10">
        <v>45529.81527777778</v>
      </c>
      <c r="B14841" t="s">
        <v>12</v>
      </c>
      <c r="C14841">
        <v>30</v>
      </c>
      <c r="D14841">
        <v>-7</v>
      </c>
      <c r="E14841" s="9">
        <v>1693.9427659253699</v>
      </c>
      <c r="F14841">
        <v>-188.93248694316401</v>
      </c>
      <c r="G14841">
        <v>26.990355277594901</v>
      </c>
      <c r="H14841">
        <v>0</v>
      </c>
      <c r="I14841">
        <v>505.01027898220701</v>
      </c>
      <c r="J14841">
        <v>-7.4354787099999999</v>
      </c>
      <c r="K14841">
        <v>6</v>
      </c>
      <c r="L14841" s="9">
        <f t="shared" si="231"/>
        <v>0</v>
      </c>
      <c r="O14841" s="8">
        <v>45529</v>
      </c>
      <c r="P14841" s="7">
        <v>0.81527777777777777</v>
      </c>
    </row>
    <row r="14842" spans="1:16" x14ac:dyDescent="0.25">
      <c r="A14842" s="10">
        <v>45529.816666666666</v>
      </c>
      <c r="B14842" t="s">
        <v>12</v>
      </c>
      <c r="C14842">
        <v>30</v>
      </c>
      <c r="D14842">
        <v>-8</v>
      </c>
      <c r="E14842" s="9">
        <v>1723.9427659253699</v>
      </c>
      <c r="F14842">
        <v>-218.93248694316401</v>
      </c>
      <c r="G14842">
        <v>27.366560867895501</v>
      </c>
      <c r="H14842">
        <v>0</v>
      </c>
      <c r="I14842">
        <v>505.01027898220701</v>
      </c>
      <c r="J14842">
        <v>-7.6534564999999901</v>
      </c>
      <c r="K14842">
        <v>6</v>
      </c>
      <c r="L14842" s="9">
        <f t="shared" si="231"/>
        <v>0</v>
      </c>
      <c r="O14842" s="8">
        <v>45529</v>
      </c>
      <c r="P14842" s="7">
        <v>0.81666666666666665</v>
      </c>
    </row>
    <row r="14843" spans="1:16" x14ac:dyDescent="0.25">
      <c r="A14843" s="10">
        <v>45529.818055555559</v>
      </c>
      <c r="B14843" t="s">
        <v>12</v>
      </c>
      <c r="C14843">
        <v>30.959499999999998</v>
      </c>
      <c r="D14843">
        <v>-9</v>
      </c>
      <c r="E14843" s="9">
        <v>1754.9022659253701</v>
      </c>
      <c r="F14843">
        <v>-249.891986943164</v>
      </c>
      <c r="G14843">
        <v>27.765776327018202</v>
      </c>
      <c r="H14843">
        <v>0</v>
      </c>
      <c r="I14843">
        <v>505.01027898220701</v>
      </c>
      <c r="J14843">
        <v>-5.194807</v>
      </c>
      <c r="K14843">
        <v>6</v>
      </c>
      <c r="L14843" s="9">
        <f t="shared" si="231"/>
        <v>0</v>
      </c>
      <c r="O14843" s="8">
        <v>45529</v>
      </c>
      <c r="P14843" s="7">
        <v>0.81805555555555554</v>
      </c>
    </row>
    <row r="14844" spans="1:16" x14ac:dyDescent="0.25">
      <c r="A14844" s="10">
        <v>45529.818749999999</v>
      </c>
      <c r="B14844" t="s">
        <v>12</v>
      </c>
      <c r="C14844">
        <v>31.5616666666666</v>
      </c>
      <c r="D14844">
        <v>-10</v>
      </c>
      <c r="E14844" s="9">
        <v>1786.46393259204</v>
      </c>
      <c r="F14844">
        <v>-281.45365360983101</v>
      </c>
      <c r="G14844">
        <v>28.145365360983099</v>
      </c>
      <c r="H14844">
        <v>0</v>
      </c>
      <c r="I14844">
        <v>505.01027898220701</v>
      </c>
      <c r="J14844">
        <v>-5.9940155999999902</v>
      </c>
      <c r="K14844">
        <v>6</v>
      </c>
      <c r="L14844" s="9">
        <f t="shared" si="231"/>
        <v>0</v>
      </c>
      <c r="O14844" s="8">
        <v>45529</v>
      </c>
      <c r="P14844" s="7">
        <v>0.81874999999999998</v>
      </c>
    </row>
    <row r="14845" spans="1:16" x14ac:dyDescent="0.25">
      <c r="A14845" s="10">
        <v>45529.819444444445</v>
      </c>
      <c r="B14845" t="s">
        <v>12</v>
      </c>
      <c r="C14845">
        <v>32.524999999999999</v>
      </c>
      <c r="D14845">
        <v>-11</v>
      </c>
      <c r="E14845" s="9">
        <v>1818.9889325920401</v>
      </c>
      <c r="F14845">
        <v>-313.97865360983099</v>
      </c>
      <c r="G14845">
        <v>28.54351396453</v>
      </c>
      <c r="H14845">
        <v>0</v>
      </c>
      <c r="I14845">
        <v>505.01027898220701</v>
      </c>
      <c r="J14845">
        <v>-6.3723643000000001</v>
      </c>
      <c r="K14845">
        <v>6</v>
      </c>
      <c r="L14845" s="9">
        <f t="shared" si="231"/>
        <v>0</v>
      </c>
      <c r="O14845" s="8">
        <v>45529</v>
      </c>
      <c r="P14845" s="7">
        <v>0.81944444444444442</v>
      </c>
    </row>
    <row r="14846" spans="1:16" x14ac:dyDescent="0.25">
      <c r="A14846" s="10">
        <v>45529.820138888892</v>
      </c>
      <c r="B14846" t="s">
        <v>12</v>
      </c>
      <c r="C14846">
        <v>33.713333333333303</v>
      </c>
      <c r="D14846">
        <v>-12</v>
      </c>
      <c r="E14846" s="9">
        <v>1852.7022659253701</v>
      </c>
      <c r="F14846">
        <v>-347.69198694316401</v>
      </c>
      <c r="G14846">
        <v>28.9743322452636</v>
      </c>
      <c r="H14846">
        <v>0</v>
      </c>
      <c r="I14846">
        <v>505.01027898220701</v>
      </c>
      <c r="J14846">
        <v>-6.1735334000000002</v>
      </c>
      <c r="K14846">
        <v>6</v>
      </c>
      <c r="L14846" s="9">
        <f t="shared" si="231"/>
        <v>0</v>
      </c>
      <c r="O14846" s="8">
        <v>45529</v>
      </c>
      <c r="P14846" s="7">
        <v>0.82013888888888886</v>
      </c>
    </row>
    <row r="14847" spans="1:16" x14ac:dyDescent="0.25">
      <c r="A14847" s="10">
        <v>45529.822916666664</v>
      </c>
      <c r="B14847" t="s">
        <v>12</v>
      </c>
      <c r="C14847">
        <v>31.43</v>
      </c>
      <c r="D14847">
        <v>-13</v>
      </c>
      <c r="E14847" s="9">
        <v>1884.1322659253699</v>
      </c>
      <c r="F14847">
        <v>-379.12198694316402</v>
      </c>
      <c r="G14847">
        <v>29.163229764858698</v>
      </c>
      <c r="H14847">
        <v>0</v>
      </c>
      <c r="I14847">
        <v>505.01027898220701</v>
      </c>
      <c r="J14847">
        <v>-7.8361476999999997</v>
      </c>
      <c r="K14847">
        <v>6</v>
      </c>
      <c r="L14847" s="9">
        <f t="shared" si="231"/>
        <v>0</v>
      </c>
      <c r="O14847" s="8">
        <v>45529</v>
      </c>
      <c r="P14847" s="7">
        <v>0.82291666666666663</v>
      </c>
    </row>
    <row r="14848" spans="1:16" x14ac:dyDescent="0.25">
      <c r="A14848" s="10">
        <v>45529.823611111111</v>
      </c>
      <c r="B14848" t="s">
        <v>12</v>
      </c>
      <c r="C14848">
        <v>27.91</v>
      </c>
      <c r="D14848">
        <v>-14</v>
      </c>
      <c r="E14848" s="9">
        <v>1912.04226592537</v>
      </c>
      <c r="F14848">
        <v>-407.03198694316399</v>
      </c>
      <c r="G14848">
        <v>29.0737133530831</v>
      </c>
      <c r="H14848">
        <v>0</v>
      </c>
      <c r="I14848">
        <v>505.01027898220701</v>
      </c>
      <c r="J14848">
        <v>-7.4578420999999997</v>
      </c>
      <c r="K14848">
        <v>6</v>
      </c>
      <c r="L14848" s="9">
        <f t="shared" si="231"/>
        <v>0</v>
      </c>
      <c r="O14848" s="8">
        <v>45529</v>
      </c>
      <c r="P14848" s="7">
        <v>0.82361111111111107</v>
      </c>
    </row>
    <row r="14849" spans="1:16" x14ac:dyDescent="0.25">
      <c r="A14849" s="10">
        <v>45529.824305555558</v>
      </c>
      <c r="B14849" t="s">
        <v>12</v>
      </c>
      <c r="C14849">
        <v>30.45</v>
      </c>
      <c r="D14849">
        <v>-15</v>
      </c>
      <c r="E14849" s="9">
        <v>1942.49226592537</v>
      </c>
      <c r="F14849">
        <v>-437.48198694316397</v>
      </c>
      <c r="G14849">
        <v>29.165465796210899</v>
      </c>
      <c r="H14849">
        <v>0</v>
      </c>
      <c r="I14849">
        <v>505.01027898220701</v>
      </c>
      <c r="J14849">
        <v>-5.9462916999999997</v>
      </c>
      <c r="K14849">
        <v>6</v>
      </c>
      <c r="L14849" s="9">
        <f t="shared" si="231"/>
        <v>0</v>
      </c>
      <c r="O14849" s="8">
        <v>45529</v>
      </c>
      <c r="P14849" s="7">
        <v>0.82430555555555551</v>
      </c>
    </row>
    <row r="14850" spans="1:16" x14ac:dyDescent="0.25">
      <c r="A14850" s="10">
        <v>45529.824999999997</v>
      </c>
      <c r="B14850" t="s">
        <v>12</v>
      </c>
      <c r="C14850">
        <v>30.45</v>
      </c>
      <c r="D14850">
        <v>-16</v>
      </c>
      <c r="E14850" s="9">
        <v>1972.9422659253701</v>
      </c>
      <c r="F14850">
        <v>-467.93198694316402</v>
      </c>
      <c r="G14850">
        <v>29.245749183947702</v>
      </c>
      <c r="H14850">
        <v>0</v>
      </c>
      <c r="I14850">
        <v>505.01027898220701</v>
      </c>
      <c r="J14850">
        <v>-4.5224463999999998</v>
      </c>
      <c r="K14850">
        <v>6</v>
      </c>
      <c r="L14850" s="9">
        <f t="shared" si="231"/>
        <v>0</v>
      </c>
      <c r="O14850" s="8">
        <v>45529</v>
      </c>
      <c r="P14850" s="7">
        <v>0.82499999999999996</v>
      </c>
    </row>
    <row r="14851" spans="1:16" x14ac:dyDescent="0.25">
      <c r="A14851" s="10">
        <v>45529.829861111109</v>
      </c>
      <c r="B14851" t="s">
        <v>12</v>
      </c>
      <c r="C14851">
        <v>30.51</v>
      </c>
      <c r="D14851">
        <v>-17</v>
      </c>
      <c r="E14851" s="9">
        <v>2003.4522659253701</v>
      </c>
      <c r="F14851">
        <v>-498.44198694316401</v>
      </c>
      <c r="G14851">
        <v>29.3201168790096</v>
      </c>
      <c r="H14851">
        <v>0</v>
      </c>
      <c r="I14851">
        <v>505.01027898220701</v>
      </c>
      <c r="J14851">
        <v>-4.1221113999999996</v>
      </c>
      <c r="K14851">
        <v>6</v>
      </c>
      <c r="L14851" s="9">
        <f t="shared" ref="L14851:L14914" si="232">IF(DAY(O14851 &lt;&gt; O14852), 1, 0)</f>
        <v>0</v>
      </c>
      <c r="O14851" s="8">
        <v>45529</v>
      </c>
      <c r="P14851" s="7">
        <v>0.82986111111111116</v>
      </c>
    </row>
    <row r="14852" spans="1:16" x14ac:dyDescent="0.25">
      <c r="A14852" s="10">
        <v>45529.840277777781</v>
      </c>
      <c r="B14852" t="s">
        <v>12</v>
      </c>
      <c r="C14852">
        <v>26.14</v>
      </c>
      <c r="D14852">
        <v>-18</v>
      </c>
      <c r="E14852" s="9">
        <v>2029.5922659253699</v>
      </c>
      <c r="F14852">
        <v>-524.581986943164</v>
      </c>
      <c r="G14852">
        <v>29.143443719064599</v>
      </c>
      <c r="H14852">
        <v>0</v>
      </c>
      <c r="I14852">
        <v>505.01027898220701</v>
      </c>
      <c r="J14852">
        <v>-4.8388362999999996</v>
      </c>
      <c r="K14852">
        <v>6</v>
      </c>
      <c r="L14852" s="9">
        <f t="shared" si="232"/>
        <v>0</v>
      </c>
      <c r="O14852" s="8">
        <v>45529</v>
      </c>
      <c r="P14852" s="7">
        <v>0.84027777777777779</v>
      </c>
    </row>
    <row r="14853" spans="1:16" x14ac:dyDescent="0.25">
      <c r="A14853" s="10">
        <v>45529.841666666667</v>
      </c>
      <c r="B14853" t="s">
        <v>12</v>
      </c>
      <c r="C14853">
        <v>26.18</v>
      </c>
      <c r="D14853">
        <v>-19</v>
      </c>
      <c r="E14853" s="9">
        <v>2055.77226592537</v>
      </c>
      <c r="F14853">
        <v>-550.76198694316395</v>
      </c>
      <c r="G14853">
        <v>28.987472997008599</v>
      </c>
      <c r="H14853">
        <v>0</v>
      </c>
      <c r="I14853">
        <v>505.01027898220701</v>
      </c>
      <c r="J14853">
        <v>-7.1418797999999999</v>
      </c>
      <c r="K14853">
        <v>6</v>
      </c>
      <c r="L14853" s="9">
        <f t="shared" si="232"/>
        <v>0</v>
      </c>
      <c r="O14853" s="8">
        <v>45529</v>
      </c>
      <c r="P14853" s="7">
        <v>0.84166666666666667</v>
      </c>
    </row>
    <row r="14854" spans="1:16" x14ac:dyDescent="0.25">
      <c r="A14854" s="10">
        <v>45529.843055555553</v>
      </c>
      <c r="B14854" t="s">
        <v>12</v>
      </c>
      <c r="C14854">
        <v>30.49</v>
      </c>
      <c r="D14854">
        <v>-20</v>
      </c>
      <c r="E14854" s="9">
        <v>2086.2622659253698</v>
      </c>
      <c r="F14854">
        <v>-581.25198694316396</v>
      </c>
      <c r="G14854">
        <v>29.062599347158201</v>
      </c>
      <c r="H14854">
        <v>0</v>
      </c>
      <c r="I14854">
        <v>505.01027898220701</v>
      </c>
      <c r="J14854">
        <v>-6.7285111999999998</v>
      </c>
      <c r="K14854">
        <v>6</v>
      </c>
      <c r="L14854" s="9">
        <f t="shared" si="232"/>
        <v>0</v>
      </c>
      <c r="O14854" s="8">
        <v>45529</v>
      </c>
      <c r="P14854" s="7">
        <v>0.84305555555555556</v>
      </c>
    </row>
    <row r="14855" spans="1:16" x14ac:dyDescent="0.25">
      <c r="A14855" s="10">
        <v>45529.84375</v>
      </c>
      <c r="B14855" t="s">
        <v>12</v>
      </c>
      <c r="C14855">
        <v>30.46</v>
      </c>
      <c r="D14855">
        <v>-21</v>
      </c>
      <c r="E14855" s="9">
        <v>2116.7222659253698</v>
      </c>
      <c r="F14855">
        <v>-611.71198694316399</v>
      </c>
      <c r="G14855">
        <v>29.129142235388699</v>
      </c>
      <c r="H14855">
        <v>0</v>
      </c>
      <c r="I14855">
        <v>505.01027898220701</v>
      </c>
      <c r="J14855">
        <v>-6.2148909000000003</v>
      </c>
      <c r="K14855">
        <v>6</v>
      </c>
      <c r="L14855" s="9">
        <f t="shared" si="232"/>
        <v>0</v>
      </c>
      <c r="O14855" s="8">
        <v>45529</v>
      </c>
      <c r="P14855" s="7">
        <v>0.84375</v>
      </c>
    </row>
    <row r="14856" spans="1:16" x14ac:dyDescent="0.25">
      <c r="A14856" s="10">
        <v>45529.847222222219</v>
      </c>
      <c r="B14856" t="s">
        <v>12</v>
      </c>
      <c r="C14856">
        <v>32.113599999999998</v>
      </c>
      <c r="D14856">
        <v>-22</v>
      </c>
      <c r="E14856" s="9">
        <v>2148.8358659253699</v>
      </c>
      <c r="F14856">
        <v>-643.82558694316401</v>
      </c>
      <c r="G14856">
        <v>29.2647994065074</v>
      </c>
      <c r="H14856">
        <v>0</v>
      </c>
      <c r="I14856">
        <v>505.01027898220701</v>
      </c>
      <c r="J14856">
        <v>-5.6048147999999998</v>
      </c>
      <c r="K14856">
        <v>6</v>
      </c>
      <c r="L14856" s="9">
        <f t="shared" si="232"/>
        <v>0</v>
      </c>
      <c r="O14856" s="8">
        <v>45529</v>
      </c>
      <c r="P14856" s="7">
        <v>0.84722222222222221</v>
      </c>
    </row>
    <row r="14857" spans="1:16" x14ac:dyDescent="0.25">
      <c r="A14857" s="10">
        <v>45529.852777777778</v>
      </c>
      <c r="B14857" t="s">
        <v>12</v>
      </c>
      <c r="C14857">
        <v>34.85</v>
      </c>
      <c r="D14857">
        <v>-23</v>
      </c>
      <c r="E14857" s="9">
        <v>2183.6858659253699</v>
      </c>
      <c r="F14857">
        <v>-678.67558694316403</v>
      </c>
      <c r="G14857">
        <v>29.507634214920099</v>
      </c>
      <c r="H14857">
        <v>0</v>
      </c>
      <c r="I14857">
        <v>505.01027898220701</v>
      </c>
      <c r="J14857">
        <v>-8.0792953999999995</v>
      </c>
      <c r="K14857">
        <v>6</v>
      </c>
      <c r="L14857" s="9">
        <f t="shared" si="232"/>
        <v>0</v>
      </c>
      <c r="O14857" s="8">
        <v>45529</v>
      </c>
      <c r="P14857" s="7">
        <v>0.85277777777777775</v>
      </c>
    </row>
    <row r="14858" spans="1:16" x14ac:dyDescent="0.25">
      <c r="A14858" s="10">
        <v>45529.854166666664</v>
      </c>
      <c r="B14858" t="s">
        <v>12</v>
      </c>
      <c r="C14858">
        <v>32.76</v>
      </c>
      <c r="D14858">
        <v>-24</v>
      </c>
      <c r="E14858" s="9">
        <v>2216.4458659253701</v>
      </c>
      <c r="F14858">
        <v>-711.43558694316403</v>
      </c>
      <c r="G14858">
        <v>29.643149455965101</v>
      </c>
      <c r="H14858">
        <v>0</v>
      </c>
      <c r="I14858">
        <v>505.01027898220701</v>
      </c>
      <c r="J14858">
        <v>-6.5498732000000004</v>
      </c>
      <c r="K14858">
        <v>6</v>
      </c>
      <c r="L14858" s="9">
        <f t="shared" si="232"/>
        <v>0</v>
      </c>
      <c r="O14858" s="8">
        <v>45529</v>
      </c>
      <c r="P14858" s="7">
        <v>0.85416666666666663</v>
      </c>
    </row>
    <row r="14859" spans="1:16" x14ac:dyDescent="0.25">
      <c r="A14859" s="10">
        <v>45529.854861111111</v>
      </c>
      <c r="B14859" t="s">
        <v>12</v>
      </c>
      <c r="C14859">
        <v>32.395000000000003</v>
      </c>
      <c r="D14859">
        <v>-25</v>
      </c>
      <c r="E14859" s="9">
        <v>2248.8408659253701</v>
      </c>
      <c r="F14859">
        <v>-743.83058694316401</v>
      </c>
      <c r="G14859">
        <v>29.7532234777265</v>
      </c>
      <c r="H14859">
        <v>0</v>
      </c>
      <c r="I14859">
        <v>505.01027898220701</v>
      </c>
      <c r="J14859">
        <v>-4.9705671000000002</v>
      </c>
      <c r="K14859">
        <v>6</v>
      </c>
      <c r="L14859" s="9">
        <f t="shared" si="232"/>
        <v>0</v>
      </c>
      <c r="O14859" s="8">
        <v>45529</v>
      </c>
      <c r="P14859" s="7">
        <v>0.85486111111111107</v>
      </c>
    </row>
    <row r="14860" spans="1:16" x14ac:dyDescent="0.25">
      <c r="A14860" s="10">
        <v>45529.85833333333</v>
      </c>
      <c r="B14860" t="s">
        <v>12</v>
      </c>
      <c r="C14860">
        <v>32.024999999999999</v>
      </c>
      <c r="D14860">
        <v>-26</v>
      </c>
      <c r="E14860" s="9">
        <v>2280.8658659253701</v>
      </c>
      <c r="F14860">
        <v>-775.85558694316398</v>
      </c>
      <c r="G14860">
        <v>29.840599497814001</v>
      </c>
      <c r="H14860">
        <v>0</v>
      </c>
      <c r="I14860">
        <v>505.01027898220701</v>
      </c>
      <c r="J14860">
        <v>-4.2921408000000003</v>
      </c>
      <c r="K14860">
        <v>6</v>
      </c>
      <c r="L14860" s="9">
        <f t="shared" si="232"/>
        <v>0</v>
      </c>
      <c r="O14860" s="8">
        <v>45529</v>
      </c>
      <c r="P14860" s="7">
        <v>0.85833333333333328</v>
      </c>
    </row>
    <row r="14861" spans="1:16" x14ac:dyDescent="0.25">
      <c r="A14861" s="10">
        <v>45529.86041666667</v>
      </c>
      <c r="B14861" t="s">
        <v>12</v>
      </c>
      <c r="C14861">
        <v>31.7</v>
      </c>
      <c r="D14861">
        <v>-27</v>
      </c>
      <c r="E14861" s="9">
        <v>2312.56586592537</v>
      </c>
      <c r="F14861">
        <v>-807.55558694316403</v>
      </c>
      <c r="G14861">
        <v>29.909466183080099</v>
      </c>
      <c r="H14861">
        <v>0</v>
      </c>
      <c r="I14861">
        <v>505.01027898220701</v>
      </c>
      <c r="J14861">
        <v>-4.5727292000000004</v>
      </c>
      <c r="K14861">
        <v>6</v>
      </c>
      <c r="L14861" s="9">
        <f t="shared" si="232"/>
        <v>0</v>
      </c>
      <c r="O14861" s="8">
        <v>45529</v>
      </c>
      <c r="P14861" s="7">
        <v>0.86041666666666672</v>
      </c>
    </row>
    <row r="14862" spans="1:16" x14ac:dyDescent="0.25">
      <c r="A14862" s="10">
        <v>45529.863194444442</v>
      </c>
      <c r="B14862" t="s">
        <v>12</v>
      </c>
      <c r="C14862">
        <v>31.38</v>
      </c>
      <c r="D14862">
        <v>-28</v>
      </c>
      <c r="E14862" s="9">
        <v>2343.9458659253701</v>
      </c>
      <c r="F14862">
        <v>-838.93558694316403</v>
      </c>
      <c r="G14862">
        <v>29.961985247970102</v>
      </c>
      <c r="H14862">
        <v>0</v>
      </c>
      <c r="I14862">
        <v>505.01027898220701</v>
      </c>
      <c r="J14862">
        <v>-2.7957633</v>
      </c>
      <c r="K14862">
        <v>6</v>
      </c>
      <c r="L14862" s="9">
        <f t="shared" si="232"/>
        <v>0</v>
      </c>
      <c r="O14862" s="8">
        <v>45529</v>
      </c>
      <c r="P14862" s="7">
        <v>0.86319444444444449</v>
      </c>
    </row>
    <row r="14863" spans="1:16" x14ac:dyDescent="0.25">
      <c r="A14863" s="10">
        <v>45529.863888888889</v>
      </c>
      <c r="B14863" t="s">
        <v>12</v>
      </c>
      <c r="C14863">
        <v>31.287500000000001</v>
      </c>
      <c r="D14863">
        <v>-29</v>
      </c>
      <c r="E14863" s="9">
        <v>2375.23336592537</v>
      </c>
      <c r="F14863">
        <v>-870.22308694316405</v>
      </c>
      <c r="G14863">
        <v>30.007692653212501</v>
      </c>
      <c r="H14863">
        <v>0</v>
      </c>
      <c r="I14863">
        <v>505.01027898220701</v>
      </c>
      <c r="J14863">
        <v>-3.4149921000000001</v>
      </c>
      <c r="K14863">
        <v>6</v>
      </c>
      <c r="L14863" s="9">
        <f t="shared" si="232"/>
        <v>0</v>
      </c>
      <c r="O14863" s="8">
        <v>45529</v>
      </c>
      <c r="P14863" s="7">
        <v>0.86388888888888893</v>
      </c>
    </row>
    <row r="14864" spans="1:16" x14ac:dyDescent="0.25">
      <c r="A14864" s="10">
        <v>45529.864583333336</v>
      </c>
      <c r="B14864" t="s">
        <v>12</v>
      </c>
      <c r="C14864">
        <v>34.975725806451599</v>
      </c>
      <c r="D14864">
        <v>-30</v>
      </c>
      <c r="E14864" s="9">
        <v>2410.2090917318301</v>
      </c>
      <c r="F14864">
        <v>-905.19881274961597</v>
      </c>
      <c r="G14864">
        <v>30.173293758320501</v>
      </c>
      <c r="H14864">
        <v>0</v>
      </c>
      <c r="I14864">
        <v>505.01027898220701</v>
      </c>
      <c r="J14864">
        <v>-1.2249061000000001</v>
      </c>
      <c r="K14864">
        <v>6</v>
      </c>
      <c r="L14864" s="9">
        <f t="shared" si="232"/>
        <v>0</v>
      </c>
      <c r="O14864" s="8">
        <v>45529</v>
      </c>
      <c r="P14864" s="7">
        <v>0.86458333333333337</v>
      </c>
    </row>
    <row r="14865" spans="1:16" x14ac:dyDescent="0.25">
      <c r="A14865" s="10">
        <v>45529.865277777775</v>
      </c>
      <c r="B14865" t="s">
        <v>12</v>
      </c>
      <c r="C14865">
        <v>35</v>
      </c>
      <c r="D14865">
        <v>-31</v>
      </c>
      <c r="E14865" s="9">
        <v>2445.2090917318301</v>
      </c>
      <c r="F14865">
        <v>-940.19881274961597</v>
      </c>
      <c r="G14865">
        <v>30.328993959664999</v>
      </c>
      <c r="H14865">
        <v>0</v>
      </c>
      <c r="I14865">
        <v>505.01027898220701</v>
      </c>
      <c r="J14865">
        <v>-1.25721254</v>
      </c>
      <c r="K14865">
        <v>6</v>
      </c>
      <c r="L14865" s="9">
        <f t="shared" si="232"/>
        <v>0</v>
      </c>
      <c r="O14865" s="8">
        <v>45529</v>
      </c>
      <c r="P14865" s="7">
        <v>0.86527777777777781</v>
      </c>
    </row>
    <row r="14866" spans="1:16" x14ac:dyDescent="0.25">
      <c r="A14866" s="10">
        <v>45529.865972222222</v>
      </c>
      <c r="B14866" t="s">
        <v>13</v>
      </c>
      <c r="C14866">
        <v>29.994499999999999</v>
      </c>
      <c r="D14866">
        <v>0</v>
      </c>
      <c r="E14866" s="9">
        <v>1515.37959173183</v>
      </c>
      <c r="F14866">
        <v>0</v>
      </c>
      <c r="G14866">
        <v>0</v>
      </c>
      <c r="H14866">
        <v>10.369312749616</v>
      </c>
      <c r="I14866">
        <v>515.37959173182298</v>
      </c>
      <c r="J14866">
        <v>0.69291286000000096</v>
      </c>
      <c r="K14866">
        <v>6</v>
      </c>
      <c r="L14866" s="9">
        <f t="shared" si="232"/>
        <v>0</v>
      </c>
      <c r="O14866" s="8">
        <v>45529</v>
      </c>
      <c r="P14866" s="7">
        <v>0.86597222222222225</v>
      </c>
    </row>
    <row r="14867" spans="1:16" x14ac:dyDescent="0.25">
      <c r="A14867" s="10">
        <v>45529.868750000001</v>
      </c>
      <c r="B14867" t="s">
        <v>14</v>
      </c>
      <c r="C14867">
        <v>31.5</v>
      </c>
      <c r="D14867">
        <v>1</v>
      </c>
      <c r="E14867" s="9">
        <v>1483.87959173183</v>
      </c>
      <c r="F14867">
        <v>31.5</v>
      </c>
      <c r="G14867">
        <v>31.5</v>
      </c>
      <c r="H14867">
        <v>0</v>
      </c>
      <c r="I14867">
        <v>515.37959173182298</v>
      </c>
      <c r="J14867">
        <v>4.6696461600000001</v>
      </c>
      <c r="K14867">
        <v>6</v>
      </c>
      <c r="L14867" s="9">
        <f t="shared" si="232"/>
        <v>0</v>
      </c>
      <c r="O14867" s="8">
        <v>45529</v>
      </c>
      <c r="P14867" s="7">
        <v>0.86875000000000002</v>
      </c>
    </row>
    <row r="14868" spans="1:16" x14ac:dyDescent="0.25">
      <c r="A14868" s="10">
        <v>45529.869444444441</v>
      </c>
      <c r="B14868" t="s">
        <v>14</v>
      </c>
      <c r="C14868">
        <v>31.504999999999999</v>
      </c>
      <c r="D14868">
        <v>2</v>
      </c>
      <c r="E14868" s="9">
        <v>1452.3745917318299</v>
      </c>
      <c r="F14868">
        <v>63.005000000000003</v>
      </c>
      <c r="G14868">
        <v>31.502500000000001</v>
      </c>
      <c r="H14868">
        <v>0</v>
      </c>
      <c r="I14868">
        <v>515.37959173182298</v>
      </c>
      <c r="J14868">
        <v>3.7781876599999999</v>
      </c>
      <c r="K14868">
        <v>6</v>
      </c>
      <c r="L14868" s="9">
        <f t="shared" si="232"/>
        <v>0</v>
      </c>
      <c r="O14868" s="8">
        <v>45529</v>
      </c>
      <c r="P14868" s="7">
        <v>0.86944444444444446</v>
      </c>
    </row>
    <row r="14869" spans="1:16" x14ac:dyDescent="0.25">
      <c r="A14869" s="10">
        <v>45529.870138888888</v>
      </c>
      <c r="B14869" t="s">
        <v>14</v>
      </c>
      <c r="C14869">
        <v>31.58</v>
      </c>
      <c r="D14869">
        <v>3</v>
      </c>
      <c r="E14869" s="9">
        <v>1420.79459173183</v>
      </c>
      <c r="F14869">
        <v>94.584999999999994</v>
      </c>
      <c r="G14869">
        <v>31.5283333333333</v>
      </c>
      <c r="H14869">
        <v>0</v>
      </c>
      <c r="I14869">
        <v>515.37959173182298</v>
      </c>
      <c r="J14869">
        <v>4.9197309599999999</v>
      </c>
      <c r="K14869">
        <v>6</v>
      </c>
      <c r="L14869" s="9">
        <f t="shared" si="232"/>
        <v>0</v>
      </c>
      <c r="O14869" s="8">
        <v>45529</v>
      </c>
      <c r="P14869" s="7">
        <v>0.87013888888888891</v>
      </c>
    </row>
    <row r="14870" spans="1:16" x14ac:dyDescent="0.25">
      <c r="A14870" s="10">
        <v>45529.870833333334</v>
      </c>
      <c r="B14870" t="s">
        <v>14</v>
      </c>
      <c r="C14870">
        <v>31.914999999999999</v>
      </c>
      <c r="D14870">
        <v>4</v>
      </c>
      <c r="E14870" s="9">
        <v>1388.87959173183</v>
      </c>
      <c r="F14870">
        <v>126.5</v>
      </c>
      <c r="G14870">
        <v>31.625</v>
      </c>
      <c r="H14870">
        <v>0</v>
      </c>
      <c r="I14870">
        <v>515.37959173182298</v>
      </c>
      <c r="J14870">
        <v>7.1638582599999996</v>
      </c>
      <c r="K14870">
        <v>6</v>
      </c>
      <c r="L14870" s="9">
        <f t="shared" si="232"/>
        <v>0</v>
      </c>
      <c r="O14870" s="8">
        <v>45529</v>
      </c>
      <c r="P14870" s="7">
        <v>0.87083333333333335</v>
      </c>
    </row>
    <row r="14871" spans="1:16" x14ac:dyDescent="0.25">
      <c r="A14871" s="10">
        <v>45529.871527777781</v>
      </c>
      <c r="B14871" t="s">
        <v>14</v>
      </c>
      <c r="C14871">
        <v>29.11</v>
      </c>
      <c r="D14871">
        <v>5</v>
      </c>
      <c r="E14871" s="9">
        <v>1359.7695917318299</v>
      </c>
      <c r="F14871">
        <v>155.61000000000001</v>
      </c>
      <c r="G14871">
        <v>31.122</v>
      </c>
      <c r="H14871">
        <v>0</v>
      </c>
      <c r="I14871">
        <v>515.37959173182298</v>
      </c>
      <c r="J14871">
        <v>6.3780276599999999</v>
      </c>
      <c r="K14871">
        <v>6</v>
      </c>
      <c r="L14871" s="9">
        <f t="shared" si="232"/>
        <v>0</v>
      </c>
      <c r="O14871" s="8">
        <v>45529</v>
      </c>
      <c r="P14871" s="7">
        <v>0.87152777777777779</v>
      </c>
    </row>
    <row r="14872" spans="1:16" x14ac:dyDescent="0.25">
      <c r="A14872" s="10">
        <v>45529.87222222222</v>
      </c>
      <c r="B14872" t="s">
        <v>14</v>
      </c>
      <c r="C14872">
        <v>28.57</v>
      </c>
      <c r="D14872">
        <v>6</v>
      </c>
      <c r="E14872" s="9">
        <v>1331.19959173183</v>
      </c>
      <c r="F14872">
        <v>184.18</v>
      </c>
      <c r="G14872">
        <v>30.696666666666601</v>
      </c>
      <c r="H14872">
        <v>0</v>
      </c>
      <c r="I14872">
        <v>515.37959173182298</v>
      </c>
      <c r="J14872">
        <v>4.0870327599999996</v>
      </c>
      <c r="K14872">
        <v>6</v>
      </c>
      <c r="L14872" s="9">
        <f t="shared" si="232"/>
        <v>0</v>
      </c>
      <c r="O14872" s="8">
        <v>45529</v>
      </c>
      <c r="P14872" s="7">
        <v>0.87222222222222223</v>
      </c>
    </row>
    <row r="14873" spans="1:16" x14ac:dyDescent="0.25">
      <c r="A14873" s="10">
        <v>45529.872916666667</v>
      </c>
      <c r="B14873" t="s">
        <v>14</v>
      </c>
      <c r="C14873">
        <v>26.96</v>
      </c>
      <c r="D14873">
        <v>7</v>
      </c>
      <c r="E14873" s="9">
        <v>1304.2395917318299</v>
      </c>
      <c r="F14873">
        <v>211.14</v>
      </c>
      <c r="G14873">
        <v>30.162857142857099</v>
      </c>
      <c r="H14873">
        <v>0</v>
      </c>
      <c r="I14873">
        <v>515.37959173182298</v>
      </c>
      <c r="J14873">
        <v>7.8790625599999897</v>
      </c>
      <c r="K14873">
        <v>6</v>
      </c>
      <c r="L14873" s="9">
        <f t="shared" si="232"/>
        <v>0</v>
      </c>
      <c r="O14873" s="8">
        <v>45529</v>
      </c>
      <c r="P14873" s="7">
        <v>0.87291666666666667</v>
      </c>
    </row>
    <row r="14874" spans="1:16" x14ac:dyDescent="0.25">
      <c r="A14874" s="10">
        <v>45529.873611111114</v>
      </c>
      <c r="B14874" t="s">
        <v>14</v>
      </c>
      <c r="C14874">
        <v>27.62</v>
      </c>
      <c r="D14874">
        <v>8</v>
      </c>
      <c r="E14874" s="9">
        <v>1276.61959173183</v>
      </c>
      <c r="F14874">
        <v>238.76</v>
      </c>
      <c r="G14874">
        <v>29.844999999999999</v>
      </c>
      <c r="H14874">
        <v>0</v>
      </c>
      <c r="I14874">
        <v>515.37959173182298</v>
      </c>
      <c r="J14874">
        <v>7.0520762599999998</v>
      </c>
      <c r="K14874">
        <v>6</v>
      </c>
      <c r="L14874" s="9">
        <f t="shared" si="232"/>
        <v>0</v>
      </c>
      <c r="O14874" s="8">
        <v>45529</v>
      </c>
      <c r="P14874" s="7">
        <v>0.87361111111111112</v>
      </c>
    </row>
    <row r="14875" spans="1:16" x14ac:dyDescent="0.25">
      <c r="A14875" s="10">
        <v>45529.875</v>
      </c>
      <c r="B14875" t="s">
        <v>14</v>
      </c>
      <c r="C14875">
        <v>28.39</v>
      </c>
      <c r="D14875">
        <v>9</v>
      </c>
      <c r="E14875" s="9">
        <v>1248.2295917318299</v>
      </c>
      <c r="F14875">
        <v>267.14999999999998</v>
      </c>
      <c r="G14875">
        <v>29.683333333333302</v>
      </c>
      <c r="H14875">
        <v>0</v>
      </c>
      <c r="I14875">
        <v>515.37959173182298</v>
      </c>
      <c r="J14875">
        <v>7.54555009999999</v>
      </c>
      <c r="K14875">
        <v>6</v>
      </c>
      <c r="L14875" s="9">
        <f t="shared" si="232"/>
        <v>0</v>
      </c>
      <c r="O14875" s="8">
        <v>45529</v>
      </c>
      <c r="P14875" s="7">
        <v>0.875</v>
      </c>
    </row>
    <row r="14876" spans="1:16" x14ac:dyDescent="0.25">
      <c r="A14876" s="10">
        <v>45529.877083333333</v>
      </c>
      <c r="B14876" t="s">
        <v>14</v>
      </c>
      <c r="C14876">
        <v>25.904</v>
      </c>
      <c r="D14876">
        <v>10</v>
      </c>
      <c r="E14876" s="9">
        <v>1222.3255917318299</v>
      </c>
      <c r="F14876">
        <v>293.05399999999997</v>
      </c>
      <c r="G14876">
        <v>29.305399999999999</v>
      </c>
      <c r="H14876">
        <v>0</v>
      </c>
      <c r="I14876">
        <v>515.37959173182298</v>
      </c>
      <c r="J14876">
        <v>2.1253918000000001</v>
      </c>
      <c r="K14876">
        <v>6</v>
      </c>
      <c r="L14876" s="9">
        <f t="shared" si="232"/>
        <v>0</v>
      </c>
      <c r="O14876" s="8">
        <v>45529</v>
      </c>
      <c r="P14876" s="7">
        <v>0.87708333333333333</v>
      </c>
    </row>
    <row r="14877" spans="1:16" x14ac:dyDescent="0.25">
      <c r="A14877" s="10">
        <v>45529.879861111112</v>
      </c>
      <c r="B14877" t="s">
        <v>14</v>
      </c>
      <c r="C14877">
        <v>28.99</v>
      </c>
      <c r="D14877">
        <v>11</v>
      </c>
      <c r="E14877" s="9">
        <v>1193.3355917318299</v>
      </c>
      <c r="F14877">
        <v>322.04399999999998</v>
      </c>
      <c r="G14877">
        <v>29.2767272727272</v>
      </c>
      <c r="H14877">
        <v>0</v>
      </c>
      <c r="I14877">
        <v>515.37959173182298</v>
      </c>
      <c r="J14877">
        <v>1.62552779999999</v>
      </c>
      <c r="K14877">
        <v>6</v>
      </c>
      <c r="L14877" s="9">
        <f t="shared" si="232"/>
        <v>0</v>
      </c>
      <c r="O14877" s="8">
        <v>45529</v>
      </c>
      <c r="P14877" s="7">
        <v>0.87986111111111109</v>
      </c>
    </row>
    <row r="14878" spans="1:16" x14ac:dyDescent="0.25">
      <c r="A14878" s="10">
        <v>45529.882638888892</v>
      </c>
      <c r="B14878" t="s">
        <v>14</v>
      </c>
      <c r="C14878">
        <v>27.11</v>
      </c>
      <c r="D14878">
        <v>12</v>
      </c>
      <c r="E14878" s="9">
        <v>1166.22559173183</v>
      </c>
      <c r="F14878">
        <v>349.154</v>
      </c>
      <c r="G14878">
        <v>29.096166666666601</v>
      </c>
      <c r="H14878">
        <v>0</v>
      </c>
      <c r="I14878">
        <v>515.37959173182298</v>
      </c>
      <c r="J14878">
        <v>0.81702925000000004</v>
      </c>
      <c r="K14878">
        <v>6</v>
      </c>
      <c r="L14878" s="9">
        <f t="shared" si="232"/>
        <v>0</v>
      </c>
      <c r="O14878" s="8">
        <v>45529</v>
      </c>
      <c r="P14878" s="7">
        <v>0.88263888888888886</v>
      </c>
    </row>
    <row r="14879" spans="1:16" x14ac:dyDescent="0.25">
      <c r="A14879" s="10">
        <v>45529.888888888891</v>
      </c>
      <c r="B14879" t="s">
        <v>14</v>
      </c>
      <c r="C14879">
        <v>27.17</v>
      </c>
      <c r="D14879">
        <v>13</v>
      </c>
      <c r="E14879" s="9">
        <v>1139.05559173183</v>
      </c>
      <c r="F14879">
        <v>376.32400000000001</v>
      </c>
      <c r="G14879">
        <v>28.948</v>
      </c>
      <c r="H14879">
        <v>0</v>
      </c>
      <c r="I14879">
        <v>515.37959173182298</v>
      </c>
      <c r="J14879">
        <v>0.30751584999999998</v>
      </c>
      <c r="K14879">
        <v>6</v>
      </c>
      <c r="L14879" s="9">
        <f t="shared" si="232"/>
        <v>0</v>
      </c>
      <c r="O14879" s="8">
        <v>45529</v>
      </c>
      <c r="P14879" s="7">
        <v>0.88888888888888884</v>
      </c>
    </row>
    <row r="14880" spans="1:16" x14ac:dyDescent="0.25">
      <c r="A14880" s="10">
        <v>45529.890277777777</v>
      </c>
      <c r="B14880" t="s">
        <v>13</v>
      </c>
      <c r="C14880">
        <v>27.22</v>
      </c>
      <c r="D14880">
        <v>0</v>
      </c>
      <c r="E14880" s="9">
        <v>1492.9155917318301</v>
      </c>
      <c r="F14880">
        <v>0</v>
      </c>
      <c r="G14880">
        <v>0</v>
      </c>
      <c r="H14880">
        <v>-22.463999999999999</v>
      </c>
      <c r="I14880">
        <v>492.91559173182299</v>
      </c>
      <c r="J14880">
        <v>-1.8968831499999901</v>
      </c>
      <c r="K14880">
        <v>6</v>
      </c>
      <c r="L14880" s="9">
        <f t="shared" si="232"/>
        <v>0</v>
      </c>
      <c r="O14880" s="8">
        <v>45529</v>
      </c>
      <c r="P14880" s="7">
        <v>0.89027777777777772</v>
      </c>
    </row>
    <row r="14881" spans="1:16" x14ac:dyDescent="0.25">
      <c r="A14881" s="10">
        <v>45529.890972222223</v>
      </c>
      <c r="B14881" t="s">
        <v>12</v>
      </c>
      <c r="C14881">
        <v>29.13</v>
      </c>
      <c r="D14881">
        <v>-1</v>
      </c>
      <c r="E14881" s="9">
        <v>1522.04559173183</v>
      </c>
      <c r="F14881">
        <v>-29.13</v>
      </c>
      <c r="G14881">
        <v>29.13</v>
      </c>
      <c r="H14881">
        <v>0</v>
      </c>
      <c r="I14881">
        <v>492.91559173182299</v>
      </c>
      <c r="J14881">
        <v>-3.6606261699999898</v>
      </c>
      <c r="K14881">
        <v>6</v>
      </c>
      <c r="L14881" s="9">
        <f t="shared" si="232"/>
        <v>0</v>
      </c>
      <c r="O14881" s="8">
        <v>45529</v>
      </c>
      <c r="P14881" s="7">
        <v>0.89097222222222228</v>
      </c>
    </row>
    <row r="14882" spans="1:16" x14ac:dyDescent="0.25">
      <c r="A14882" s="10">
        <v>45529.892361111109</v>
      </c>
      <c r="B14882" t="s">
        <v>12</v>
      </c>
      <c r="C14882">
        <v>26.0042857142857</v>
      </c>
      <c r="D14882">
        <v>-2</v>
      </c>
      <c r="E14882" s="9">
        <v>1548.04987744611</v>
      </c>
      <c r="F14882">
        <v>-55.134285714285703</v>
      </c>
      <c r="G14882">
        <v>27.567142857142802</v>
      </c>
      <c r="H14882">
        <v>0</v>
      </c>
      <c r="I14882">
        <v>492.91559173182299</v>
      </c>
      <c r="J14882">
        <v>-4.7569059699999903</v>
      </c>
      <c r="K14882">
        <v>6</v>
      </c>
      <c r="L14882" s="9">
        <f t="shared" si="232"/>
        <v>0</v>
      </c>
      <c r="O14882" s="8">
        <v>45529</v>
      </c>
      <c r="P14882" s="7">
        <v>0.89236111111111116</v>
      </c>
    </row>
    <row r="14883" spans="1:16" x14ac:dyDescent="0.25">
      <c r="A14883" s="10">
        <v>45529.893055555556</v>
      </c>
      <c r="B14883" t="s">
        <v>12</v>
      </c>
      <c r="C14883">
        <v>25.58</v>
      </c>
      <c r="D14883">
        <v>-3</v>
      </c>
      <c r="E14883" s="9">
        <v>1573.62987744611</v>
      </c>
      <c r="F14883">
        <v>-80.714285714285694</v>
      </c>
      <c r="G14883">
        <v>26.904761904761902</v>
      </c>
      <c r="H14883">
        <v>0</v>
      </c>
      <c r="I14883">
        <v>492.91559173182299</v>
      </c>
      <c r="J14883">
        <v>-5.8003517699999998</v>
      </c>
      <c r="K14883">
        <v>6</v>
      </c>
      <c r="L14883" s="9">
        <f t="shared" si="232"/>
        <v>0</v>
      </c>
      <c r="O14883" s="8">
        <v>45529</v>
      </c>
      <c r="P14883" s="7">
        <v>0.8930555555555556</v>
      </c>
    </row>
    <row r="14884" spans="1:16" x14ac:dyDescent="0.25">
      <c r="A14884" s="10">
        <v>45529.893750000003</v>
      </c>
      <c r="B14884" t="s">
        <v>12</v>
      </c>
      <c r="C14884">
        <v>21.926666666666598</v>
      </c>
      <c r="D14884">
        <v>-4</v>
      </c>
      <c r="E14884" s="9">
        <v>1595.5565441127801</v>
      </c>
      <c r="F14884">
        <v>-102.640952380952</v>
      </c>
      <c r="G14884">
        <v>25.660238095238</v>
      </c>
      <c r="H14884">
        <v>0</v>
      </c>
      <c r="I14884">
        <v>492.91559173182299</v>
      </c>
      <c r="J14884">
        <v>-7.7585338699999902</v>
      </c>
      <c r="K14884">
        <v>6</v>
      </c>
      <c r="L14884" s="9">
        <f t="shared" si="232"/>
        <v>0</v>
      </c>
      <c r="O14884" s="8">
        <v>45529</v>
      </c>
      <c r="P14884" s="7">
        <v>0.89375000000000004</v>
      </c>
    </row>
    <row r="14885" spans="1:16" x14ac:dyDescent="0.25">
      <c r="A14885" s="10">
        <v>45529.895833333336</v>
      </c>
      <c r="B14885" t="s">
        <v>12</v>
      </c>
      <c r="C14885">
        <v>19.984285714285701</v>
      </c>
      <c r="D14885">
        <v>-5</v>
      </c>
      <c r="E14885" s="9">
        <v>1615.54082982706</v>
      </c>
      <c r="F14885">
        <v>-122.625238095238</v>
      </c>
      <c r="G14885">
        <v>24.525047619047601</v>
      </c>
      <c r="H14885">
        <v>0</v>
      </c>
      <c r="I14885">
        <v>492.91559173182299</v>
      </c>
      <c r="J14885">
        <v>-8.8839777999999896</v>
      </c>
      <c r="K14885">
        <v>6</v>
      </c>
      <c r="L14885" s="9">
        <f t="shared" si="232"/>
        <v>0</v>
      </c>
      <c r="O14885" s="8">
        <v>45529</v>
      </c>
      <c r="P14885" s="7">
        <v>0.89583333333333337</v>
      </c>
    </row>
    <row r="14886" spans="1:16" x14ac:dyDescent="0.25">
      <c r="A14886" s="10">
        <v>45529.896527777775</v>
      </c>
      <c r="B14886" t="s">
        <v>12</v>
      </c>
      <c r="C14886">
        <v>20.94</v>
      </c>
      <c r="D14886">
        <v>-6</v>
      </c>
      <c r="E14886" s="9">
        <v>1636.48082982706</v>
      </c>
      <c r="F14886">
        <v>-143.56523809523799</v>
      </c>
      <c r="G14886">
        <v>23.927539682539599</v>
      </c>
      <c r="H14886">
        <v>0</v>
      </c>
      <c r="I14886">
        <v>492.91559173182299</v>
      </c>
      <c r="J14886">
        <v>-7.2090820999999901</v>
      </c>
      <c r="K14886">
        <v>6</v>
      </c>
      <c r="L14886" s="9">
        <f t="shared" si="232"/>
        <v>0</v>
      </c>
      <c r="O14886" s="8">
        <v>45529</v>
      </c>
      <c r="P14886" s="7">
        <v>0.89652777777777781</v>
      </c>
    </row>
    <row r="14887" spans="1:16" x14ac:dyDescent="0.25">
      <c r="A14887" s="10">
        <v>45529.897222222222</v>
      </c>
      <c r="B14887" t="s">
        <v>12</v>
      </c>
      <c r="C14887">
        <v>19.940000000000001</v>
      </c>
      <c r="D14887">
        <v>-7</v>
      </c>
      <c r="E14887" s="9">
        <v>1656.4208298270601</v>
      </c>
      <c r="F14887">
        <v>-163.50523809523801</v>
      </c>
      <c r="G14887">
        <v>23.3578911564625</v>
      </c>
      <c r="H14887">
        <v>0</v>
      </c>
      <c r="I14887">
        <v>492.91559173182299</v>
      </c>
      <c r="J14887">
        <v>-6.2735034999999897</v>
      </c>
      <c r="K14887">
        <v>6</v>
      </c>
      <c r="L14887" s="9">
        <f t="shared" si="232"/>
        <v>0</v>
      </c>
      <c r="O14887" s="8">
        <v>45529</v>
      </c>
      <c r="P14887" s="7">
        <v>0.89722222222222225</v>
      </c>
    </row>
    <row r="14888" spans="1:16" x14ac:dyDescent="0.25">
      <c r="A14888" s="10">
        <v>45529.898611111108</v>
      </c>
      <c r="B14888" t="s">
        <v>12</v>
      </c>
      <c r="C14888">
        <v>20.14</v>
      </c>
      <c r="D14888">
        <v>-8</v>
      </c>
      <c r="E14888" s="9">
        <v>1676.5608298270599</v>
      </c>
      <c r="F14888">
        <v>-183.645238095238</v>
      </c>
      <c r="G14888">
        <v>22.9556547619047</v>
      </c>
      <c r="H14888">
        <v>0</v>
      </c>
      <c r="I14888">
        <v>492.91559173182299</v>
      </c>
      <c r="J14888">
        <v>-6.6265807499999996</v>
      </c>
      <c r="K14888">
        <v>6</v>
      </c>
      <c r="L14888" s="9">
        <f t="shared" si="232"/>
        <v>0</v>
      </c>
      <c r="O14888" s="8">
        <v>45529</v>
      </c>
      <c r="P14888" s="7">
        <v>0.89861111111111114</v>
      </c>
    </row>
    <row r="14889" spans="1:16" x14ac:dyDescent="0.25">
      <c r="A14889" s="10">
        <v>45529.905555555553</v>
      </c>
      <c r="B14889" t="s">
        <v>12</v>
      </c>
      <c r="C14889">
        <v>19.705625000000001</v>
      </c>
      <c r="D14889">
        <v>-9</v>
      </c>
      <c r="E14889" s="9">
        <v>1696.26645482706</v>
      </c>
      <c r="F14889">
        <v>-203.350863095238</v>
      </c>
      <c r="G14889">
        <v>22.594540343915298</v>
      </c>
      <c r="H14889">
        <v>0</v>
      </c>
      <c r="I14889">
        <v>492.91559173182299</v>
      </c>
      <c r="J14889">
        <v>-6.3766476499999998</v>
      </c>
      <c r="K14889">
        <v>6</v>
      </c>
      <c r="L14889" s="9">
        <f t="shared" si="232"/>
        <v>0</v>
      </c>
      <c r="O14889" s="8">
        <v>45529</v>
      </c>
      <c r="P14889" s="7">
        <v>0.90555555555555556</v>
      </c>
    </row>
    <row r="14890" spans="1:16" x14ac:dyDescent="0.25">
      <c r="A14890" s="10">
        <v>45529.90625</v>
      </c>
      <c r="B14890" t="s">
        <v>12</v>
      </c>
      <c r="C14890">
        <v>18.73</v>
      </c>
      <c r="D14890">
        <v>-10</v>
      </c>
      <c r="E14890" s="9">
        <v>1714.99645482706</v>
      </c>
      <c r="F14890">
        <v>-222.08086309523799</v>
      </c>
      <c r="G14890">
        <v>22.2080863095238</v>
      </c>
      <c r="H14890">
        <v>0</v>
      </c>
      <c r="I14890">
        <v>492.91559173182299</v>
      </c>
      <c r="J14890">
        <v>-6.3169282500000001</v>
      </c>
      <c r="K14890">
        <v>6</v>
      </c>
      <c r="L14890" s="9">
        <f t="shared" si="232"/>
        <v>0</v>
      </c>
      <c r="O14890" s="8">
        <v>45529</v>
      </c>
      <c r="P14890" s="7">
        <v>0.90625</v>
      </c>
    </row>
    <row r="14891" spans="1:16" x14ac:dyDescent="0.25">
      <c r="A14891" s="10">
        <v>45529.906944444447</v>
      </c>
      <c r="B14891" t="s">
        <v>12</v>
      </c>
      <c r="C14891">
        <v>17.725882352941099</v>
      </c>
      <c r="D14891">
        <v>-11</v>
      </c>
      <c r="E14891" s="9">
        <v>1732.7223371800101</v>
      </c>
      <c r="F14891">
        <v>-239.80674544817899</v>
      </c>
      <c r="G14891">
        <v>21.800613222561701</v>
      </c>
      <c r="H14891">
        <v>0</v>
      </c>
      <c r="I14891">
        <v>492.91559173182299</v>
      </c>
      <c r="J14891">
        <v>-0.84044222999999896</v>
      </c>
      <c r="K14891">
        <v>6</v>
      </c>
      <c r="L14891" s="9">
        <f t="shared" si="232"/>
        <v>0</v>
      </c>
      <c r="O14891" s="8">
        <v>45529</v>
      </c>
      <c r="P14891" s="7">
        <v>0.90694444444444444</v>
      </c>
    </row>
    <row r="14892" spans="1:16" x14ac:dyDescent="0.25">
      <c r="A14892" s="10">
        <v>45529.90902777778</v>
      </c>
      <c r="B14892" t="s">
        <v>13</v>
      </c>
      <c r="C14892">
        <v>17.850000000000001</v>
      </c>
      <c r="D14892">
        <v>0</v>
      </c>
      <c r="E14892" s="9">
        <v>1536.3723371800099</v>
      </c>
      <c r="F14892">
        <v>0</v>
      </c>
      <c r="G14892">
        <v>0</v>
      </c>
      <c r="H14892">
        <v>43.456745448179198</v>
      </c>
      <c r="I14892">
        <v>536.37233718000198</v>
      </c>
      <c r="J14892">
        <v>4.5532534699999996</v>
      </c>
      <c r="K14892">
        <v>6</v>
      </c>
      <c r="L14892" s="9">
        <f t="shared" si="232"/>
        <v>0</v>
      </c>
      <c r="O14892" s="8">
        <v>45529</v>
      </c>
      <c r="P14892" s="7">
        <v>0.90902777777777777</v>
      </c>
    </row>
    <row r="14893" spans="1:16" x14ac:dyDescent="0.25">
      <c r="A14893" s="10">
        <v>45529.909722222219</v>
      </c>
      <c r="B14893" t="s">
        <v>14</v>
      </c>
      <c r="C14893">
        <v>18.39</v>
      </c>
      <c r="D14893">
        <v>1</v>
      </c>
      <c r="E14893" s="9">
        <v>1517.9823371800101</v>
      </c>
      <c r="F14893">
        <v>18.39</v>
      </c>
      <c r="G14893">
        <v>18.39</v>
      </c>
      <c r="H14893">
        <v>0</v>
      </c>
      <c r="I14893">
        <v>536.37233718000198</v>
      </c>
      <c r="J14893">
        <v>0.48920977000000199</v>
      </c>
      <c r="K14893">
        <v>6</v>
      </c>
      <c r="L14893" s="9">
        <f t="shared" si="232"/>
        <v>0</v>
      </c>
      <c r="O14893" s="8">
        <v>45529</v>
      </c>
      <c r="P14893" s="7">
        <v>0.90972222222222221</v>
      </c>
    </row>
    <row r="14894" spans="1:16" x14ac:dyDescent="0.25">
      <c r="A14894" s="10">
        <v>45529.911805555559</v>
      </c>
      <c r="B14894" t="s">
        <v>14</v>
      </c>
      <c r="C14894">
        <v>17.149999999999999</v>
      </c>
      <c r="D14894">
        <v>2</v>
      </c>
      <c r="E14894" s="9">
        <v>1500.83233718001</v>
      </c>
      <c r="F14894">
        <v>35.54</v>
      </c>
      <c r="G14894">
        <v>17.77</v>
      </c>
      <c r="H14894">
        <v>0</v>
      </c>
      <c r="I14894">
        <v>536.37233718000198</v>
      </c>
      <c r="J14894">
        <v>3.78887017</v>
      </c>
      <c r="K14894">
        <v>6</v>
      </c>
      <c r="L14894" s="9">
        <f t="shared" si="232"/>
        <v>0</v>
      </c>
      <c r="O14894" s="8">
        <v>45529</v>
      </c>
      <c r="P14894" s="7">
        <v>0.91180555555555554</v>
      </c>
    </row>
    <row r="14895" spans="1:16" x14ac:dyDescent="0.25">
      <c r="A14895" s="10">
        <v>45529.913888888892</v>
      </c>
      <c r="B14895" t="s">
        <v>15</v>
      </c>
      <c r="C14895">
        <v>13.376666666666599</v>
      </c>
      <c r="D14895">
        <v>0</v>
      </c>
      <c r="E14895" s="9">
        <v>1527.5856705133399</v>
      </c>
      <c r="F14895">
        <v>0</v>
      </c>
      <c r="G14895">
        <v>0</v>
      </c>
      <c r="H14895">
        <v>-8.78666666666666</v>
      </c>
      <c r="I14895">
        <v>527.585670513335</v>
      </c>
      <c r="J14895">
        <v>5.5771696999999998</v>
      </c>
      <c r="K14895">
        <v>6</v>
      </c>
      <c r="L14895" s="9">
        <f t="shared" si="232"/>
        <v>0</v>
      </c>
      <c r="O14895" s="8">
        <v>45529</v>
      </c>
      <c r="P14895" s="7">
        <v>0.91388888888888886</v>
      </c>
    </row>
    <row r="14896" spans="1:16" x14ac:dyDescent="0.25">
      <c r="A14896" s="10">
        <v>45529.913888888892</v>
      </c>
      <c r="B14896" t="s">
        <v>16</v>
      </c>
      <c r="C14896">
        <v>13.376666666666599</v>
      </c>
      <c r="D14896">
        <v>0</v>
      </c>
      <c r="E14896" s="9">
        <v>1527.5856705133399</v>
      </c>
      <c r="F14896">
        <v>0</v>
      </c>
      <c r="G14896">
        <v>0</v>
      </c>
      <c r="H14896">
        <v>0</v>
      </c>
      <c r="I14896">
        <v>527.585670513335</v>
      </c>
      <c r="J14896">
        <v>5.5771696999999998</v>
      </c>
      <c r="K14896">
        <v>6</v>
      </c>
      <c r="L14896" s="9">
        <f t="shared" si="232"/>
        <v>0</v>
      </c>
      <c r="O14896" s="8">
        <v>45529</v>
      </c>
      <c r="P14896" s="7">
        <v>0.91388888888888886</v>
      </c>
    </row>
    <row r="14897" spans="1:16" x14ac:dyDescent="0.25">
      <c r="A14897" s="10">
        <v>45529.914583333331</v>
      </c>
      <c r="B14897" t="s">
        <v>14</v>
      </c>
      <c r="C14897">
        <v>13.22</v>
      </c>
      <c r="D14897">
        <v>1</v>
      </c>
      <c r="E14897" s="9">
        <v>1514.3656705133401</v>
      </c>
      <c r="F14897">
        <v>13.22</v>
      </c>
      <c r="G14897">
        <v>13.22</v>
      </c>
      <c r="H14897">
        <v>0</v>
      </c>
      <c r="I14897">
        <v>527.585670513335</v>
      </c>
      <c r="J14897">
        <v>7.7410562000000001</v>
      </c>
      <c r="K14897">
        <v>6</v>
      </c>
      <c r="L14897" s="9">
        <f t="shared" si="232"/>
        <v>0</v>
      </c>
      <c r="O14897" s="8">
        <v>45529</v>
      </c>
      <c r="P14897" s="7">
        <v>0.9145833333333333</v>
      </c>
    </row>
    <row r="14898" spans="1:16" x14ac:dyDescent="0.25">
      <c r="A14898" s="10">
        <v>45529.917361111111</v>
      </c>
      <c r="B14898" t="s">
        <v>14</v>
      </c>
      <c r="C14898">
        <v>14.08</v>
      </c>
      <c r="D14898">
        <v>2</v>
      </c>
      <c r="E14898" s="9">
        <v>1500.2856705133399</v>
      </c>
      <c r="F14898">
        <v>27.3</v>
      </c>
      <c r="G14898">
        <v>13.65</v>
      </c>
      <c r="H14898">
        <v>0</v>
      </c>
      <c r="I14898">
        <v>527.585670513335</v>
      </c>
      <c r="J14898">
        <v>6.9399942000000001</v>
      </c>
      <c r="K14898">
        <v>6</v>
      </c>
      <c r="L14898" s="9">
        <f t="shared" si="232"/>
        <v>0</v>
      </c>
      <c r="O14898" s="8">
        <v>45529</v>
      </c>
      <c r="P14898" s="7">
        <v>0.91736111111111107</v>
      </c>
    </row>
    <row r="14899" spans="1:16" x14ac:dyDescent="0.25">
      <c r="A14899" s="10">
        <v>45529.920138888891</v>
      </c>
      <c r="B14899" t="s">
        <v>14</v>
      </c>
      <c r="C14899">
        <v>14.4157142857142</v>
      </c>
      <c r="D14899">
        <v>3</v>
      </c>
      <c r="E14899" s="9">
        <v>1485.8699562276199</v>
      </c>
      <c r="F14899">
        <v>41.715714285714199</v>
      </c>
      <c r="G14899">
        <v>13.905238095237999</v>
      </c>
      <c r="H14899">
        <v>0</v>
      </c>
      <c r="I14899">
        <v>527.585670513335</v>
      </c>
      <c r="J14899">
        <v>7.9826305</v>
      </c>
      <c r="K14899">
        <v>6</v>
      </c>
      <c r="L14899" s="9">
        <f t="shared" si="232"/>
        <v>0</v>
      </c>
      <c r="O14899" s="8">
        <v>45529</v>
      </c>
      <c r="P14899" s="7">
        <v>0.92013888888888884</v>
      </c>
    </row>
    <row r="14900" spans="1:16" x14ac:dyDescent="0.25">
      <c r="A14900" s="10">
        <v>45529.92083333333</v>
      </c>
      <c r="B14900" t="s">
        <v>14</v>
      </c>
      <c r="C14900">
        <v>14.45</v>
      </c>
      <c r="D14900">
        <v>4</v>
      </c>
      <c r="E14900" s="9">
        <v>1471.4199562276201</v>
      </c>
      <c r="F14900">
        <v>56.165714285714202</v>
      </c>
      <c r="G14900">
        <v>14.041428571428501</v>
      </c>
      <c r="H14900">
        <v>0</v>
      </c>
      <c r="I14900">
        <v>527.585670513335</v>
      </c>
      <c r="J14900">
        <v>5.6694928999999998</v>
      </c>
      <c r="K14900">
        <v>6</v>
      </c>
      <c r="L14900" s="9">
        <f t="shared" si="232"/>
        <v>0</v>
      </c>
      <c r="O14900" s="8">
        <v>45529</v>
      </c>
      <c r="P14900" s="7">
        <v>0.92083333333333328</v>
      </c>
    </row>
    <row r="14901" spans="1:16" x14ac:dyDescent="0.25">
      <c r="A14901" s="10">
        <v>45529.921527777777</v>
      </c>
      <c r="B14901" t="s">
        <v>14</v>
      </c>
      <c r="C14901">
        <v>13.713333333333299</v>
      </c>
      <c r="D14901">
        <v>5</v>
      </c>
      <c r="E14901" s="9">
        <v>1457.7066228942899</v>
      </c>
      <c r="F14901">
        <v>69.879047619047597</v>
      </c>
      <c r="G14901">
        <v>13.975809523809501</v>
      </c>
      <c r="H14901">
        <v>0</v>
      </c>
      <c r="I14901">
        <v>527.585670513335</v>
      </c>
      <c r="J14901">
        <v>6.4282129000000001</v>
      </c>
      <c r="K14901">
        <v>6</v>
      </c>
      <c r="L14901" s="9">
        <f t="shared" si="232"/>
        <v>0</v>
      </c>
      <c r="O14901" s="8">
        <v>45529</v>
      </c>
      <c r="P14901" s="7">
        <v>0.92152777777777772</v>
      </c>
    </row>
    <row r="14902" spans="1:16" x14ac:dyDescent="0.25">
      <c r="A14902" s="10">
        <v>45529.922222222223</v>
      </c>
      <c r="B14902" t="s">
        <v>14</v>
      </c>
      <c r="C14902">
        <v>11.72</v>
      </c>
      <c r="D14902">
        <v>6</v>
      </c>
      <c r="E14902" s="9">
        <v>1445.9866228942899</v>
      </c>
      <c r="F14902">
        <v>81.599047619047596</v>
      </c>
      <c r="G14902">
        <v>13.5998412698412</v>
      </c>
      <c r="H14902">
        <v>0</v>
      </c>
      <c r="I14902">
        <v>527.585670513335</v>
      </c>
      <c r="J14902">
        <v>3.4913498999999999</v>
      </c>
      <c r="K14902">
        <v>6</v>
      </c>
      <c r="L14902" s="9">
        <f t="shared" si="232"/>
        <v>0</v>
      </c>
      <c r="O14902" s="8">
        <v>45529</v>
      </c>
      <c r="P14902" s="7">
        <v>0.92222222222222228</v>
      </c>
    </row>
    <row r="14903" spans="1:16" x14ac:dyDescent="0.25">
      <c r="A14903" s="10">
        <v>45529.92291666667</v>
      </c>
      <c r="B14903" t="s">
        <v>14</v>
      </c>
      <c r="C14903">
        <v>11.73</v>
      </c>
      <c r="D14903">
        <v>7</v>
      </c>
      <c r="E14903" s="9">
        <v>1434.2566228942901</v>
      </c>
      <c r="F14903">
        <v>93.3290476190476</v>
      </c>
      <c r="G14903">
        <v>13.332721088435299</v>
      </c>
      <c r="H14903">
        <v>0</v>
      </c>
      <c r="I14903">
        <v>527.585670513335</v>
      </c>
      <c r="J14903">
        <v>0.28530749999999799</v>
      </c>
      <c r="K14903">
        <v>6</v>
      </c>
      <c r="L14903" s="9">
        <f t="shared" si="232"/>
        <v>0</v>
      </c>
      <c r="O14903" s="8">
        <v>45529</v>
      </c>
      <c r="P14903" s="7">
        <v>0.92291666666666672</v>
      </c>
    </row>
    <row r="14904" spans="1:16" x14ac:dyDescent="0.25">
      <c r="A14904" s="10">
        <v>45529.923611111109</v>
      </c>
      <c r="B14904" t="s">
        <v>14</v>
      </c>
      <c r="C14904">
        <v>13.61</v>
      </c>
      <c r="D14904">
        <v>8</v>
      </c>
      <c r="E14904" s="9">
        <v>1420.64662289429</v>
      </c>
      <c r="F14904">
        <v>106.939047619047</v>
      </c>
      <c r="G14904">
        <v>13.3673809523809</v>
      </c>
      <c r="H14904">
        <v>0</v>
      </c>
      <c r="I14904">
        <v>527.585670513335</v>
      </c>
      <c r="J14904">
        <v>3.50699179999999</v>
      </c>
      <c r="K14904">
        <v>6</v>
      </c>
      <c r="L14904" s="9">
        <f t="shared" si="232"/>
        <v>0</v>
      </c>
      <c r="O14904" s="8">
        <v>45529</v>
      </c>
      <c r="P14904" s="7">
        <v>0.92361111111111116</v>
      </c>
    </row>
    <row r="14905" spans="1:16" x14ac:dyDescent="0.25">
      <c r="A14905" s="10">
        <v>45529.925694444442</v>
      </c>
      <c r="B14905" t="s">
        <v>14</v>
      </c>
      <c r="C14905">
        <v>13.61</v>
      </c>
      <c r="D14905">
        <v>9</v>
      </c>
      <c r="E14905" s="9">
        <v>1407.0366228942901</v>
      </c>
      <c r="F14905">
        <v>120.549047619047</v>
      </c>
      <c r="G14905">
        <v>13.3943386243386</v>
      </c>
      <c r="H14905">
        <v>0</v>
      </c>
      <c r="I14905">
        <v>527.585670513335</v>
      </c>
      <c r="J14905">
        <v>4.3955112999999901</v>
      </c>
      <c r="K14905">
        <v>6</v>
      </c>
      <c r="L14905" s="9">
        <f t="shared" si="232"/>
        <v>0</v>
      </c>
      <c r="O14905" s="8">
        <v>45529</v>
      </c>
      <c r="P14905" s="7">
        <v>0.92569444444444449</v>
      </c>
    </row>
    <row r="14906" spans="1:16" x14ac:dyDescent="0.25">
      <c r="A14906" s="10">
        <v>45529.931250000001</v>
      </c>
      <c r="B14906" t="s">
        <v>14</v>
      </c>
      <c r="C14906">
        <v>13.2433333333333</v>
      </c>
      <c r="D14906">
        <v>10</v>
      </c>
      <c r="E14906" s="9">
        <v>1393.7932895609599</v>
      </c>
      <c r="F14906">
        <v>133.79238095238</v>
      </c>
      <c r="G14906">
        <v>13.379238095238</v>
      </c>
      <c r="H14906">
        <v>0</v>
      </c>
      <c r="I14906">
        <v>527.585670513335</v>
      </c>
      <c r="J14906">
        <v>3.3445026999999898</v>
      </c>
      <c r="K14906">
        <v>6</v>
      </c>
      <c r="L14906" s="9">
        <f t="shared" si="232"/>
        <v>0</v>
      </c>
      <c r="O14906" s="8">
        <v>45529</v>
      </c>
      <c r="P14906" s="7">
        <v>0.93125000000000002</v>
      </c>
    </row>
    <row r="14907" spans="1:16" x14ac:dyDescent="0.25">
      <c r="A14907" s="10">
        <v>45529.932638888888</v>
      </c>
      <c r="B14907" t="s">
        <v>14</v>
      </c>
      <c r="C14907">
        <v>12.757999999999999</v>
      </c>
      <c r="D14907">
        <v>11</v>
      </c>
      <c r="E14907" s="9">
        <v>1381.0352895609601</v>
      </c>
      <c r="F14907">
        <v>146.55038095238001</v>
      </c>
      <c r="G14907">
        <v>13.322761904761901</v>
      </c>
      <c r="H14907">
        <v>0</v>
      </c>
      <c r="I14907">
        <v>527.585670513335</v>
      </c>
      <c r="J14907">
        <v>2.4336904999999902</v>
      </c>
      <c r="K14907">
        <v>6</v>
      </c>
      <c r="L14907" s="9">
        <f t="shared" si="232"/>
        <v>0</v>
      </c>
      <c r="O14907" s="8">
        <v>45529</v>
      </c>
      <c r="P14907" s="7">
        <v>0.93263888888888891</v>
      </c>
    </row>
    <row r="14908" spans="1:16" x14ac:dyDescent="0.25">
      <c r="A14908" s="10">
        <v>45529.935416666667</v>
      </c>
      <c r="B14908" t="s">
        <v>15</v>
      </c>
      <c r="C14908">
        <v>8.73</v>
      </c>
      <c r="D14908">
        <v>0</v>
      </c>
      <c r="E14908" s="9">
        <v>1477.0652895609601</v>
      </c>
      <c r="F14908">
        <v>0</v>
      </c>
      <c r="G14908">
        <v>0</v>
      </c>
      <c r="H14908">
        <v>-50.520380952380897</v>
      </c>
      <c r="I14908">
        <v>477.065289560954</v>
      </c>
      <c r="J14908">
        <v>2.5145747999999899</v>
      </c>
      <c r="K14908">
        <v>6</v>
      </c>
      <c r="L14908" s="9">
        <f t="shared" si="232"/>
        <v>0</v>
      </c>
      <c r="O14908" s="8">
        <v>45529</v>
      </c>
      <c r="P14908" s="7">
        <v>0.93541666666666667</v>
      </c>
    </row>
    <row r="14909" spans="1:16" x14ac:dyDescent="0.25">
      <c r="A14909" s="10">
        <v>45529.935416666667</v>
      </c>
      <c r="B14909" t="s">
        <v>16</v>
      </c>
      <c r="C14909">
        <v>8.73</v>
      </c>
      <c r="D14909">
        <v>0</v>
      </c>
      <c r="E14909" s="9">
        <v>1477.0652895609601</v>
      </c>
      <c r="F14909">
        <v>0</v>
      </c>
      <c r="G14909">
        <v>0</v>
      </c>
      <c r="H14909">
        <v>0</v>
      </c>
      <c r="I14909">
        <v>477.065289560954</v>
      </c>
      <c r="J14909">
        <v>2.5145747999999899</v>
      </c>
      <c r="K14909">
        <v>6</v>
      </c>
      <c r="L14909" s="9">
        <f t="shared" si="232"/>
        <v>0</v>
      </c>
      <c r="O14909" s="8">
        <v>45529</v>
      </c>
      <c r="P14909" s="7">
        <v>0.93541666666666667</v>
      </c>
    </row>
    <row r="14910" spans="1:16" x14ac:dyDescent="0.25">
      <c r="A14910" s="10">
        <v>45529.936111111114</v>
      </c>
      <c r="B14910" t="s">
        <v>14</v>
      </c>
      <c r="C14910">
        <v>8.56</v>
      </c>
      <c r="D14910">
        <v>1</v>
      </c>
      <c r="E14910" s="9">
        <v>1468.5052895609599</v>
      </c>
      <c r="F14910">
        <v>8.56</v>
      </c>
      <c r="G14910">
        <v>8.56</v>
      </c>
      <c r="H14910">
        <v>0</v>
      </c>
      <c r="I14910">
        <v>477.065289560954</v>
      </c>
      <c r="J14910">
        <v>2.3553085</v>
      </c>
      <c r="K14910">
        <v>6</v>
      </c>
      <c r="L14910" s="9">
        <f t="shared" si="232"/>
        <v>0</v>
      </c>
      <c r="O14910" s="8">
        <v>45529</v>
      </c>
      <c r="P14910" s="7">
        <v>0.93611111111111112</v>
      </c>
    </row>
    <row r="14911" spans="1:16" x14ac:dyDescent="0.25">
      <c r="A14911" s="10">
        <v>45529.936805555553</v>
      </c>
      <c r="B14911" t="s">
        <v>14</v>
      </c>
      <c r="C14911">
        <v>10.09</v>
      </c>
      <c r="D14911">
        <v>2</v>
      </c>
      <c r="E14911" s="9">
        <v>1458.41528956096</v>
      </c>
      <c r="F14911">
        <v>18.649999999999999</v>
      </c>
      <c r="G14911">
        <v>9.3249999999999993</v>
      </c>
      <c r="H14911">
        <v>0</v>
      </c>
      <c r="I14911">
        <v>477.065289560954</v>
      </c>
      <c r="J14911">
        <v>2.9096264000000001</v>
      </c>
      <c r="K14911">
        <v>6</v>
      </c>
      <c r="L14911" s="9">
        <f t="shared" si="232"/>
        <v>0</v>
      </c>
      <c r="O14911" s="8">
        <v>45529</v>
      </c>
      <c r="P14911" s="7">
        <v>0.93680555555555556</v>
      </c>
    </row>
    <row r="14912" spans="1:16" x14ac:dyDescent="0.25">
      <c r="A14912" s="10">
        <v>45529.9375</v>
      </c>
      <c r="B14912" t="s">
        <v>14</v>
      </c>
      <c r="C14912">
        <v>9.99</v>
      </c>
      <c r="D14912">
        <v>3</v>
      </c>
      <c r="E14912" s="9">
        <v>1448.42528956096</v>
      </c>
      <c r="F14912">
        <v>28.64</v>
      </c>
      <c r="G14912">
        <v>9.5466666666666598</v>
      </c>
      <c r="H14912">
        <v>0</v>
      </c>
      <c r="I14912">
        <v>477.065289560954</v>
      </c>
      <c r="J14912">
        <v>2.5623904</v>
      </c>
      <c r="K14912">
        <v>6</v>
      </c>
      <c r="L14912" s="9">
        <f t="shared" si="232"/>
        <v>0</v>
      </c>
      <c r="O14912" s="8">
        <v>45529</v>
      </c>
      <c r="P14912" s="7">
        <v>0.9375</v>
      </c>
    </row>
    <row r="14913" spans="1:16" x14ac:dyDescent="0.25">
      <c r="A14913" s="10">
        <v>45529.938194444447</v>
      </c>
      <c r="B14913" t="s">
        <v>14</v>
      </c>
      <c r="C14913">
        <v>9.99</v>
      </c>
      <c r="D14913">
        <v>4</v>
      </c>
      <c r="E14913" s="9">
        <v>1438.43528956096</v>
      </c>
      <c r="F14913">
        <v>38.630000000000003</v>
      </c>
      <c r="G14913">
        <v>9.6575000000000006</v>
      </c>
      <c r="H14913">
        <v>0</v>
      </c>
      <c r="I14913">
        <v>477.065289560954</v>
      </c>
      <c r="J14913">
        <v>1.0184053</v>
      </c>
      <c r="K14913">
        <v>6</v>
      </c>
      <c r="L14913" s="9">
        <f t="shared" si="232"/>
        <v>0</v>
      </c>
      <c r="O14913" s="8">
        <v>45529</v>
      </c>
      <c r="P14913" s="7">
        <v>0.93819444444444444</v>
      </c>
    </row>
    <row r="14914" spans="1:16" x14ac:dyDescent="0.25">
      <c r="A14914" s="10">
        <v>45529.938888888886</v>
      </c>
      <c r="B14914" t="s">
        <v>14</v>
      </c>
      <c r="C14914">
        <v>10.9</v>
      </c>
      <c r="D14914">
        <v>5</v>
      </c>
      <c r="E14914" s="9">
        <v>1427.5352895609601</v>
      </c>
      <c r="F14914">
        <v>49.53</v>
      </c>
      <c r="G14914">
        <v>9.9060000000000006</v>
      </c>
      <c r="H14914">
        <v>0</v>
      </c>
      <c r="I14914">
        <v>477.065289560954</v>
      </c>
      <c r="J14914">
        <v>0.67109029999999903</v>
      </c>
      <c r="K14914">
        <v>6</v>
      </c>
      <c r="L14914" s="9">
        <f t="shared" si="232"/>
        <v>0</v>
      </c>
      <c r="O14914" s="8">
        <v>45529</v>
      </c>
      <c r="P14914" s="7">
        <v>0.93888888888888888</v>
      </c>
    </row>
    <row r="14915" spans="1:16" x14ac:dyDescent="0.25">
      <c r="A14915" s="10">
        <v>45529.939583333333</v>
      </c>
      <c r="B14915" t="s">
        <v>15</v>
      </c>
      <c r="C14915">
        <v>15.606249999999999</v>
      </c>
      <c r="D14915">
        <v>0</v>
      </c>
      <c r="E14915" s="9">
        <v>1505.5665395609601</v>
      </c>
      <c r="F14915">
        <v>0</v>
      </c>
      <c r="G14915">
        <v>0</v>
      </c>
      <c r="H14915">
        <v>28.501249999999999</v>
      </c>
      <c r="I14915">
        <v>505.56653956095403</v>
      </c>
      <c r="J14915">
        <v>-1.19992099999999</v>
      </c>
      <c r="K14915">
        <v>6</v>
      </c>
      <c r="L14915" s="9">
        <f t="shared" ref="L14915:L14978" si="233">IF(DAY(O14915 &lt;&gt; O14916), 1, 0)</f>
        <v>0</v>
      </c>
      <c r="O14915" s="8">
        <v>45529</v>
      </c>
      <c r="P14915" s="7">
        <v>0.93958333333333333</v>
      </c>
    </row>
    <row r="14916" spans="1:16" x14ac:dyDescent="0.25">
      <c r="A14916" s="10">
        <v>45529.939583333333</v>
      </c>
      <c r="B14916" t="s">
        <v>16</v>
      </c>
      <c r="C14916">
        <v>15.606249999999999</v>
      </c>
      <c r="D14916">
        <v>0</v>
      </c>
      <c r="E14916" s="9">
        <v>1505.5665395609601</v>
      </c>
      <c r="F14916">
        <v>0</v>
      </c>
      <c r="G14916">
        <v>0</v>
      </c>
      <c r="H14916">
        <v>0</v>
      </c>
      <c r="I14916">
        <v>505.56653956095403</v>
      </c>
      <c r="J14916">
        <v>-1.19992099999999</v>
      </c>
      <c r="K14916">
        <v>6</v>
      </c>
      <c r="L14916" s="9">
        <f t="shared" si="233"/>
        <v>0</v>
      </c>
      <c r="O14916" s="8">
        <v>45529</v>
      </c>
      <c r="P14916" s="7">
        <v>0.93958333333333333</v>
      </c>
    </row>
    <row r="14917" spans="1:16" x14ac:dyDescent="0.25">
      <c r="A14917" s="10">
        <v>45529.945833333331</v>
      </c>
      <c r="B14917" t="s">
        <v>15</v>
      </c>
      <c r="C14917">
        <v>19.982222222222202</v>
      </c>
      <c r="D14917">
        <v>0</v>
      </c>
      <c r="E14917" s="9">
        <v>1505.5665395609601</v>
      </c>
      <c r="F14917">
        <v>0</v>
      </c>
      <c r="G14917">
        <v>0</v>
      </c>
      <c r="H14917">
        <v>0</v>
      </c>
      <c r="I14917">
        <v>505.56653956095403</v>
      </c>
      <c r="J14917">
        <v>-9.6943499000000006</v>
      </c>
      <c r="K14917">
        <v>6</v>
      </c>
      <c r="L14917" s="9">
        <f t="shared" si="233"/>
        <v>0</v>
      </c>
      <c r="O14917" s="8">
        <v>45529</v>
      </c>
      <c r="P14917" s="7">
        <v>0.9458333333333333</v>
      </c>
    </row>
    <row r="14918" spans="1:16" x14ac:dyDescent="0.25">
      <c r="A14918" s="10">
        <v>45529.945833333331</v>
      </c>
      <c r="B14918" t="s">
        <v>16</v>
      </c>
      <c r="C14918">
        <v>19.982222222222202</v>
      </c>
      <c r="D14918">
        <v>0</v>
      </c>
      <c r="E14918" s="9">
        <v>1505.5665395609601</v>
      </c>
      <c r="F14918">
        <v>0</v>
      </c>
      <c r="G14918">
        <v>0</v>
      </c>
      <c r="H14918">
        <v>0</v>
      </c>
      <c r="I14918">
        <v>505.56653956095403</v>
      </c>
      <c r="J14918">
        <v>-9.6943499000000006</v>
      </c>
      <c r="K14918">
        <v>6</v>
      </c>
      <c r="L14918" s="9">
        <f t="shared" si="233"/>
        <v>0</v>
      </c>
      <c r="O14918" s="8">
        <v>45529</v>
      </c>
      <c r="P14918" s="7">
        <v>0.9458333333333333</v>
      </c>
    </row>
    <row r="14919" spans="1:16" x14ac:dyDescent="0.25">
      <c r="A14919" s="10">
        <v>45529.946527777778</v>
      </c>
      <c r="B14919" t="s">
        <v>12</v>
      </c>
      <c r="C14919">
        <v>23.851428571428499</v>
      </c>
      <c r="D14919">
        <v>-1</v>
      </c>
      <c r="E14919" s="9">
        <v>1529.4179681323899</v>
      </c>
      <c r="F14919">
        <v>-23.851428571428499</v>
      </c>
      <c r="G14919">
        <v>23.851428571428499</v>
      </c>
      <c r="H14919">
        <v>0</v>
      </c>
      <c r="I14919">
        <v>505.56653956095403</v>
      </c>
      <c r="J14919">
        <v>-10.668008899999901</v>
      </c>
      <c r="K14919">
        <v>6</v>
      </c>
      <c r="L14919" s="9">
        <f t="shared" si="233"/>
        <v>0</v>
      </c>
      <c r="O14919" s="8">
        <v>45529</v>
      </c>
      <c r="P14919" s="7">
        <v>0.94652777777777775</v>
      </c>
    </row>
    <row r="14920" spans="1:16" x14ac:dyDescent="0.25">
      <c r="A14920" s="10">
        <v>45529.947222222225</v>
      </c>
      <c r="B14920" t="s">
        <v>12</v>
      </c>
      <c r="C14920">
        <v>25</v>
      </c>
      <c r="D14920">
        <v>-2</v>
      </c>
      <c r="E14920" s="9">
        <v>1554.4179681323899</v>
      </c>
      <c r="F14920">
        <v>-48.851428571428499</v>
      </c>
      <c r="G14920">
        <v>24.4257142857142</v>
      </c>
      <c r="H14920">
        <v>0</v>
      </c>
      <c r="I14920">
        <v>505.56653956095403</v>
      </c>
      <c r="J14920">
        <v>-11.118536199999999</v>
      </c>
      <c r="K14920">
        <v>6</v>
      </c>
      <c r="L14920" s="9">
        <f t="shared" si="233"/>
        <v>0</v>
      </c>
      <c r="O14920" s="8">
        <v>45529</v>
      </c>
      <c r="P14920" s="7">
        <v>0.94722222222222219</v>
      </c>
    </row>
    <row r="14921" spans="1:16" x14ac:dyDescent="0.25">
      <c r="A14921" s="10">
        <v>45529.947916666664</v>
      </c>
      <c r="B14921" t="s">
        <v>12</v>
      </c>
      <c r="C14921">
        <v>24.687333333333299</v>
      </c>
      <c r="D14921">
        <v>-3</v>
      </c>
      <c r="E14921" s="9">
        <v>1579.10530146572</v>
      </c>
      <c r="F14921">
        <v>-73.538761904761898</v>
      </c>
      <c r="G14921">
        <v>24.512920634920601</v>
      </c>
      <c r="H14921">
        <v>0</v>
      </c>
      <c r="I14921">
        <v>505.56653956095403</v>
      </c>
      <c r="J14921">
        <v>-10.960745999999901</v>
      </c>
      <c r="K14921">
        <v>6</v>
      </c>
      <c r="L14921" s="9">
        <f t="shared" si="233"/>
        <v>0</v>
      </c>
      <c r="O14921" s="8">
        <v>45529</v>
      </c>
      <c r="P14921" s="7">
        <v>0.94791666666666663</v>
      </c>
    </row>
    <row r="14922" spans="1:16" x14ac:dyDescent="0.25">
      <c r="A14922" s="10">
        <v>45529.948611111111</v>
      </c>
      <c r="B14922" t="s">
        <v>12</v>
      </c>
      <c r="C14922">
        <v>25</v>
      </c>
      <c r="D14922">
        <v>-4</v>
      </c>
      <c r="E14922" s="9">
        <v>1604.10530146572</v>
      </c>
      <c r="F14922">
        <v>-98.538761904761898</v>
      </c>
      <c r="G14922">
        <v>24.6346904761904</v>
      </c>
      <c r="H14922">
        <v>0</v>
      </c>
      <c r="I14922">
        <v>505.56653956095403</v>
      </c>
      <c r="J14922">
        <v>-10.793177099999999</v>
      </c>
      <c r="K14922">
        <v>6</v>
      </c>
      <c r="L14922" s="9">
        <f t="shared" si="233"/>
        <v>0</v>
      </c>
      <c r="O14922" s="8">
        <v>45529</v>
      </c>
      <c r="P14922" s="7">
        <v>0.94861111111111107</v>
      </c>
    </row>
    <row r="14923" spans="1:16" x14ac:dyDescent="0.25">
      <c r="A14923" s="10">
        <v>45529.95</v>
      </c>
      <c r="B14923" t="s">
        <v>12</v>
      </c>
      <c r="C14923">
        <v>23.03</v>
      </c>
      <c r="D14923">
        <v>-5</v>
      </c>
      <c r="E14923" s="9">
        <v>1627.13530146572</v>
      </c>
      <c r="F14923">
        <v>-121.568761904761</v>
      </c>
      <c r="G14923">
        <v>24.313752380952302</v>
      </c>
      <c r="H14923">
        <v>0</v>
      </c>
      <c r="I14923">
        <v>505.56653956095403</v>
      </c>
      <c r="J14923">
        <v>-9.5152040000000007</v>
      </c>
      <c r="K14923">
        <v>6</v>
      </c>
      <c r="L14923" s="9">
        <f t="shared" si="233"/>
        <v>0</v>
      </c>
      <c r="O14923" s="8">
        <v>45529</v>
      </c>
      <c r="P14923" s="7">
        <v>0.95</v>
      </c>
    </row>
    <row r="14924" spans="1:16" x14ac:dyDescent="0.25">
      <c r="A14924" s="10">
        <v>45529.951388888891</v>
      </c>
      <c r="B14924" t="s">
        <v>12</v>
      </c>
      <c r="C14924">
        <v>24.99</v>
      </c>
      <c r="D14924">
        <v>-6</v>
      </c>
      <c r="E14924" s="9">
        <v>1652.12530146572</v>
      </c>
      <c r="F14924">
        <v>-146.55876190476101</v>
      </c>
      <c r="G14924">
        <v>24.4264603174603</v>
      </c>
      <c r="H14924">
        <v>0</v>
      </c>
      <c r="I14924">
        <v>505.56653956095403</v>
      </c>
      <c r="J14924">
        <v>-9.8987774999999996</v>
      </c>
      <c r="K14924">
        <v>6</v>
      </c>
      <c r="L14924" s="9">
        <f t="shared" si="233"/>
        <v>0</v>
      </c>
      <c r="O14924" s="8">
        <v>45529</v>
      </c>
      <c r="P14924" s="7">
        <v>0.95138888888888884</v>
      </c>
    </row>
    <row r="14925" spans="1:16" x14ac:dyDescent="0.25">
      <c r="A14925" s="10">
        <v>45529.95208333333</v>
      </c>
      <c r="B14925" t="s">
        <v>12</v>
      </c>
      <c r="C14925">
        <v>22.71</v>
      </c>
      <c r="D14925">
        <v>-7</v>
      </c>
      <c r="E14925" s="9">
        <v>1674.83530146572</v>
      </c>
      <c r="F14925">
        <v>-169.26876190476099</v>
      </c>
      <c r="G14925">
        <v>24.1812517006802</v>
      </c>
      <c r="H14925">
        <v>0</v>
      </c>
      <c r="I14925">
        <v>505.56653956095403</v>
      </c>
      <c r="J14925">
        <v>-7.72827839999999</v>
      </c>
      <c r="K14925">
        <v>6</v>
      </c>
      <c r="L14925" s="9">
        <f t="shared" si="233"/>
        <v>0</v>
      </c>
      <c r="O14925" s="8">
        <v>45529</v>
      </c>
      <c r="P14925" s="7">
        <v>0.95208333333333328</v>
      </c>
    </row>
    <row r="14926" spans="1:16" x14ac:dyDescent="0.25">
      <c r="A14926" s="10">
        <v>45529.956250000003</v>
      </c>
      <c r="B14926" t="s">
        <v>12</v>
      </c>
      <c r="C14926">
        <v>22.7</v>
      </c>
      <c r="D14926">
        <v>-8</v>
      </c>
      <c r="E14926" s="9">
        <v>1697.5353014657201</v>
      </c>
      <c r="F14926">
        <v>-191.96876190476101</v>
      </c>
      <c r="G14926">
        <v>23.996095238095201</v>
      </c>
      <c r="H14926">
        <v>0</v>
      </c>
      <c r="I14926">
        <v>505.56653956095403</v>
      </c>
      <c r="J14926">
        <v>-6.8515234999999901</v>
      </c>
      <c r="K14926">
        <v>6</v>
      </c>
      <c r="L14926" s="9">
        <f t="shared" si="233"/>
        <v>0</v>
      </c>
      <c r="O14926" s="8">
        <v>45529</v>
      </c>
      <c r="P14926" s="7">
        <v>0.95625000000000004</v>
      </c>
    </row>
    <row r="14927" spans="1:16" x14ac:dyDescent="0.25">
      <c r="A14927" s="10">
        <v>45529.957638888889</v>
      </c>
      <c r="B14927" t="s">
        <v>12</v>
      </c>
      <c r="C14927">
        <v>20.488695652173899</v>
      </c>
      <c r="D14927">
        <v>-9</v>
      </c>
      <c r="E14927" s="9">
        <v>1718.0239971178901</v>
      </c>
      <c r="F14927">
        <v>-212.457457556935</v>
      </c>
      <c r="G14927">
        <v>23.606384172992801</v>
      </c>
      <c r="H14927">
        <v>0</v>
      </c>
      <c r="I14927">
        <v>505.56653956095403</v>
      </c>
      <c r="J14927">
        <v>-5.0353894999999902</v>
      </c>
      <c r="K14927">
        <v>6</v>
      </c>
      <c r="L14927" s="9">
        <f t="shared" si="233"/>
        <v>0</v>
      </c>
      <c r="O14927" s="8">
        <v>45529</v>
      </c>
      <c r="P14927" s="7">
        <v>0.95763888888888893</v>
      </c>
    </row>
    <row r="14928" spans="1:16" x14ac:dyDescent="0.25">
      <c r="A14928" s="10">
        <v>45529.959027777775</v>
      </c>
      <c r="B14928" t="s">
        <v>13</v>
      </c>
      <c r="C14928">
        <v>20.8</v>
      </c>
      <c r="D14928">
        <v>0</v>
      </c>
      <c r="E14928" s="9">
        <v>1530.82399711789</v>
      </c>
      <c r="F14928">
        <v>0</v>
      </c>
      <c r="G14928">
        <v>0</v>
      </c>
      <c r="H14928">
        <v>25.257457556935801</v>
      </c>
      <c r="I14928">
        <v>530.82399711789003</v>
      </c>
      <c r="J14928">
        <v>1.1515522</v>
      </c>
      <c r="K14928">
        <v>6</v>
      </c>
      <c r="L14928" s="9">
        <f t="shared" si="233"/>
        <v>0</v>
      </c>
      <c r="O14928" s="8">
        <v>45529</v>
      </c>
      <c r="P14928" s="7">
        <v>0.95902777777777781</v>
      </c>
    </row>
    <row r="14929" spans="1:16" x14ac:dyDescent="0.25">
      <c r="A14929" s="10">
        <v>45529.959722222222</v>
      </c>
      <c r="B14929" t="s">
        <v>14</v>
      </c>
      <c r="C14929">
        <v>17.9375</v>
      </c>
      <c r="D14929">
        <v>1</v>
      </c>
      <c r="E14929" s="9">
        <v>1512.88649711789</v>
      </c>
      <c r="F14929">
        <v>17.9375</v>
      </c>
      <c r="G14929">
        <v>17.9375</v>
      </c>
      <c r="H14929">
        <v>0</v>
      </c>
      <c r="I14929">
        <v>530.82399711789003</v>
      </c>
      <c r="J14929">
        <v>2.1948080000000001</v>
      </c>
      <c r="K14929">
        <v>6</v>
      </c>
      <c r="L14929" s="9">
        <f t="shared" si="233"/>
        <v>0</v>
      </c>
      <c r="O14929" s="8">
        <v>45529</v>
      </c>
      <c r="P14929" s="7">
        <v>0.95972222222222225</v>
      </c>
    </row>
    <row r="14930" spans="1:16" x14ac:dyDescent="0.25">
      <c r="A14930" s="10">
        <v>45529.960416666669</v>
      </c>
      <c r="B14930" t="s">
        <v>14</v>
      </c>
      <c r="C14930">
        <v>15.4973333333333</v>
      </c>
      <c r="D14930">
        <v>2</v>
      </c>
      <c r="E14930" s="9">
        <v>1497.38916378456</v>
      </c>
      <c r="F14930">
        <v>33.434833333333302</v>
      </c>
      <c r="G14930">
        <v>16.717416666666601</v>
      </c>
      <c r="H14930">
        <v>0</v>
      </c>
      <c r="I14930">
        <v>530.82399711789003</v>
      </c>
      <c r="J14930">
        <v>1.4871411999999999</v>
      </c>
      <c r="K14930">
        <v>6</v>
      </c>
      <c r="L14930" s="9">
        <f t="shared" si="233"/>
        <v>0</v>
      </c>
      <c r="O14930" s="8">
        <v>45529</v>
      </c>
      <c r="P14930" s="7">
        <v>0.9604166666666667</v>
      </c>
    </row>
    <row r="14931" spans="1:16" x14ac:dyDescent="0.25">
      <c r="A14931" s="10">
        <v>45529.961111111108</v>
      </c>
      <c r="B14931" t="s">
        <v>14</v>
      </c>
      <c r="C14931">
        <v>12.4311111111111</v>
      </c>
      <c r="D14931">
        <v>3</v>
      </c>
      <c r="E14931" s="9">
        <v>1484.9580526734501</v>
      </c>
      <c r="F14931">
        <v>45.865944444444402</v>
      </c>
      <c r="G14931">
        <v>15.2886481481481</v>
      </c>
      <c r="H14931">
        <v>0</v>
      </c>
      <c r="I14931">
        <v>530.82399711789003</v>
      </c>
      <c r="J14931">
        <v>1.4271893</v>
      </c>
      <c r="K14931">
        <v>6</v>
      </c>
      <c r="L14931" s="9">
        <f t="shared" si="233"/>
        <v>0</v>
      </c>
      <c r="O14931" s="8">
        <v>45529</v>
      </c>
      <c r="P14931" s="7">
        <v>0.96111111111111114</v>
      </c>
    </row>
    <row r="14932" spans="1:16" x14ac:dyDescent="0.25">
      <c r="A14932" s="10">
        <v>45529.961805555555</v>
      </c>
      <c r="B14932" t="s">
        <v>15</v>
      </c>
      <c r="C14932">
        <v>8.9066666666666592</v>
      </c>
      <c r="D14932">
        <v>0</v>
      </c>
      <c r="E14932" s="9">
        <v>1511.6780526734501</v>
      </c>
      <c r="F14932">
        <v>0</v>
      </c>
      <c r="G14932">
        <v>0</v>
      </c>
      <c r="H14932">
        <v>-19.1459444444444</v>
      </c>
      <c r="I14932">
        <v>511.67805267344602</v>
      </c>
      <c r="J14932">
        <v>1.8904048</v>
      </c>
      <c r="K14932">
        <v>6</v>
      </c>
      <c r="L14932" s="9">
        <f t="shared" si="233"/>
        <v>0</v>
      </c>
      <c r="O14932" s="8">
        <v>45529</v>
      </c>
      <c r="P14932" s="7">
        <v>0.96180555555555558</v>
      </c>
    </row>
    <row r="14933" spans="1:16" x14ac:dyDescent="0.25">
      <c r="A14933" s="10">
        <v>45529.961805555555</v>
      </c>
      <c r="B14933" t="s">
        <v>16</v>
      </c>
      <c r="C14933">
        <v>8.9066666666666592</v>
      </c>
      <c r="D14933">
        <v>0</v>
      </c>
      <c r="E14933" s="9">
        <v>1511.6780526734501</v>
      </c>
      <c r="F14933">
        <v>0</v>
      </c>
      <c r="G14933">
        <v>0</v>
      </c>
      <c r="H14933">
        <v>0</v>
      </c>
      <c r="I14933">
        <v>511.67805267344602</v>
      </c>
      <c r="J14933">
        <v>1.8904048</v>
      </c>
      <c r="K14933">
        <v>6</v>
      </c>
      <c r="L14933" s="9">
        <f t="shared" si="233"/>
        <v>0</v>
      </c>
      <c r="O14933" s="8">
        <v>45529</v>
      </c>
      <c r="P14933" s="7">
        <v>0.96180555555555558</v>
      </c>
    </row>
    <row r="14934" spans="1:16" x14ac:dyDescent="0.25">
      <c r="A14934" s="10">
        <v>45529.962500000001</v>
      </c>
      <c r="B14934" t="s">
        <v>15</v>
      </c>
      <c r="C14934">
        <v>11.1305882352941</v>
      </c>
      <c r="D14934">
        <v>0</v>
      </c>
      <c r="E14934" s="9">
        <v>1511.6780526734501</v>
      </c>
      <c r="F14934">
        <v>0</v>
      </c>
      <c r="G14934">
        <v>0</v>
      </c>
      <c r="H14934">
        <v>0</v>
      </c>
      <c r="I14934">
        <v>511.67805267344602</v>
      </c>
      <c r="J14934">
        <v>4.4364698000000002</v>
      </c>
      <c r="K14934">
        <v>6</v>
      </c>
      <c r="L14934" s="9">
        <f t="shared" si="233"/>
        <v>0</v>
      </c>
      <c r="O14934" s="8">
        <v>45529</v>
      </c>
      <c r="P14934" s="7">
        <v>0.96250000000000002</v>
      </c>
    </row>
    <row r="14935" spans="1:16" x14ac:dyDescent="0.25">
      <c r="A14935" s="10">
        <v>45529.962500000001</v>
      </c>
      <c r="B14935" t="s">
        <v>16</v>
      </c>
      <c r="C14935">
        <v>11.1305882352941</v>
      </c>
      <c r="D14935">
        <v>0</v>
      </c>
      <c r="E14935" s="9">
        <v>1511.6780526734501</v>
      </c>
      <c r="F14935">
        <v>0</v>
      </c>
      <c r="G14935">
        <v>0</v>
      </c>
      <c r="H14935">
        <v>0</v>
      </c>
      <c r="I14935">
        <v>511.67805267344602</v>
      </c>
      <c r="J14935">
        <v>4.4364698000000002</v>
      </c>
      <c r="K14935">
        <v>6</v>
      </c>
      <c r="L14935" s="9">
        <f t="shared" si="233"/>
        <v>0</v>
      </c>
      <c r="O14935" s="8">
        <v>45529</v>
      </c>
      <c r="P14935" s="7">
        <v>0.96250000000000002</v>
      </c>
    </row>
    <row r="14936" spans="1:16" x14ac:dyDescent="0.25">
      <c r="A14936" s="10">
        <v>45529.963194444441</v>
      </c>
      <c r="B14936" t="s">
        <v>14</v>
      </c>
      <c r="C14936">
        <v>9.7383333333333297</v>
      </c>
      <c r="D14936">
        <v>1</v>
      </c>
      <c r="E14936" s="9">
        <v>1501.9397193401201</v>
      </c>
      <c r="F14936">
        <v>9.7383333333333297</v>
      </c>
      <c r="G14936">
        <v>9.7383333333333297</v>
      </c>
      <c r="H14936">
        <v>0</v>
      </c>
      <c r="I14936">
        <v>511.67805267344602</v>
      </c>
      <c r="J14936">
        <v>0.15996670000000099</v>
      </c>
      <c r="K14936">
        <v>6</v>
      </c>
      <c r="L14936" s="9">
        <f t="shared" si="233"/>
        <v>0</v>
      </c>
      <c r="O14936" s="8">
        <v>45529</v>
      </c>
      <c r="P14936" s="7">
        <v>0.96319444444444446</v>
      </c>
    </row>
    <row r="14937" spans="1:16" x14ac:dyDescent="0.25">
      <c r="A14937" s="10">
        <v>45529.963888888888</v>
      </c>
      <c r="B14937" t="s">
        <v>15</v>
      </c>
      <c r="C14937">
        <v>13.906000000000001</v>
      </c>
      <c r="D14937">
        <v>0</v>
      </c>
      <c r="E14937" s="9">
        <v>1515.84571934012</v>
      </c>
      <c r="F14937">
        <v>0</v>
      </c>
      <c r="G14937">
        <v>0</v>
      </c>
      <c r="H14937">
        <v>4.1676666666666602</v>
      </c>
      <c r="I14937">
        <v>515.84571934011296</v>
      </c>
      <c r="J14937">
        <v>-1.7618092999999899</v>
      </c>
      <c r="K14937">
        <v>6</v>
      </c>
      <c r="L14937" s="9">
        <f t="shared" si="233"/>
        <v>0</v>
      </c>
      <c r="O14937" s="8">
        <v>45529</v>
      </c>
      <c r="P14937" s="7">
        <v>0.96388888888888891</v>
      </c>
    </row>
    <row r="14938" spans="1:16" x14ac:dyDescent="0.25">
      <c r="A14938" s="10">
        <v>45529.963888888888</v>
      </c>
      <c r="B14938" t="s">
        <v>16</v>
      </c>
      <c r="C14938">
        <v>13.906000000000001</v>
      </c>
      <c r="D14938">
        <v>0</v>
      </c>
      <c r="E14938" s="9">
        <v>1515.84571934012</v>
      </c>
      <c r="F14938">
        <v>0</v>
      </c>
      <c r="G14938">
        <v>0</v>
      </c>
      <c r="H14938">
        <v>0</v>
      </c>
      <c r="I14938">
        <v>515.84571934011296</v>
      </c>
      <c r="J14938">
        <v>-1.7618092999999899</v>
      </c>
      <c r="K14938">
        <v>6</v>
      </c>
      <c r="L14938" s="9">
        <f t="shared" si="233"/>
        <v>0</v>
      </c>
      <c r="O14938" s="8">
        <v>45529</v>
      </c>
      <c r="P14938" s="7">
        <v>0.96388888888888891</v>
      </c>
    </row>
    <row r="14939" spans="1:16" x14ac:dyDescent="0.25">
      <c r="A14939" s="10">
        <v>45529.964583333334</v>
      </c>
      <c r="B14939" t="s">
        <v>12</v>
      </c>
      <c r="C14939">
        <v>16.5053846153846</v>
      </c>
      <c r="D14939">
        <v>-1</v>
      </c>
      <c r="E14939" s="9">
        <v>1532.3511039555001</v>
      </c>
      <c r="F14939">
        <v>-16.5053846153846</v>
      </c>
      <c r="G14939">
        <v>16.5053846153846</v>
      </c>
      <c r="H14939">
        <v>0</v>
      </c>
      <c r="I14939">
        <v>515.84571934011296</v>
      </c>
      <c r="J14939">
        <v>-3.6705559999999902</v>
      </c>
      <c r="K14939">
        <v>6</v>
      </c>
      <c r="L14939" s="9">
        <f t="shared" si="233"/>
        <v>0</v>
      </c>
      <c r="O14939" s="8">
        <v>45529</v>
      </c>
      <c r="P14939" s="7">
        <v>0.96458333333333335</v>
      </c>
    </row>
    <row r="14940" spans="1:16" x14ac:dyDescent="0.25">
      <c r="A14940" s="10">
        <v>45529.965277777781</v>
      </c>
      <c r="B14940" t="s">
        <v>12</v>
      </c>
      <c r="C14940">
        <v>17.89</v>
      </c>
      <c r="D14940">
        <v>-2</v>
      </c>
      <c r="E14940" s="9">
        <v>1550.2411039555</v>
      </c>
      <c r="F14940">
        <v>-34.3953846153846</v>
      </c>
      <c r="G14940">
        <v>17.1976923076923</v>
      </c>
      <c r="H14940">
        <v>0</v>
      </c>
      <c r="I14940">
        <v>515.84571934011296</v>
      </c>
      <c r="J14940">
        <v>-5.2862328999999999</v>
      </c>
      <c r="K14940">
        <v>6</v>
      </c>
      <c r="L14940" s="9">
        <f t="shared" si="233"/>
        <v>0</v>
      </c>
      <c r="O14940" s="8">
        <v>45529</v>
      </c>
      <c r="P14940" s="7">
        <v>0.96527777777777779</v>
      </c>
    </row>
    <row r="14941" spans="1:16" x14ac:dyDescent="0.25">
      <c r="A14941" s="10">
        <v>45529.96597222222</v>
      </c>
      <c r="B14941" t="s">
        <v>12</v>
      </c>
      <c r="C14941">
        <v>17.862105263157801</v>
      </c>
      <c r="D14941">
        <v>-3</v>
      </c>
      <c r="E14941" s="9">
        <v>1568.1032092186599</v>
      </c>
      <c r="F14941">
        <v>-52.257489878542501</v>
      </c>
      <c r="G14941">
        <v>17.4191632928475</v>
      </c>
      <c r="H14941">
        <v>0</v>
      </c>
      <c r="I14941">
        <v>515.84571934011296</v>
      </c>
      <c r="J14941">
        <v>-5.7836462999999902</v>
      </c>
      <c r="K14941">
        <v>6</v>
      </c>
      <c r="L14941" s="9">
        <f t="shared" si="233"/>
        <v>0</v>
      </c>
      <c r="O14941" s="8">
        <v>45529</v>
      </c>
      <c r="P14941" s="7">
        <v>0.96597222222222223</v>
      </c>
    </row>
    <row r="14942" spans="1:16" x14ac:dyDescent="0.25">
      <c r="A14942" s="10">
        <v>45529.966666666667</v>
      </c>
      <c r="B14942" t="s">
        <v>12</v>
      </c>
      <c r="C14942">
        <v>17.260000000000002</v>
      </c>
      <c r="D14942">
        <v>-4</v>
      </c>
      <c r="E14942" s="9">
        <v>1585.3632092186599</v>
      </c>
      <c r="F14942">
        <v>-69.517489878542506</v>
      </c>
      <c r="G14942">
        <v>17.379372469635602</v>
      </c>
      <c r="H14942">
        <v>0</v>
      </c>
      <c r="I14942">
        <v>515.84571934011296</v>
      </c>
      <c r="J14942">
        <v>-6.3047298999999999</v>
      </c>
      <c r="K14942">
        <v>6</v>
      </c>
      <c r="L14942" s="9">
        <f t="shared" si="233"/>
        <v>0</v>
      </c>
      <c r="O14942" s="8">
        <v>45529</v>
      </c>
      <c r="P14942" s="7">
        <v>0.96666666666666667</v>
      </c>
    </row>
    <row r="14943" spans="1:16" x14ac:dyDescent="0.25">
      <c r="A14943" s="10">
        <v>45529.968055555553</v>
      </c>
      <c r="B14943" t="s">
        <v>12</v>
      </c>
      <c r="C14943">
        <v>16.829999999999998</v>
      </c>
      <c r="D14943">
        <v>-5</v>
      </c>
      <c r="E14943" s="9">
        <v>1602.1932092186601</v>
      </c>
      <c r="F14943">
        <v>-86.347489878542504</v>
      </c>
      <c r="G14943">
        <v>17.2694979757085</v>
      </c>
      <c r="H14943">
        <v>0</v>
      </c>
      <c r="I14943">
        <v>515.84571934011296</v>
      </c>
      <c r="J14943">
        <v>-5.1403059000000004</v>
      </c>
      <c r="K14943">
        <v>6</v>
      </c>
      <c r="L14943" s="9">
        <f t="shared" si="233"/>
        <v>0</v>
      </c>
      <c r="O14943" s="8">
        <v>45529</v>
      </c>
      <c r="P14943" s="7">
        <v>0.96805555555555556</v>
      </c>
    </row>
    <row r="14944" spans="1:16" x14ac:dyDescent="0.25">
      <c r="A14944" s="10">
        <v>45529.96875</v>
      </c>
      <c r="B14944" t="s">
        <v>12</v>
      </c>
      <c r="C14944">
        <v>15.273999999999999</v>
      </c>
      <c r="D14944">
        <v>-6</v>
      </c>
      <c r="E14944" s="9">
        <v>1617.4672092186599</v>
      </c>
      <c r="F14944">
        <v>-101.62148987854199</v>
      </c>
      <c r="G14944">
        <v>16.936914979756999</v>
      </c>
      <c r="H14944">
        <v>0</v>
      </c>
      <c r="I14944">
        <v>515.84571934011296</v>
      </c>
      <c r="J14944">
        <v>-8.3212997000000009</v>
      </c>
      <c r="K14944">
        <v>6</v>
      </c>
      <c r="L14944" s="9">
        <f t="shared" si="233"/>
        <v>0</v>
      </c>
      <c r="O14944" s="8">
        <v>45529</v>
      </c>
      <c r="P14944" s="7">
        <v>0.96875</v>
      </c>
    </row>
    <row r="14945" spans="1:16" x14ac:dyDescent="0.25">
      <c r="A14945" s="10">
        <v>45529.969444444447</v>
      </c>
      <c r="B14945" t="s">
        <v>15</v>
      </c>
      <c r="C14945">
        <v>19.354545454545399</v>
      </c>
      <c r="D14945">
        <v>0</v>
      </c>
      <c r="E14945" s="9">
        <v>1501.3399364913901</v>
      </c>
      <c r="F14945">
        <v>0</v>
      </c>
      <c r="G14945">
        <v>0</v>
      </c>
      <c r="H14945">
        <v>-14.505782848730099</v>
      </c>
      <c r="I14945">
        <v>501.33993649138199</v>
      </c>
      <c r="J14945">
        <v>-5.7930494999999897</v>
      </c>
      <c r="K14945">
        <v>6</v>
      </c>
      <c r="L14945" s="9">
        <f t="shared" si="233"/>
        <v>0</v>
      </c>
      <c r="O14945" s="8">
        <v>45529</v>
      </c>
      <c r="P14945" s="7">
        <v>0.96944444444444444</v>
      </c>
    </row>
    <row r="14946" spans="1:16" x14ac:dyDescent="0.25">
      <c r="A14946" s="10">
        <v>45529.969444444447</v>
      </c>
      <c r="B14946" t="s">
        <v>16</v>
      </c>
      <c r="C14946">
        <v>19.354545454545399</v>
      </c>
      <c r="D14946">
        <v>0</v>
      </c>
      <c r="E14946" s="9">
        <v>1501.3399364913901</v>
      </c>
      <c r="F14946">
        <v>0</v>
      </c>
      <c r="G14946">
        <v>0</v>
      </c>
      <c r="H14946">
        <v>0</v>
      </c>
      <c r="I14946">
        <v>501.33993649138199</v>
      </c>
      <c r="J14946">
        <v>-5.7930494999999897</v>
      </c>
      <c r="K14946">
        <v>6</v>
      </c>
      <c r="L14946" s="9">
        <f t="shared" si="233"/>
        <v>0</v>
      </c>
      <c r="O14946" s="8">
        <v>45529</v>
      </c>
      <c r="P14946" s="7">
        <v>0.96944444444444444</v>
      </c>
    </row>
    <row r="14947" spans="1:16" x14ac:dyDescent="0.25">
      <c r="A14947" s="10">
        <v>45529.970138888886</v>
      </c>
      <c r="B14947" t="s">
        <v>15</v>
      </c>
      <c r="C14947">
        <v>14.6527272727272</v>
      </c>
      <c r="D14947">
        <v>0</v>
      </c>
      <c r="E14947" s="9">
        <v>1501.3399364913901</v>
      </c>
      <c r="F14947">
        <v>0</v>
      </c>
      <c r="G14947">
        <v>0</v>
      </c>
      <c r="H14947">
        <v>0</v>
      </c>
      <c r="I14947">
        <v>501.33993649138199</v>
      </c>
      <c r="J14947">
        <v>-9.5338154999999993</v>
      </c>
      <c r="K14947">
        <v>6</v>
      </c>
      <c r="L14947" s="9">
        <f t="shared" si="233"/>
        <v>0</v>
      </c>
      <c r="O14947" s="8">
        <v>45529</v>
      </c>
      <c r="P14947" s="7">
        <v>0.97013888888888888</v>
      </c>
    </row>
    <row r="14948" spans="1:16" x14ac:dyDescent="0.25">
      <c r="A14948" s="10">
        <v>45529.970138888886</v>
      </c>
      <c r="B14948" t="s">
        <v>16</v>
      </c>
      <c r="C14948">
        <v>14.6527272727272</v>
      </c>
      <c r="D14948">
        <v>0</v>
      </c>
      <c r="E14948" s="9">
        <v>1501.3399364913901</v>
      </c>
      <c r="F14948">
        <v>0</v>
      </c>
      <c r="G14948">
        <v>0</v>
      </c>
      <c r="H14948">
        <v>0</v>
      </c>
      <c r="I14948">
        <v>501.33993649138199</v>
      </c>
      <c r="J14948">
        <v>-9.5338154999999993</v>
      </c>
      <c r="K14948">
        <v>6</v>
      </c>
      <c r="L14948" s="9">
        <f t="shared" si="233"/>
        <v>0</v>
      </c>
      <c r="O14948" s="8">
        <v>45529</v>
      </c>
      <c r="P14948" s="7">
        <v>0.97013888888888888</v>
      </c>
    </row>
    <row r="14949" spans="1:16" x14ac:dyDescent="0.25">
      <c r="A14949" s="10">
        <v>45529.972222222219</v>
      </c>
      <c r="B14949" t="s">
        <v>12</v>
      </c>
      <c r="C14949">
        <v>16.489999999999998</v>
      </c>
      <c r="D14949">
        <v>-1</v>
      </c>
      <c r="E14949" s="9">
        <v>1517.8299364913901</v>
      </c>
      <c r="F14949">
        <v>-16.489999999999998</v>
      </c>
      <c r="G14949">
        <v>16.489999999999998</v>
      </c>
      <c r="H14949">
        <v>0</v>
      </c>
      <c r="I14949">
        <v>501.33993649138199</v>
      </c>
      <c r="J14949">
        <v>-6.1363906000000004</v>
      </c>
      <c r="K14949">
        <v>6</v>
      </c>
      <c r="L14949" s="9">
        <f t="shared" si="233"/>
        <v>0</v>
      </c>
      <c r="O14949" s="8">
        <v>45529</v>
      </c>
      <c r="P14949" s="7">
        <v>0.97222222222222221</v>
      </c>
    </row>
    <row r="14950" spans="1:16" x14ac:dyDescent="0.25">
      <c r="A14950" s="10">
        <v>45529.972916666666</v>
      </c>
      <c r="B14950" t="s">
        <v>12</v>
      </c>
      <c r="C14950">
        <v>15.3741666666666</v>
      </c>
      <c r="D14950">
        <v>-2</v>
      </c>
      <c r="E14950" s="9">
        <v>1533.20410315805</v>
      </c>
      <c r="F14950">
        <v>-31.864166666666598</v>
      </c>
      <c r="G14950">
        <v>15.932083333333299</v>
      </c>
      <c r="H14950">
        <v>0</v>
      </c>
      <c r="I14950">
        <v>501.33993649138199</v>
      </c>
      <c r="J14950">
        <v>-7.3444985999999997</v>
      </c>
      <c r="K14950">
        <v>6</v>
      </c>
      <c r="L14950" s="9">
        <f t="shared" si="233"/>
        <v>0</v>
      </c>
      <c r="O14950" s="8">
        <v>45529</v>
      </c>
      <c r="P14950" s="7">
        <v>0.97291666666666665</v>
      </c>
    </row>
    <row r="14951" spans="1:16" x14ac:dyDescent="0.25">
      <c r="A14951" s="10">
        <v>45529.973611111112</v>
      </c>
      <c r="B14951" t="s">
        <v>12</v>
      </c>
      <c r="C14951">
        <v>12.465714285714199</v>
      </c>
      <c r="D14951">
        <v>-3</v>
      </c>
      <c r="E14951" s="9">
        <v>1545.6698174437699</v>
      </c>
      <c r="F14951">
        <v>-44.329880952380897</v>
      </c>
      <c r="G14951">
        <v>14.776626984126899</v>
      </c>
      <c r="H14951">
        <v>0</v>
      </c>
      <c r="I14951">
        <v>501.33993649138199</v>
      </c>
      <c r="J14951">
        <v>-6.2318879000000003</v>
      </c>
      <c r="K14951">
        <v>6</v>
      </c>
      <c r="L14951" s="9">
        <f t="shared" si="233"/>
        <v>0</v>
      </c>
      <c r="O14951" s="8">
        <v>45529</v>
      </c>
      <c r="P14951" s="7">
        <v>0.97361111111111109</v>
      </c>
    </row>
    <row r="14952" spans="1:16" x14ac:dyDescent="0.25">
      <c r="A14952" s="10">
        <v>45529.974305555559</v>
      </c>
      <c r="B14952" t="s">
        <v>12</v>
      </c>
      <c r="C14952">
        <v>13.99</v>
      </c>
      <c r="D14952">
        <v>-4</v>
      </c>
      <c r="E14952" s="9">
        <v>1559.65981744377</v>
      </c>
      <c r="F14952">
        <v>-58.319880952380899</v>
      </c>
      <c r="G14952">
        <v>14.5799702380952</v>
      </c>
      <c r="H14952">
        <v>0</v>
      </c>
      <c r="I14952">
        <v>501.33993649138199</v>
      </c>
      <c r="J14952">
        <v>-5.9466400000000004</v>
      </c>
      <c r="K14952">
        <v>6</v>
      </c>
      <c r="L14952" s="9">
        <f t="shared" si="233"/>
        <v>0</v>
      </c>
      <c r="O14952" s="8">
        <v>45529</v>
      </c>
      <c r="P14952" s="7">
        <v>0.97430555555555554</v>
      </c>
    </row>
    <row r="14953" spans="1:16" x14ac:dyDescent="0.25">
      <c r="A14953" s="10">
        <v>45529.974999999999</v>
      </c>
      <c r="B14953" t="s">
        <v>12</v>
      </c>
      <c r="C14953">
        <v>16.45</v>
      </c>
      <c r="D14953">
        <v>-5</v>
      </c>
      <c r="E14953" s="9">
        <v>1576.10981744377</v>
      </c>
      <c r="F14953">
        <v>-74.769880952380902</v>
      </c>
      <c r="G14953">
        <v>14.9539761904761</v>
      </c>
      <c r="H14953">
        <v>0</v>
      </c>
      <c r="I14953">
        <v>501.33993649138199</v>
      </c>
      <c r="J14953">
        <v>-6.0918039000000004</v>
      </c>
      <c r="K14953">
        <v>6</v>
      </c>
      <c r="L14953" s="9">
        <f t="shared" si="233"/>
        <v>0</v>
      </c>
      <c r="O14953" s="8">
        <v>45529</v>
      </c>
      <c r="P14953" s="7">
        <v>0.97499999999999998</v>
      </c>
    </row>
    <row r="14954" spans="1:16" x14ac:dyDescent="0.25">
      <c r="A14954" s="10">
        <v>45529.976388888892</v>
      </c>
      <c r="B14954" t="s">
        <v>12</v>
      </c>
      <c r="C14954">
        <v>15.312666666666599</v>
      </c>
      <c r="D14954">
        <v>-6</v>
      </c>
      <c r="E14954" s="9">
        <v>1591.4224841104301</v>
      </c>
      <c r="F14954">
        <v>-90.082547619047602</v>
      </c>
      <c r="G14954">
        <v>15.013757936507901</v>
      </c>
      <c r="H14954">
        <v>0</v>
      </c>
      <c r="I14954">
        <v>501.33993649138199</v>
      </c>
      <c r="J14954">
        <v>-4.6969500999999996</v>
      </c>
      <c r="K14954">
        <v>6</v>
      </c>
      <c r="L14954" s="9">
        <f t="shared" si="233"/>
        <v>0</v>
      </c>
      <c r="O14954" s="8">
        <v>45529</v>
      </c>
      <c r="P14954" s="7">
        <v>0.97638888888888886</v>
      </c>
    </row>
    <row r="14955" spans="1:16" x14ac:dyDescent="0.25">
      <c r="A14955" s="10">
        <v>45529.977777777778</v>
      </c>
      <c r="B14955" t="s">
        <v>12</v>
      </c>
      <c r="C14955">
        <v>13.98</v>
      </c>
      <c r="D14955">
        <v>-7</v>
      </c>
      <c r="E14955" s="9">
        <v>1605.4024841104299</v>
      </c>
      <c r="F14955">
        <v>-104.062547619047</v>
      </c>
      <c r="G14955">
        <v>14.8660782312925</v>
      </c>
      <c r="H14955">
        <v>0</v>
      </c>
      <c r="I14955">
        <v>501.33993649138199</v>
      </c>
      <c r="J14955">
        <v>-5.5289291999999897</v>
      </c>
      <c r="K14955">
        <v>6</v>
      </c>
      <c r="L14955" s="9">
        <f t="shared" si="233"/>
        <v>0</v>
      </c>
      <c r="O14955" s="8">
        <v>45529</v>
      </c>
      <c r="P14955" s="7">
        <v>0.97777777777777775</v>
      </c>
    </row>
    <row r="14956" spans="1:16" x14ac:dyDescent="0.25">
      <c r="A14956" s="10">
        <v>45529.978472222225</v>
      </c>
      <c r="B14956" t="s">
        <v>15</v>
      </c>
      <c r="C14956">
        <v>16.9516666666666</v>
      </c>
      <c r="D14956">
        <v>0</v>
      </c>
      <c r="E14956" s="9">
        <v>1486.7408174437701</v>
      </c>
      <c r="F14956">
        <v>0</v>
      </c>
      <c r="G14956">
        <v>0</v>
      </c>
      <c r="H14956">
        <v>-14.599119047619</v>
      </c>
      <c r="I14956">
        <v>486.74081744376298</v>
      </c>
      <c r="J14956">
        <v>-2.2123477</v>
      </c>
      <c r="K14956">
        <v>6</v>
      </c>
      <c r="L14956" s="9">
        <f t="shared" si="233"/>
        <v>0</v>
      </c>
      <c r="O14956" s="8">
        <v>45529</v>
      </c>
      <c r="P14956" s="7">
        <v>0.97847222222222219</v>
      </c>
    </row>
    <row r="14957" spans="1:16" x14ac:dyDescent="0.25">
      <c r="A14957" s="10">
        <v>45529.978472222225</v>
      </c>
      <c r="B14957" t="s">
        <v>16</v>
      </c>
      <c r="C14957">
        <v>16.9516666666666</v>
      </c>
      <c r="D14957">
        <v>0</v>
      </c>
      <c r="E14957" s="9">
        <v>1486.7408174437701</v>
      </c>
      <c r="F14957">
        <v>0</v>
      </c>
      <c r="G14957">
        <v>0</v>
      </c>
      <c r="H14957">
        <v>0</v>
      </c>
      <c r="I14957">
        <v>486.74081744376298</v>
      </c>
      <c r="J14957">
        <v>-2.2123477</v>
      </c>
      <c r="K14957">
        <v>6</v>
      </c>
      <c r="L14957" s="9">
        <f t="shared" si="233"/>
        <v>0</v>
      </c>
      <c r="O14957" s="8">
        <v>45529</v>
      </c>
      <c r="P14957" s="7">
        <v>0.97847222222222219</v>
      </c>
    </row>
    <row r="14958" spans="1:16" x14ac:dyDescent="0.25">
      <c r="A14958" s="10">
        <v>45529.979166666664</v>
      </c>
      <c r="B14958" t="s">
        <v>12</v>
      </c>
      <c r="C14958">
        <v>14.32</v>
      </c>
      <c r="D14958">
        <v>-1</v>
      </c>
      <c r="E14958" s="9">
        <v>1501.06081744377</v>
      </c>
      <c r="F14958">
        <v>-14.32</v>
      </c>
      <c r="G14958">
        <v>14.32</v>
      </c>
      <c r="H14958">
        <v>0</v>
      </c>
      <c r="I14958">
        <v>486.74081744376298</v>
      </c>
      <c r="J14958">
        <v>-4.6996959</v>
      </c>
      <c r="K14958">
        <v>6</v>
      </c>
      <c r="L14958" s="9">
        <f t="shared" si="233"/>
        <v>0</v>
      </c>
      <c r="O14958" s="8">
        <v>45529</v>
      </c>
      <c r="P14958" s="7">
        <v>0.97916666666666663</v>
      </c>
    </row>
    <row r="14959" spans="1:16" x14ac:dyDescent="0.25">
      <c r="A14959" s="10">
        <v>45529.979861111111</v>
      </c>
      <c r="B14959" t="s">
        <v>15</v>
      </c>
      <c r="C14959">
        <v>19.59</v>
      </c>
      <c r="D14959">
        <v>0</v>
      </c>
      <c r="E14959" s="9">
        <v>1481.4708174437701</v>
      </c>
      <c r="F14959">
        <v>0</v>
      </c>
      <c r="G14959">
        <v>0</v>
      </c>
      <c r="H14959">
        <v>-5.27</v>
      </c>
      <c r="I14959">
        <v>481.470817443763</v>
      </c>
      <c r="J14959">
        <v>-2.2887303999999902</v>
      </c>
      <c r="K14959">
        <v>6</v>
      </c>
      <c r="L14959" s="9">
        <f t="shared" si="233"/>
        <v>0</v>
      </c>
      <c r="O14959" s="8">
        <v>45529</v>
      </c>
      <c r="P14959" s="7">
        <v>0.97986111111111107</v>
      </c>
    </row>
    <row r="14960" spans="1:16" x14ac:dyDescent="0.25">
      <c r="A14960" s="10">
        <v>45529.979861111111</v>
      </c>
      <c r="B14960" t="s">
        <v>16</v>
      </c>
      <c r="C14960">
        <v>19.59</v>
      </c>
      <c r="D14960">
        <v>0</v>
      </c>
      <c r="E14960" s="9">
        <v>1481.4708174437701</v>
      </c>
      <c r="F14960">
        <v>0</v>
      </c>
      <c r="G14960">
        <v>0</v>
      </c>
      <c r="H14960">
        <v>0</v>
      </c>
      <c r="I14960">
        <v>481.470817443763</v>
      </c>
      <c r="J14960">
        <v>-2.2887303999999902</v>
      </c>
      <c r="K14960">
        <v>6</v>
      </c>
      <c r="L14960" s="9">
        <f t="shared" si="233"/>
        <v>0</v>
      </c>
      <c r="O14960" s="8">
        <v>45529</v>
      </c>
      <c r="P14960" s="7">
        <v>0.97986111111111107</v>
      </c>
    </row>
    <row r="14961" spans="1:16" x14ac:dyDescent="0.25">
      <c r="A14961" s="10">
        <v>45529.980555555558</v>
      </c>
      <c r="B14961" t="s">
        <v>12</v>
      </c>
      <c r="C14961">
        <v>21.094999999999999</v>
      </c>
      <c r="D14961">
        <v>-1</v>
      </c>
      <c r="E14961" s="9">
        <v>1502.5658174437699</v>
      </c>
      <c r="F14961">
        <v>-21.094999999999999</v>
      </c>
      <c r="G14961">
        <v>21.094999999999999</v>
      </c>
      <c r="H14961">
        <v>0</v>
      </c>
      <c r="I14961">
        <v>481.470817443763</v>
      </c>
      <c r="J14961">
        <v>-4.1288231</v>
      </c>
      <c r="K14961">
        <v>6</v>
      </c>
      <c r="L14961" s="9">
        <f t="shared" si="233"/>
        <v>0</v>
      </c>
      <c r="O14961" s="8">
        <v>45529</v>
      </c>
      <c r="P14961" s="7">
        <v>0.98055555555555551</v>
      </c>
    </row>
    <row r="14962" spans="1:16" x14ac:dyDescent="0.25">
      <c r="A14962" s="10">
        <v>45529.981249999997</v>
      </c>
      <c r="B14962" t="s">
        <v>12</v>
      </c>
      <c r="C14962">
        <v>20.606249999999999</v>
      </c>
      <c r="D14962">
        <v>-2</v>
      </c>
      <c r="E14962" s="9">
        <v>1523.1720674437699</v>
      </c>
      <c r="F14962">
        <v>-41.701250000000002</v>
      </c>
      <c r="G14962">
        <v>20.850625000000001</v>
      </c>
      <c r="H14962">
        <v>0</v>
      </c>
      <c r="I14962">
        <v>481.470817443763</v>
      </c>
      <c r="J14962">
        <v>-1.4051780999999901</v>
      </c>
      <c r="K14962">
        <v>6</v>
      </c>
      <c r="L14962" s="9">
        <f t="shared" si="233"/>
        <v>0</v>
      </c>
      <c r="O14962" s="8">
        <v>45529</v>
      </c>
      <c r="P14962" s="7">
        <v>0.98124999999999996</v>
      </c>
    </row>
    <row r="14963" spans="1:16" x14ac:dyDescent="0.25">
      <c r="A14963" s="10">
        <v>45529.981944444444</v>
      </c>
      <c r="B14963" t="s">
        <v>12</v>
      </c>
      <c r="C14963">
        <v>19.82</v>
      </c>
      <c r="D14963">
        <v>-3</v>
      </c>
      <c r="E14963" s="9">
        <v>1542.9920674437701</v>
      </c>
      <c r="F14963">
        <v>-61.521250000000002</v>
      </c>
      <c r="G14963">
        <v>20.507083333333298</v>
      </c>
      <c r="H14963">
        <v>0</v>
      </c>
      <c r="I14963">
        <v>481.470817443763</v>
      </c>
      <c r="J14963">
        <v>-2.20131819999999</v>
      </c>
      <c r="K14963">
        <v>6</v>
      </c>
      <c r="L14963" s="9">
        <f t="shared" si="233"/>
        <v>0</v>
      </c>
      <c r="O14963" s="8">
        <v>45529</v>
      </c>
      <c r="P14963" s="7">
        <v>0.9819444444444444</v>
      </c>
    </row>
    <row r="14964" spans="1:16" x14ac:dyDescent="0.25">
      <c r="A14964" s="10">
        <v>45529.982638888891</v>
      </c>
      <c r="B14964" t="s">
        <v>12</v>
      </c>
      <c r="C14964">
        <v>19.824999999999999</v>
      </c>
      <c r="D14964">
        <v>-4</v>
      </c>
      <c r="E14964" s="9">
        <v>1562.8170674437699</v>
      </c>
      <c r="F14964">
        <v>-81.346249999999998</v>
      </c>
      <c r="G14964">
        <v>20.336562499999999</v>
      </c>
      <c r="H14964">
        <v>0</v>
      </c>
      <c r="I14964">
        <v>481.470817443763</v>
      </c>
      <c r="J14964">
        <v>-1.0432231999999899</v>
      </c>
      <c r="K14964">
        <v>6</v>
      </c>
      <c r="L14964" s="9">
        <f t="shared" si="233"/>
        <v>0</v>
      </c>
      <c r="O14964" s="8">
        <v>45529</v>
      </c>
      <c r="P14964" s="7">
        <v>0.98263888888888884</v>
      </c>
    </row>
    <row r="14965" spans="1:16" x14ac:dyDescent="0.25">
      <c r="A14965" s="10">
        <v>45529.98333333333</v>
      </c>
      <c r="B14965" t="s">
        <v>12</v>
      </c>
      <c r="C14965">
        <v>19.739999999999998</v>
      </c>
      <c r="D14965">
        <v>-5</v>
      </c>
      <c r="E14965" s="9">
        <v>1582.5570674437699</v>
      </c>
      <c r="F14965">
        <v>-101.086249999999</v>
      </c>
      <c r="G14965">
        <v>20.21725</v>
      </c>
      <c r="H14965">
        <v>0</v>
      </c>
      <c r="I14965">
        <v>481.470817443763</v>
      </c>
      <c r="J14965">
        <v>-0.61602319999999999</v>
      </c>
      <c r="K14965">
        <v>6</v>
      </c>
      <c r="L14965" s="9">
        <f t="shared" si="233"/>
        <v>0</v>
      </c>
      <c r="O14965" s="8">
        <v>45529</v>
      </c>
      <c r="P14965" s="7">
        <v>0.98333333333333328</v>
      </c>
    </row>
    <row r="14966" spans="1:16" x14ac:dyDescent="0.25">
      <c r="A14966" s="10">
        <v>45529.984027777777</v>
      </c>
      <c r="B14966" t="s">
        <v>12</v>
      </c>
      <c r="C14966">
        <v>20.023529411764699</v>
      </c>
      <c r="D14966">
        <v>-6</v>
      </c>
      <c r="E14966" s="9">
        <v>1602.5805968555301</v>
      </c>
      <c r="F14966">
        <v>-121.10977941176399</v>
      </c>
      <c r="G14966">
        <v>20.184963235294099</v>
      </c>
      <c r="H14966">
        <v>0</v>
      </c>
      <c r="I14966">
        <v>481.470817443763</v>
      </c>
      <c r="J14966">
        <v>-3.7843787999999998</v>
      </c>
      <c r="K14966">
        <v>6</v>
      </c>
      <c r="L14966" s="9">
        <f t="shared" si="233"/>
        <v>0</v>
      </c>
      <c r="O14966" s="8">
        <v>45529</v>
      </c>
      <c r="P14966" s="7">
        <v>0.98402777777777772</v>
      </c>
    </row>
    <row r="14967" spans="1:16" x14ac:dyDescent="0.25">
      <c r="A14967" s="10">
        <v>45529.984722222223</v>
      </c>
      <c r="B14967" t="s">
        <v>12</v>
      </c>
      <c r="C14967">
        <v>19.4745454545454</v>
      </c>
      <c r="D14967">
        <v>-7</v>
      </c>
      <c r="E14967" s="9">
        <v>1622.0551423100801</v>
      </c>
      <c r="F14967">
        <v>-140.58432486631</v>
      </c>
      <c r="G14967">
        <v>20.0834749809014</v>
      </c>
      <c r="H14967">
        <v>0</v>
      </c>
      <c r="I14967">
        <v>481.470817443763</v>
      </c>
      <c r="J14967">
        <v>-0.74778529999999899</v>
      </c>
      <c r="K14967">
        <v>6</v>
      </c>
      <c r="L14967" s="9">
        <f t="shared" si="233"/>
        <v>0</v>
      </c>
      <c r="O14967" s="8">
        <v>45529</v>
      </c>
      <c r="P14967" s="7">
        <v>0.98472222222222228</v>
      </c>
    </row>
    <row r="14968" spans="1:16" x14ac:dyDescent="0.25">
      <c r="A14968" s="10">
        <v>45529.986111111109</v>
      </c>
      <c r="B14968" t="s">
        <v>12</v>
      </c>
      <c r="C14968">
        <v>17.4088888888888</v>
      </c>
      <c r="D14968">
        <v>-8</v>
      </c>
      <c r="E14968" s="9">
        <v>1639.4640311989699</v>
      </c>
      <c r="F14968">
        <v>-157.99321375519901</v>
      </c>
      <c r="G14968">
        <v>19.749151719399801</v>
      </c>
      <c r="H14968">
        <v>0</v>
      </c>
      <c r="I14968">
        <v>481.470817443763</v>
      </c>
      <c r="J14968">
        <v>-2.8894034499999899</v>
      </c>
      <c r="K14968">
        <v>6</v>
      </c>
      <c r="L14968" s="9">
        <f t="shared" si="233"/>
        <v>0</v>
      </c>
      <c r="O14968" s="8">
        <v>45529</v>
      </c>
      <c r="P14968" s="7">
        <v>0.98611111111111116</v>
      </c>
    </row>
    <row r="14969" spans="1:16" x14ac:dyDescent="0.25">
      <c r="A14969" s="10">
        <v>45529.986805555556</v>
      </c>
      <c r="B14969" t="s">
        <v>12</v>
      </c>
      <c r="C14969">
        <v>16.989999999999998</v>
      </c>
      <c r="D14969">
        <v>-9</v>
      </c>
      <c r="E14969" s="9">
        <v>1656.4540311989699</v>
      </c>
      <c r="F14969">
        <v>-174.98321375519899</v>
      </c>
      <c r="G14969">
        <v>19.442579306133201</v>
      </c>
      <c r="H14969">
        <v>0</v>
      </c>
      <c r="I14969">
        <v>481.470817443763</v>
      </c>
      <c r="J14969">
        <v>-5.1265759500000003</v>
      </c>
      <c r="K14969">
        <v>6</v>
      </c>
      <c r="L14969" s="9">
        <f t="shared" si="233"/>
        <v>0</v>
      </c>
      <c r="O14969" s="8">
        <v>45529</v>
      </c>
      <c r="P14969" s="7">
        <v>0.9868055555555556</v>
      </c>
    </row>
    <row r="14970" spans="1:16" x14ac:dyDescent="0.25">
      <c r="A14970" s="10">
        <v>45529.988194444442</v>
      </c>
      <c r="B14970" t="s">
        <v>15</v>
      </c>
      <c r="C14970">
        <v>21.86</v>
      </c>
      <c r="D14970">
        <v>0</v>
      </c>
      <c r="E14970" s="9">
        <v>1459.7140311989699</v>
      </c>
      <c r="F14970">
        <v>0</v>
      </c>
      <c r="G14970">
        <v>0</v>
      </c>
      <c r="H14970">
        <v>-21.7567862448009</v>
      </c>
      <c r="I14970">
        <v>459.714031198962</v>
      </c>
      <c r="J14970">
        <v>-6.4083499499999901</v>
      </c>
      <c r="K14970">
        <v>6</v>
      </c>
      <c r="L14970" s="9">
        <f t="shared" si="233"/>
        <v>0</v>
      </c>
      <c r="O14970" s="8">
        <v>45529</v>
      </c>
      <c r="P14970" s="7">
        <v>0.98819444444444449</v>
      </c>
    </row>
    <row r="14971" spans="1:16" x14ac:dyDescent="0.25">
      <c r="A14971" s="10">
        <v>45529.988194444442</v>
      </c>
      <c r="B14971" t="s">
        <v>16</v>
      </c>
      <c r="C14971">
        <v>21.86</v>
      </c>
      <c r="D14971">
        <v>0</v>
      </c>
      <c r="E14971" s="9">
        <v>1459.7140311989699</v>
      </c>
      <c r="F14971">
        <v>0</v>
      </c>
      <c r="G14971">
        <v>0</v>
      </c>
      <c r="H14971">
        <v>0</v>
      </c>
      <c r="I14971">
        <v>459.714031198962</v>
      </c>
      <c r="J14971">
        <v>-6.4083499499999901</v>
      </c>
      <c r="K14971">
        <v>6</v>
      </c>
      <c r="L14971" s="9">
        <f t="shared" si="233"/>
        <v>0</v>
      </c>
      <c r="O14971" s="8">
        <v>45529</v>
      </c>
      <c r="P14971" s="7">
        <v>0.98819444444444449</v>
      </c>
    </row>
    <row r="14972" spans="1:16" x14ac:dyDescent="0.25">
      <c r="A14972" s="10">
        <v>45529.988888888889</v>
      </c>
      <c r="B14972" t="s">
        <v>12</v>
      </c>
      <c r="C14972">
        <v>21.87</v>
      </c>
      <c r="D14972">
        <v>-1</v>
      </c>
      <c r="E14972" s="9">
        <v>1481.58403119897</v>
      </c>
      <c r="F14972">
        <v>-21.87</v>
      </c>
      <c r="G14972">
        <v>21.87</v>
      </c>
      <c r="H14972">
        <v>0</v>
      </c>
      <c r="I14972">
        <v>459.714031198962</v>
      </c>
      <c r="J14972">
        <v>-4.59048724999999</v>
      </c>
      <c r="K14972">
        <v>6</v>
      </c>
      <c r="L14972" s="9">
        <f t="shared" si="233"/>
        <v>0</v>
      </c>
      <c r="O14972" s="8">
        <v>45529</v>
      </c>
      <c r="P14972" s="7">
        <v>0.98888888888888893</v>
      </c>
    </row>
    <row r="14973" spans="1:16" x14ac:dyDescent="0.25">
      <c r="A14973" s="10">
        <v>45529.989583333336</v>
      </c>
      <c r="B14973" t="s">
        <v>12</v>
      </c>
      <c r="C14973">
        <v>22.088750000000001</v>
      </c>
      <c r="D14973">
        <v>-2</v>
      </c>
      <c r="E14973" s="9">
        <v>1503.6727811989699</v>
      </c>
      <c r="F14973">
        <v>-43.958750000000002</v>
      </c>
      <c r="G14973">
        <v>21.979375000000001</v>
      </c>
      <c r="H14973">
        <v>0</v>
      </c>
      <c r="I14973">
        <v>459.714031198962</v>
      </c>
      <c r="J14973">
        <v>-4.3148152499999997</v>
      </c>
      <c r="K14973">
        <v>6</v>
      </c>
      <c r="L14973" s="9">
        <f t="shared" si="233"/>
        <v>0</v>
      </c>
      <c r="O14973" s="8">
        <v>45529</v>
      </c>
      <c r="P14973" s="7">
        <v>0.98958333333333337</v>
      </c>
    </row>
    <row r="14974" spans="1:16" x14ac:dyDescent="0.25">
      <c r="A14974" s="10">
        <v>45529.990277777775</v>
      </c>
      <c r="B14974" t="s">
        <v>12</v>
      </c>
      <c r="C14974">
        <v>21.78</v>
      </c>
      <c r="D14974">
        <v>-3</v>
      </c>
      <c r="E14974" s="9">
        <v>1525.4527811989699</v>
      </c>
      <c r="F14974">
        <v>-65.738749999999996</v>
      </c>
      <c r="G14974">
        <v>21.9129166666666</v>
      </c>
      <c r="H14974">
        <v>0</v>
      </c>
      <c r="I14974">
        <v>459.714031198962</v>
      </c>
      <c r="J14974">
        <v>-1.9192201499999899</v>
      </c>
      <c r="K14974">
        <v>6</v>
      </c>
      <c r="L14974" s="9">
        <f t="shared" si="233"/>
        <v>0</v>
      </c>
      <c r="O14974" s="8">
        <v>45529</v>
      </c>
      <c r="P14974" s="7">
        <v>0.99027777777777781</v>
      </c>
    </row>
    <row r="14975" spans="1:16" x14ac:dyDescent="0.25">
      <c r="A14975" s="10">
        <v>45529.991666666669</v>
      </c>
      <c r="B14975" t="s">
        <v>12</v>
      </c>
      <c r="C14975">
        <v>21.797999999999998</v>
      </c>
      <c r="D14975">
        <v>-4</v>
      </c>
      <c r="E14975" s="9">
        <v>1547.2507811989699</v>
      </c>
      <c r="F14975">
        <v>-87.536749999999998</v>
      </c>
      <c r="G14975">
        <v>21.884187499999999</v>
      </c>
      <c r="H14975">
        <v>0</v>
      </c>
      <c r="I14975">
        <v>459.714031198962</v>
      </c>
      <c r="J14975">
        <v>-2.9015135699999899</v>
      </c>
      <c r="K14975">
        <v>6</v>
      </c>
      <c r="L14975" s="9">
        <f t="shared" si="233"/>
        <v>0</v>
      </c>
      <c r="O14975" s="8">
        <v>45529</v>
      </c>
      <c r="P14975" s="7">
        <v>0.9916666666666667</v>
      </c>
    </row>
    <row r="14976" spans="1:16" x14ac:dyDescent="0.25">
      <c r="A14976" s="10">
        <v>45529.993055555555</v>
      </c>
      <c r="B14976" t="s">
        <v>12</v>
      </c>
      <c r="C14976">
        <v>20</v>
      </c>
      <c r="D14976">
        <v>-5</v>
      </c>
      <c r="E14976" s="9">
        <v>1567.2507811989699</v>
      </c>
      <c r="F14976">
        <v>-107.53675</v>
      </c>
      <c r="G14976">
        <v>21.507349999999999</v>
      </c>
      <c r="H14976">
        <v>0</v>
      </c>
      <c r="I14976">
        <v>459.714031198962</v>
      </c>
      <c r="J14976">
        <v>-3.89731076999999</v>
      </c>
      <c r="K14976">
        <v>6</v>
      </c>
      <c r="L14976" s="9">
        <f t="shared" si="233"/>
        <v>0</v>
      </c>
      <c r="O14976" s="8">
        <v>45529</v>
      </c>
      <c r="P14976" s="7">
        <v>0.99305555555555558</v>
      </c>
    </row>
    <row r="14977" spans="1:16" x14ac:dyDescent="0.25">
      <c r="A14977" s="10">
        <v>45529.994444444441</v>
      </c>
      <c r="B14977" t="s">
        <v>12</v>
      </c>
      <c r="C14977">
        <v>19.988</v>
      </c>
      <c r="D14977">
        <v>-6</v>
      </c>
      <c r="E14977" s="9">
        <v>1587.2387811989699</v>
      </c>
      <c r="F14977">
        <v>-127.52475</v>
      </c>
      <c r="G14977">
        <v>21.254124999999998</v>
      </c>
      <c r="H14977">
        <v>0</v>
      </c>
      <c r="I14977">
        <v>459.714031198962</v>
      </c>
      <c r="J14977">
        <v>-1.5849211699999901</v>
      </c>
      <c r="K14977">
        <v>6</v>
      </c>
      <c r="L14977" s="9">
        <f t="shared" si="233"/>
        <v>0</v>
      </c>
      <c r="O14977" s="8">
        <v>45529</v>
      </c>
      <c r="P14977" s="7">
        <v>0.99444444444444446</v>
      </c>
    </row>
    <row r="14978" spans="1:16" x14ac:dyDescent="0.25">
      <c r="A14978" s="10">
        <v>45529.995833333334</v>
      </c>
      <c r="B14978" t="s">
        <v>12</v>
      </c>
      <c r="C14978">
        <v>22.816666666666599</v>
      </c>
      <c r="D14978">
        <v>-7</v>
      </c>
      <c r="E14978" s="9">
        <v>1610.05544786563</v>
      </c>
      <c r="F14978">
        <v>-150.34141666666599</v>
      </c>
      <c r="G14978">
        <v>21.4773452380952</v>
      </c>
      <c r="H14978">
        <v>0</v>
      </c>
      <c r="I14978">
        <v>459.714031198962</v>
      </c>
      <c r="J14978">
        <v>-3.21174036999999</v>
      </c>
      <c r="K14978">
        <v>6</v>
      </c>
      <c r="L14978" s="9">
        <f t="shared" si="233"/>
        <v>0</v>
      </c>
      <c r="O14978" s="8">
        <v>45529</v>
      </c>
      <c r="P14978" s="7">
        <v>0.99583333333333335</v>
      </c>
    </row>
    <row r="14979" spans="1:16" x14ac:dyDescent="0.25">
      <c r="A14979" s="10">
        <v>45529.99722222222</v>
      </c>
      <c r="B14979" t="s">
        <v>12</v>
      </c>
      <c r="C14979">
        <v>22.563333333333301</v>
      </c>
      <c r="D14979">
        <v>-8</v>
      </c>
      <c r="E14979" s="9">
        <v>1632.6187811989701</v>
      </c>
      <c r="F14979">
        <v>-172.90475000000001</v>
      </c>
      <c r="G14979">
        <v>21.613093750000001</v>
      </c>
      <c r="H14979">
        <v>0</v>
      </c>
      <c r="I14979">
        <v>459.714031198962</v>
      </c>
      <c r="J14979">
        <v>-1.6916488199999899</v>
      </c>
      <c r="K14979">
        <v>6</v>
      </c>
      <c r="L14979" s="9">
        <f t="shared" ref="L14979:L15042" si="234">IF(DAY(O14979 &lt;&gt; O14980), 1, 0)</f>
        <v>0</v>
      </c>
      <c r="O14979" s="8">
        <v>45529</v>
      </c>
      <c r="P14979" s="7">
        <v>0.99722222222222223</v>
      </c>
    </row>
    <row r="14980" spans="1:16" x14ac:dyDescent="0.25">
      <c r="A14980" s="10">
        <v>45529.99722222222</v>
      </c>
      <c r="B14980" t="s">
        <v>13</v>
      </c>
      <c r="C14980">
        <v>22.563333333333301</v>
      </c>
      <c r="D14980">
        <v>0</v>
      </c>
      <c r="E14980" s="9">
        <v>1452.1121145323</v>
      </c>
      <c r="F14980">
        <v>0</v>
      </c>
      <c r="G14980">
        <v>0</v>
      </c>
      <c r="H14980">
        <v>-7.60191666666665</v>
      </c>
      <c r="I14980">
        <v>452.112114532296</v>
      </c>
      <c r="J14980">
        <v>-3.2697129999999901</v>
      </c>
      <c r="K14980">
        <v>6</v>
      </c>
      <c r="L14980" s="9">
        <f t="shared" si="234"/>
        <v>1</v>
      </c>
      <c r="O14980" s="8">
        <v>45529</v>
      </c>
      <c r="P14980" s="7">
        <v>0.99722222222222223</v>
      </c>
    </row>
    <row r="14981" spans="1:16" x14ac:dyDescent="0.25">
      <c r="A14981" s="10">
        <v>45530</v>
      </c>
      <c r="B14981" t="s">
        <v>11</v>
      </c>
      <c r="C14981">
        <v>24.1397727272727</v>
      </c>
      <c r="D14981">
        <v>0</v>
      </c>
      <c r="E14981" s="9">
        <v>1452.1121145323</v>
      </c>
      <c r="F14981">
        <v>0</v>
      </c>
      <c r="G14981">
        <v>0</v>
      </c>
      <c r="H14981">
        <v>0</v>
      </c>
      <c r="I14981">
        <v>452.112114532296</v>
      </c>
      <c r="J14981">
        <v>-4.65374</v>
      </c>
      <c r="K14981">
        <v>6</v>
      </c>
      <c r="L14981" s="9">
        <f t="shared" si="234"/>
        <v>0</v>
      </c>
      <c r="O14981" s="8">
        <v>45530</v>
      </c>
      <c r="P14981" s="7">
        <v>0</v>
      </c>
    </row>
    <row r="14982" spans="1:16" x14ac:dyDescent="0.25">
      <c r="A14982" s="10">
        <v>45530.000694444447</v>
      </c>
      <c r="B14982" t="s">
        <v>14</v>
      </c>
      <c r="C14982">
        <v>21.537543859649102</v>
      </c>
      <c r="D14982">
        <v>1</v>
      </c>
      <c r="E14982" s="9">
        <v>1430.57457067265</v>
      </c>
      <c r="F14982">
        <v>21.537543859649102</v>
      </c>
      <c r="G14982">
        <v>21.537543859649102</v>
      </c>
      <c r="H14982">
        <v>0</v>
      </c>
      <c r="I14982">
        <v>452.112114532296</v>
      </c>
      <c r="J14982">
        <v>0.25904299999999397</v>
      </c>
      <c r="K14982">
        <v>6</v>
      </c>
      <c r="L14982" s="9">
        <f t="shared" si="234"/>
        <v>0</v>
      </c>
      <c r="O14982" s="8">
        <v>45530</v>
      </c>
      <c r="P14982" s="7">
        <v>6.9444444444444447E-4</v>
      </c>
    </row>
    <row r="14983" spans="1:16" x14ac:dyDescent="0.25">
      <c r="A14983" s="10">
        <v>45530.001388888886</v>
      </c>
      <c r="B14983" t="s">
        <v>13</v>
      </c>
      <c r="C14983">
        <v>18.489999999999998</v>
      </c>
      <c r="D14983">
        <v>0</v>
      </c>
      <c r="E14983" s="9">
        <v>1449.06457067265</v>
      </c>
      <c r="F14983">
        <v>0</v>
      </c>
      <c r="G14983">
        <v>0</v>
      </c>
      <c r="H14983">
        <v>-3.04754385964912</v>
      </c>
      <c r="I14983">
        <v>449.06457067264699</v>
      </c>
      <c r="J14983">
        <v>-1.83288266666666</v>
      </c>
      <c r="K14983">
        <v>6</v>
      </c>
      <c r="L14983" s="9">
        <f t="shared" si="234"/>
        <v>0</v>
      </c>
      <c r="O14983" s="8">
        <v>45530</v>
      </c>
      <c r="P14983" s="7">
        <v>1.3888888888888889E-3</v>
      </c>
    </row>
    <row r="14984" spans="1:16" x14ac:dyDescent="0.25">
      <c r="A14984" s="10">
        <v>45530.002083333333</v>
      </c>
      <c r="B14984" t="s">
        <v>15</v>
      </c>
      <c r="C14984">
        <v>25.390999999999998</v>
      </c>
      <c r="D14984">
        <v>0</v>
      </c>
      <c r="E14984" s="9">
        <v>1449.06457067265</v>
      </c>
      <c r="F14984">
        <v>0</v>
      </c>
      <c r="G14984">
        <v>0</v>
      </c>
      <c r="H14984">
        <v>0</v>
      </c>
      <c r="I14984">
        <v>449.06457067264699</v>
      </c>
      <c r="J14984">
        <v>1.0950389999999901</v>
      </c>
      <c r="K14984">
        <v>6</v>
      </c>
      <c r="L14984" s="9">
        <f t="shared" si="234"/>
        <v>0</v>
      </c>
      <c r="O14984" s="8">
        <v>45530</v>
      </c>
      <c r="P14984" s="7">
        <v>2.0833333333333333E-3</v>
      </c>
    </row>
    <row r="14985" spans="1:16" x14ac:dyDescent="0.25">
      <c r="A14985" s="10">
        <v>45530.002083333333</v>
      </c>
      <c r="B14985" t="s">
        <v>16</v>
      </c>
      <c r="C14985">
        <v>25.390999999999998</v>
      </c>
      <c r="D14985">
        <v>0</v>
      </c>
      <c r="E14985" s="9">
        <v>1449.06457067265</v>
      </c>
      <c r="F14985">
        <v>0</v>
      </c>
      <c r="G14985">
        <v>0</v>
      </c>
      <c r="H14985">
        <v>0</v>
      </c>
      <c r="I14985">
        <v>449.06457067264699</v>
      </c>
      <c r="J14985">
        <v>1.0950389999999901</v>
      </c>
      <c r="K14985">
        <v>6</v>
      </c>
      <c r="L14985" s="9">
        <f t="shared" si="234"/>
        <v>0</v>
      </c>
      <c r="O14985" s="8">
        <v>45530</v>
      </c>
      <c r="P14985" s="7">
        <v>2.0833333333333333E-3</v>
      </c>
    </row>
    <row r="14986" spans="1:16" x14ac:dyDescent="0.25">
      <c r="A14986" s="10">
        <v>45530.003472222219</v>
      </c>
      <c r="B14986" t="s">
        <v>14</v>
      </c>
      <c r="C14986">
        <v>25.628</v>
      </c>
      <c r="D14986">
        <v>1</v>
      </c>
      <c r="E14986" s="9">
        <v>1423.4365706726501</v>
      </c>
      <c r="F14986">
        <v>25.628</v>
      </c>
      <c r="G14986">
        <v>25.628</v>
      </c>
      <c r="H14986">
        <v>0</v>
      </c>
      <c r="I14986">
        <v>449.06457067264699</v>
      </c>
      <c r="J14986">
        <v>0.56566519999999998</v>
      </c>
      <c r="K14986">
        <v>6</v>
      </c>
      <c r="L14986" s="9">
        <f t="shared" si="234"/>
        <v>0</v>
      </c>
      <c r="O14986" s="8">
        <v>45530</v>
      </c>
      <c r="P14986" s="7">
        <v>3.472222222222222E-3</v>
      </c>
    </row>
    <row r="14987" spans="1:16" x14ac:dyDescent="0.25">
      <c r="A14987" s="10">
        <v>45530.004166666666</v>
      </c>
      <c r="B14987" t="s">
        <v>13</v>
      </c>
      <c r="C14987">
        <v>26.0075</v>
      </c>
      <c r="D14987">
        <v>0</v>
      </c>
      <c r="E14987" s="9">
        <v>1449.44407067265</v>
      </c>
      <c r="F14987">
        <v>0</v>
      </c>
      <c r="G14987">
        <v>0</v>
      </c>
      <c r="H14987">
        <v>0.3795</v>
      </c>
      <c r="I14987">
        <v>449.444070672647</v>
      </c>
      <c r="J14987">
        <v>-1.00203983333333</v>
      </c>
      <c r="K14987">
        <v>6</v>
      </c>
      <c r="L14987" s="9">
        <f t="shared" si="234"/>
        <v>0</v>
      </c>
      <c r="O14987" s="8">
        <v>45530</v>
      </c>
      <c r="P14987" s="7">
        <v>4.1666666666666666E-3</v>
      </c>
    </row>
    <row r="14988" spans="1:16" x14ac:dyDescent="0.25">
      <c r="A14988" s="10">
        <v>45530.005555555559</v>
      </c>
      <c r="B14988" t="s">
        <v>12</v>
      </c>
      <c r="C14988">
        <v>30.827027027027</v>
      </c>
      <c r="D14988">
        <v>-1</v>
      </c>
      <c r="E14988" s="9">
        <v>1480.27109769968</v>
      </c>
      <c r="F14988">
        <v>-30.827027027027</v>
      </c>
      <c r="G14988">
        <v>30.827027027027</v>
      </c>
      <c r="H14988">
        <v>0</v>
      </c>
      <c r="I14988">
        <v>449.444070672647</v>
      </c>
      <c r="J14988">
        <v>-2.1396667142857102</v>
      </c>
      <c r="K14988">
        <v>6</v>
      </c>
      <c r="L14988" s="9">
        <f t="shared" si="234"/>
        <v>0</v>
      </c>
      <c r="O14988" s="8">
        <v>45530</v>
      </c>
      <c r="P14988" s="7">
        <v>5.5555555555555558E-3</v>
      </c>
    </row>
    <row r="14989" spans="1:16" x14ac:dyDescent="0.25">
      <c r="A14989" s="10">
        <v>45530.006249999999</v>
      </c>
      <c r="B14989" t="s">
        <v>12</v>
      </c>
      <c r="C14989">
        <v>30.486000000000001</v>
      </c>
      <c r="D14989">
        <v>-2</v>
      </c>
      <c r="E14989" s="9">
        <v>1510.7570976996799</v>
      </c>
      <c r="F14989">
        <v>-61.313027027026997</v>
      </c>
      <c r="G14989">
        <v>30.656513513513499</v>
      </c>
      <c r="H14989">
        <v>0</v>
      </c>
      <c r="I14989">
        <v>449.444070672647</v>
      </c>
      <c r="J14989">
        <v>-3.4709000000001197E-2</v>
      </c>
      <c r="K14989">
        <v>6</v>
      </c>
      <c r="L14989" s="9">
        <f t="shared" si="234"/>
        <v>0</v>
      </c>
      <c r="O14989" s="8">
        <v>45530</v>
      </c>
      <c r="P14989" s="7">
        <v>6.2500000000000003E-3</v>
      </c>
    </row>
    <row r="14990" spans="1:16" x14ac:dyDescent="0.25">
      <c r="A14990" s="10">
        <v>45530.006944444445</v>
      </c>
      <c r="B14990" t="s">
        <v>12</v>
      </c>
      <c r="C14990">
        <v>30.45</v>
      </c>
      <c r="D14990">
        <v>-3</v>
      </c>
      <c r="E14990" s="9">
        <v>1541.2070976996799</v>
      </c>
      <c r="F14990">
        <v>-91.763027027026993</v>
      </c>
      <c r="G14990">
        <v>30.587675675675602</v>
      </c>
      <c r="H14990">
        <v>0</v>
      </c>
      <c r="I14990">
        <v>449.444070672647</v>
      </c>
      <c r="J14990">
        <v>-1.3370200000000001</v>
      </c>
      <c r="K14990">
        <v>6</v>
      </c>
      <c r="L14990" s="9">
        <f t="shared" si="234"/>
        <v>0</v>
      </c>
      <c r="O14990" s="8">
        <v>45530</v>
      </c>
      <c r="P14990" s="7">
        <v>6.9444444444444441E-3</v>
      </c>
    </row>
    <row r="14991" spans="1:16" x14ac:dyDescent="0.25">
      <c r="A14991" s="10">
        <v>45530.007638888892</v>
      </c>
      <c r="B14991" t="s">
        <v>12</v>
      </c>
      <c r="C14991">
        <v>31</v>
      </c>
      <c r="D14991">
        <v>-4</v>
      </c>
      <c r="E14991" s="9">
        <v>1572.2070976996799</v>
      </c>
      <c r="F14991">
        <v>-122.76302702702699</v>
      </c>
      <c r="G14991">
        <v>30.690756756756699</v>
      </c>
      <c r="H14991">
        <v>0</v>
      </c>
      <c r="I14991">
        <v>449.444070672647</v>
      </c>
      <c r="J14991">
        <v>-2.5661450000000001</v>
      </c>
      <c r="K14991">
        <v>6</v>
      </c>
      <c r="L14991" s="9">
        <f t="shared" si="234"/>
        <v>0</v>
      </c>
      <c r="O14991" s="8">
        <v>45530</v>
      </c>
      <c r="P14991" s="7">
        <v>7.6388888888888886E-3</v>
      </c>
    </row>
    <row r="14992" spans="1:16" x14ac:dyDescent="0.25">
      <c r="A14992" s="10">
        <v>45530.008333333331</v>
      </c>
      <c r="B14992" t="s">
        <v>12</v>
      </c>
      <c r="C14992">
        <v>33.1933333333333</v>
      </c>
      <c r="D14992">
        <v>-5</v>
      </c>
      <c r="E14992" s="9">
        <v>1605.4004310330099</v>
      </c>
      <c r="F14992">
        <v>-155.95636036036001</v>
      </c>
      <c r="G14992">
        <v>31.191272072072</v>
      </c>
      <c r="H14992">
        <v>0</v>
      </c>
      <c r="I14992">
        <v>449.444070672647</v>
      </c>
      <c r="J14992">
        <v>-5.3180984000000002</v>
      </c>
      <c r="K14992">
        <v>6</v>
      </c>
      <c r="L14992" s="9">
        <f t="shared" si="234"/>
        <v>0</v>
      </c>
      <c r="O14992" s="8">
        <v>45530</v>
      </c>
      <c r="P14992" s="7">
        <v>8.3333333333333332E-3</v>
      </c>
    </row>
    <row r="14993" spans="1:16" x14ac:dyDescent="0.25">
      <c r="A14993" s="10">
        <v>45530.009027777778</v>
      </c>
      <c r="B14993" t="s">
        <v>12</v>
      </c>
      <c r="C14993">
        <v>31.8928571428571</v>
      </c>
      <c r="D14993">
        <v>-6</v>
      </c>
      <c r="E14993" s="9">
        <v>1637.29328817587</v>
      </c>
      <c r="F14993">
        <v>-187.84921750321701</v>
      </c>
      <c r="G14993">
        <v>31.308202917202902</v>
      </c>
      <c r="H14993">
        <v>0</v>
      </c>
      <c r="I14993">
        <v>449.444070672647</v>
      </c>
      <c r="J14993">
        <v>-5.7310670000000004</v>
      </c>
      <c r="K14993">
        <v>6</v>
      </c>
      <c r="L14993" s="9">
        <f t="shared" si="234"/>
        <v>0</v>
      </c>
      <c r="O14993" s="8">
        <v>45530</v>
      </c>
      <c r="P14993" s="7">
        <v>9.0277777777777769E-3</v>
      </c>
    </row>
    <row r="14994" spans="1:16" x14ac:dyDescent="0.25">
      <c r="A14994" s="10">
        <v>45530.009722222225</v>
      </c>
      <c r="B14994" t="s">
        <v>12</v>
      </c>
      <c r="C14994">
        <v>28.591764705882301</v>
      </c>
      <c r="D14994">
        <v>-7</v>
      </c>
      <c r="E14994" s="9">
        <v>1665.88505288175</v>
      </c>
      <c r="F14994">
        <v>-216.44098220909899</v>
      </c>
      <c r="G14994">
        <v>30.920140315585599</v>
      </c>
      <c r="H14994">
        <v>0</v>
      </c>
      <c r="I14994">
        <v>449.444070672647</v>
      </c>
      <c r="J14994">
        <v>-5.3008102499999996</v>
      </c>
      <c r="K14994">
        <v>6</v>
      </c>
      <c r="L14994" s="9">
        <f t="shared" si="234"/>
        <v>0</v>
      </c>
      <c r="O14994" s="8">
        <v>45530</v>
      </c>
      <c r="P14994" s="7">
        <v>9.7222222222222224E-3</v>
      </c>
    </row>
    <row r="14995" spans="1:16" x14ac:dyDescent="0.25">
      <c r="A14995" s="10">
        <v>45530.010416666664</v>
      </c>
      <c r="B14995" t="s">
        <v>12</v>
      </c>
      <c r="C14995">
        <v>25.82</v>
      </c>
      <c r="D14995">
        <v>-8</v>
      </c>
      <c r="E14995" s="9">
        <v>1691.7050528817499</v>
      </c>
      <c r="F14995">
        <v>-242.26098220909901</v>
      </c>
      <c r="G14995">
        <v>30.282622776137401</v>
      </c>
      <c r="H14995">
        <v>0</v>
      </c>
      <c r="I14995">
        <v>449.444070672647</v>
      </c>
      <c r="J14995">
        <v>-4.8350289499999999</v>
      </c>
      <c r="K14995">
        <v>6</v>
      </c>
      <c r="L14995" s="9">
        <f t="shared" si="234"/>
        <v>0</v>
      </c>
      <c r="O14995" s="8">
        <v>45530</v>
      </c>
      <c r="P14995" s="7">
        <v>1.0416666666666666E-2</v>
      </c>
    </row>
    <row r="14996" spans="1:16" x14ac:dyDescent="0.25">
      <c r="A14996" s="10">
        <v>45530.011111111111</v>
      </c>
      <c r="B14996" t="s">
        <v>12</v>
      </c>
      <c r="C14996">
        <v>26.99</v>
      </c>
      <c r="D14996">
        <v>-9</v>
      </c>
      <c r="E14996" s="9">
        <v>1718.6950528817499</v>
      </c>
      <c r="F14996">
        <v>-269.25098220909899</v>
      </c>
      <c r="G14996">
        <v>29.916775801010999</v>
      </c>
      <c r="H14996">
        <v>0</v>
      </c>
      <c r="I14996">
        <v>449.444070672647</v>
      </c>
      <c r="J14996">
        <v>-4.6322684499999998</v>
      </c>
      <c r="K14996">
        <v>6</v>
      </c>
      <c r="L14996" s="9">
        <f t="shared" si="234"/>
        <v>0</v>
      </c>
      <c r="O14996" s="8">
        <v>45530</v>
      </c>
      <c r="P14996" s="7">
        <v>1.1111111111111112E-2</v>
      </c>
    </row>
    <row r="14997" spans="1:16" x14ac:dyDescent="0.25">
      <c r="A14997" s="10">
        <v>45530.011805555558</v>
      </c>
      <c r="B14997" t="s">
        <v>12</v>
      </c>
      <c r="C14997">
        <v>27.627777777777698</v>
      </c>
      <c r="D14997">
        <v>-10</v>
      </c>
      <c r="E14997" s="9">
        <v>1746.3228306595299</v>
      </c>
      <c r="F14997">
        <v>-296.87875998687701</v>
      </c>
      <c r="G14997">
        <v>29.687875998687701</v>
      </c>
      <c r="H14997">
        <v>0</v>
      </c>
      <c r="I14997">
        <v>449.444070672647</v>
      </c>
      <c r="J14997">
        <v>-2.80749885</v>
      </c>
      <c r="K14997">
        <v>6</v>
      </c>
      <c r="L14997" s="9">
        <f t="shared" si="234"/>
        <v>0</v>
      </c>
      <c r="O14997" s="8">
        <v>45530</v>
      </c>
      <c r="P14997" s="7">
        <v>1.1805555555555555E-2</v>
      </c>
    </row>
    <row r="14998" spans="1:16" x14ac:dyDescent="0.25">
      <c r="A14998" s="10">
        <v>45530.012499999997</v>
      </c>
      <c r="B14998" t="s">
        <v>12</v>
      </c>
      <c r="C14998">
        <v>28.463333333333299</v>
      </c>
      <c r="D14998">
        <v>-11</v>
      </c>
      <c r="E14998" s="9">
        <v>1774.7861639928601</v>
      </c>
      <c r="F14998">
        <v>-325.34209332020998</v>
      </c>
      <c r="G14998">
        <v>29.576553938200899</v>
      </c>
      <c r="H14998">
        <v>0</v>
      </c>
      <c r="I14998">
        <v>449.444070672647</v>
      </c>
      <c r="J14998">
        <v>-1.9513760499999999</v>
      </c>
      <c r="K14998">
        <v>6</v>
      </c>
      <c r="L14998" s="9">
        <f t="shared" si="234"/>
        <v>0</v>
      </c>
      <c r="O14998" s="8">
        <v>45530</v>
      </c>
      <c r="P14998" s="7">
        <v>1.2500000000000001E-2</v>
      </c>
    </row>
    <row r="14999" spans="1:16" x14ac:dyDescent="0.25">
      <c r="A14999" s="10">
        <v>45530.013194444444</v>
      </c>
      <c r="B14999" t="s">
        <v>12</v>
      </c>
      <c r="C14999">
        <v>30.26</v>
      </c>
      <c r="D14999">
        <v>-12</v>
      </c>
      <c r="E14999" s="9">
        <v>1805.0461639928601</v>
      </c>
      <c r="F14999">
        <v>-355.60209332020997</v>
      </c>
      <c r="G14999">
        <v>29.633507776684201</v>
      </c>
      <c r="H14999">
        <v>0</v>
      </c>
      <c r="I14999">
        <v>449.444070672647</v>
      </c>
      <c r="J14999">
        <v>-3.6080322499999999</v>
      </c>
      <c r="K14999">
        <v>6</v>
      </c>
      <c r="L14999" s="9">
        <f t="shared" si="234"/>
        <v>0</v>
      </c>
      <c r="O14999" s="8">
        <v>45530</v>
      </c>
      <c r="P14999" s="7">
        <v>1.3194444444444444E-2</v>
      </c>
    </row>
    <row r="15000" spans="1:16" x14ac:dyDescent="0.25">
      <c r="A15000" s="10">
        <v>45530.013888888891</v>
      </c>
      <c r="B15000" t="s">
        <v>12</v>
      </c>
      <c r="C15000">
        <v>28.039000000000001</v>
      </c>
      <c r="D15000">
        <v>-13</v>
      </c>
      <c r="E15000" s="9">
        <v>1833.0851639928601</v>
      </c>
      <c r="F15000">
        <v>-383.64109332021002</v>
      </c>
      <c r="G15000">
        <v>29.510853332323901</v>
      </c>
      <c r="H15000">
        <v>0</v>
      </c>
      <c r="I15000">
        <v>449.444070672647</v>
      </c>
      <c r="J15000">
        <v>-1.1707104500000001</v>
      </c>
      <c r="K15000">
        <v>6</v>
      </c>
      <c r="L15000" s="9">
        <f t="shared" si="234"/>
        <v>0</v>
      </c>
      <c r="O15000" s="8">
        <v>45530</v>
      </c>
      <c r="P15000" s="7">
        <v>1.3888888888888888E-2</v>
      </c>
    </row>
    <row r="15001" spans="1:16" x14ac:dyDescent="0.25">
      <c r="A15001" s="10">
        <v>45530.01458333333</v>
      </c>
      <c r="B15001" t="s">
        <v>13</v>
      </c>
      <c r="C15001">
        <v>27.41</v>
      </c>
      <c r="D15001">
        <v>0</v>
      </c>
      <c r="E15001" s="9">
        <v>1476.7551639928599</v>
      </c>
      <c r="F15001">
        <v>0</v>
      </c>
      <c r="G15001">
        <v>0</v>
      </c>
      <c r="H15001">
        <v>27.311093320210901</v>
      </c>
      <c r="I15001">
        <v>476.755163992858</v>
      </c>
      <c r="J15001">
        <v>2.09699154999999</v>
      </c>
      <c r="K15001">
        <v>6</v>
      </c>
      <c r="L15001" s="9">
        <f t="shared" si="234"/>
        <v>0</v>
      </c>
      <c r="O15001" s="8">
        <v>45530</v>
      </c>
      <c r="P15001" s="7">
        <v>1.4583333333333334E-2</v>
      </c>
    </row>
    <row r="15002" spans="1:16" x14ac:dyDescent="0.25">
      <c r="A15002" s="10">
        <v>45530.015277777777</v>
      </c>
      <c r="B15002" t="s">
        <v>14</v>
      </c>
      <c r="C15002">
        <v>28.926666666666598</v>
      </c>
      <c r="D15002">
        <v>1</v>
      </c>
      <c r="E15002" s="9">
        <v>1447.82849732619</v>
      </c>
      <c r="F15002">
        <v>28.926666666666598</v>
      </c>
      <c r="G15002">
        <v>28.926666666666598</v>
      </c>
      <c r="H15002">
        <v>0</v>
      </c>
      <c r="I15002">
        <v>476.755163992858</v>
      </c>
      <c r="J15002">
        <v>6.9056659499999897</v>
      </c>
      <c r="K15002">
        <v>6</v>
      </c>
      <c r="L15002" s="9">
        <f t="shared" si="234"/>
        <v>0</v>
      </c>
      <c r="O15002" s="8">
        <v>45530</v>
      </c>
      <c r="P15002" s="7">
        <v>1.5277777777777777E-2</v>
      </c>
    </row>
    <row r="15003" spans="1:16" x14ac:dyDescent="0.25">
      <c r="A15003" s="10">
        <v>45530.015972222223</v>
      </c>
      <c r="B15003" t="s">
        <v>14</v>
      </c>
      <c r="C15003">
        <v>29.164999999999999</v>
      </c>
      <c r="D15003">
        <v>2</v>
      </c>
      <c r="E15003" s="9">
        <v>1418.6634973261901</v>
      </c>
      <c r="F15003">
        <v>58.091666666666598</v>
      </c>
      <c r="G15003">
        <v>29.045833333333299</v>
      </c>
      <c r="H15003">
        <v>0</v>
      </c>
      <c r="I15003">
        <v>476.755163992858</v>
      </c>
      <c r="J15003">
        <v>5.1450996499999899</v>
      </c>
      <c r="K15003">
        <v>6</v>
      </c>
      <c r="L15003" s="9">
        <f t="shared" si="234"/>
        <v>0</v>
      </c>
      <c r="O15003" s="8">
        <v>45530</v>
      </c>
      <c r="P15003" s="7">
        <v>1.5972222222222221E-2</v>
      </c>
    </row>
    <row r="15004" spans="1:16" x14ac:dyDescent="0.25">
      <c r="A15004" s="10">
        <v>45530.01666666667</v>
      </c>
      <c r="B15004" t="s">
        <v>14</v>
      </c>
      <c r="C15004">
        <v>28.3666666666666</v>
      </c>
      <c r="D15004">
        <v>3</v>
      </c>
      <c r="E15004" s="9">
        <v>1390.2968306595301</v>
      </c>
      <c r="F15004">
        <v>86.4583333333333</v>
      </c>
      <c r="G15004">
        <v>28.8194444444444</v>
      </c>
      <c r="H15004">
        <v>0</v>
      </c>
      <c r="I15004">
        <v>476.755163992858</v>
      </c>
      <c r="J15004">
        <v>5.8109959999999896</v>
      </c>
      <c r="K15004">
        <v>6</v>
      </c>
      <c r="L15004" s="9">
        <f t="shared" si="234"/>
        <v>0</v>
      </c>
      <c r="O15004" s="8">
        <v>45530</v>
      </c>
      <c r="P15004" s="7">
        <v>1.6666666666666666E-2</v>
      </c>
    </row>
    <row r="15005" spans="1:16" x14ac:dyDescent="0.25">
      <c r="A15005" s="10">
        <v>45530.017361111109</v>
      </c>
      <c r="B15005" t="s">
        <v>14</v>
      </c>
      <c r="C15005">
        <v>26.722000000000001</v>
      </c>
      <c r="D15005">
        <v>4</v>
      </c>
      <c r="E15005" s="9">
        <v>1363.5748306595301</v>
      </c>
      <c r="F15005">
        <v>113.180333333333</v>
      </c>
      <c r="G15005">
        <v>28.295083333333299</v>
      </c>
      <c r="H15005">
        <v>0</v>
      </c>
      <c r="I15005">
        <v>476.755163992858</v>
      </c>
      <c r="J15005">
        <v>6.2591792999999898</v>
      </c>
      <c r="K15005">
        <v>6</v>
      </c>
      <c r="L15005" s="9">
        <f t="shared" si="234"/>
        <v>0</v>
      </c>
      <c r="O15005" s="8">
        <v>45530</v>
      </c>
      <c r="P15005" s="7">
        <v>1.7361111111111112E-2</v>
      </c>
    </row>
    <row r="15006" spans="1:16" x14ac:dyDescent="0.25">
      <c r="A15006" s="10">
        <v>45530.018055555556</v>
      </c>
      <c r="B15006" t="s">
        <v>14</v>
      </c>
      <c r="C15006">
        <v>24.967500000000001</v>
      </c>
      <c r="D15006">
        <v>5</v>
      </c>
      <c r="E15006" s="9">
        <v>1338.6073306595299</v>
      </c>
      <c r="F15006">
        <v>138.14783333333301</v>
      </c>
      <c r="G15006">
        <v>27.629566666666602</v>
      </c>
      <c r="H15006">
        <v>0</v>
      </c>
      <c r="I15006">
        <v>476.755163992858</v>
      </c>
      <c r="J15006">
        <v>8.2197882999999994</v>
      </c>
      <c r="K15006">
        <v>6</v>
      </c>
      <c r="L15006" s="9">
        <f t="shared" si="234"/>
        <v>0</v>
      </c>
      <c r="O15006" s="8">
        <v>45530</v>
      </c>
      <c r="P15006" s="7">
        <v>1.8055555555555554E-2</v>
      </c>
    </row>
    <row r="15007" spans="1:16" x14ac:dyDescent="0.25">
      <c r="A15007" s="10">
        <v>45530.018750000003</v>
      </c>
      <c r="B15007" t="s">
        <v>14</v>
      </c>
      <c r="C15007">
        <v>19.987692307692299</v>
      </c>
      <c r="D15007">
        <v>6</v>
      </c>
      <c r="E15007" s="9">
        <v>1318.61963835184</v>
      </c>
      <c r="F15007">
        <v>158.135525641025</v>
      </c>
      <c r="G15007">
        <v>26.3559209401709</v>
      </c>
      <c r="H15007">
        <v>0</v>
      </c>
      <c r="I15007">
        <v>476.755163992858</v>
      </c>
      <c r="J15007">
        <v>7.0033391999999903</v>
      </c>
      <c r="K15007">
        <v>6</v>
      </c>
      <c r="L15007" s="9">
        <f t="shared" si="234"/>
        <v>0</v>
      </c>
      <c r="O15007" s="8">
        <v>45530</v>
      </c>
      <c r="P15007" s="7">
        <v>1.8749999999999999E-2</v>
      </c>
    </row>
    <row r="15008" spans="1:16" x14ac:dyDescent="0.25">
      <c r="A15008" s="10">
        <v>45530.019444444442</v>
      </c>
      <c r="B15008" t="s">
        <v>15</v>
      </c>
      <c r="C15008">
        <v>12.858124999999999</v>
      </c>
      <c r="D15008">
        <v>0</v>
      </c>
      <c r="E15008" s="9">
        <v>1395.76838835184</v>
      </c>
      <c r="F15008">
        <v>0</v>
      </c>
      <c r="G15008">
        <v>0</v>
      </c>
      <c r="H15008">
        <v>-80.986775641025602</v>
      </c>
      <c r="I15008">
        <v>395.76838835183202</v>
      </c>
      <c r="J15008">
        <v>12.127377569999901</v>
      </c>
      <c r="K15008">
        <v>6</v>
      </c>
      <c r="L15008" s="9">
        <f t="shared" si="234"/>
        <v>0</v>
      </c>
      <c r="O15008" s="8">
        <v>45530</v>
      </c>
      <c r="P15008" s="7">
        <v>1.9444444444444445E-2</v>
      </c>
    </row>
    <row r="15009" spans="1:16" x14ac:dyDescent="0.25">
      <c r="A15009" s="10">
        <v>45530.019444444442</v>
      </c>
      <c r="B15009" t="s">
        <v>16</v>
      </c>
      <c r="C15009">
        <v>12.858124999999999</v>
      </c>
      <c r="D15009">
        <v>0</v>
      </c>
      <c r="E15009" s="9">
        <v>1395.76838835184</v>
      </c>
      <c r="F15009">
        <v>0</v>
      </c>
      <c r="G15009">
        <v>0</v>
      </c>
      <c r="H15009">
        <v>0</v>
      </c>
      <c r="I15009">
        <v>395.76838835183202</v>
      </c>
      <c r="J15009">
        <v>12.127377569999901</v>
      </c>
      <c r="K15009">
        <v>6</v>
      </c>
      <c r="L15009" s="9">
        <f t="shared" si="234"/>
        <v>0</v>
      </c>
      <c r="O15009" s="8">
        <v>45530</v>
      </c>
      <c r="P15009" s="7">
        <v>1.9444444444444445E-2</v>
      </c>
    </row>
    <row r="15010" spans="1:16" x14ac:dyDescent="0.25">
      <c r="A15010" s="10">
        <v>45530.020138888889</v>
      </c>
      <c r="B15010" t="s">
        <v>14</v>
      </c>
      <c r="C15010">
        <v>10.518000000000001</v>
      </c>
      <c r="D15010">
        <v>1</v>
      </c>
      <c r="E15010" s="9">
        <v>1385.25038835184</v>
      </c>
      <c r="F15010">
        <v>10.518000000000001</v>
      </c>
      <c r="G15010">
        <v>10.518000000000001</v>
      </c>
      <c r="H15010">
        <v>0</v>
      </c>
      <c r="I15010">
        <v>395.76838835183202</v>
      </c>
      <c r="J15010">
        <v>13.025090769999901</v>
      </c>
      <c r="K15010">
        <v>6</v>
      </c>
      <c r="L15010" s="9">
        <f t="shared" si="234"/>
        <v>0</v>
      </c>
      <c r="O15010" s="8">
        <v>45530</v>
      </c>
      <c r="P15010" s="7">
        <v>2.013888888888889E-2</v>
      </c>
    </row>
    <row r="15011" spans="1:16" x14ac:dyDescent="0.25">
      <c r="A15011" s="10">
        <v>45530.020833333336</v>
      </c>
      <c r="B15011" t="s">
        <v>15</v>
      </c>
      <c r="C15011">
        <v>8.0105000000000004</v>
      </c>
      <c r="D15011">
        <v>0</v>
      </c>
      <c r="E15011" s="9">
        <v>1393.2608883518401</v>
      </c>
      <c r="F15011">
        <v>0</v>
      </c>
      <c r="G15011">
        <v>0</v>
      </c>
      <c r="H15011">
        <v>-2.5074999999999998</v>
      </c>
      <c r="I15011">
        <v>393.26088835183202</v>
      </c>
      <c r="J15011">
        <v>8.3426530700000008</v>
      </c>
      <c r="K15011">
        <v>6</v>
      </c>
      <c r="L15011" s="9">
        <f t="shared" si="234"/>
        <v>0</v>
      </c>
      <c r="O15011" s="8">
        <v>45530</v>
      </c>
      <c r="P15011" s="7">
        <v>2.0833333333333332E-2</v>
      </c>
    </row>
    <row r="15012" spans="1:16" x14ac:dyDescent="0.25">
      <c r="A15012" s="10">
        <v>45530.020833333336</v>
      </c>
      <c r="B15012" t="s">
        <v>16</v>
      </c>
      <c r="C15012">
        <v>8.0105000000000004</v>
      </c>
      <c r="D15012">
        <v>0</v>
      </c>
      <c r="E15012" s="9">
        <v>1393.2608883518401</v>
      </c>
      <c r="F15012">
        <v>0</v>
      </c>
      <c r="G15012">
        <v>0</v>
      </c>
      <c r="H15012">
        <v>0</v>
      </c>
      <c r="I15012">
        <v>393.26088835183202</v>
      </c>
      <c r="J15012">
        <v>8.3426530700000008</v>
      </c>
      <c r="K15012">
        <v>6</v>
      </c>
      <c r="L15012" s="9">
        <f t="shared" si="234"/>
        <v>0</v>
      </c>
      <c r="O15012" s="8">
        <v>45530</v>
      </c>
      <c r="P15012" s="7">
        <v>2.0833333333333332E-2</v>
      </c>
    </row>
    <row r="15013" spans="1:16" x14ac:dyDescent="0.25">
      <c r="A15013" s="10">
        <v>45530.021527777775</v>
      </c>
      <c r="B15013" t="s">
        <v>15</v>
      </c>
      <c r="C15013">
        <v>13.63</v>
      </c>
      <c r="D15013">
        <v>0</v>
      </c>
      <c r="E15013" s="9">
        <v>1393.2608883518401</v>
      </c>
      <c r="F15013">
        <v>0</v>
      </c>
      <c r="G15013">
        <v>0</v>
      </c>
      <c r="H15013">
        <v>0</v>
      </c>
      <c r="I15013">
        <v>393.26088835183202</v>
      </c>
      <c r="J15013">
        <v>5.4573866699999902</v>
      </c>
      <c r="K15013">
        <v>6</v>
      </c>
      <c r="L15013" s="9">
        <f t="shared" si="234"/>
        <v>0</v>
      </c>
      <c r="O15013" s="8">
        <v>45530</v>
      </c>
      <c r="P15013" s="7">
        <v>2.1527777777777778E-2</v>
      </c>
    </row>
    <row r="15014" spans="1:16" x14ac:dyDescent="0.25">
      <c r="A15014" s="10">
        <v>45530.021527777775</v>
      </c>
      <c r="B15014" t="s">
        <v>16</v>
      </c>
      <c r="C15014">
        <v>13.63</v>
      </c>
      <c r="D15014">
        <v>0</v>
      </c>
      <c r="E15014" s="9">
        <v>1393.2608883518401</v>
      </c>
      <c r="F15014">
        <v>0</v>
      </c>
      <c r="G15014">
        <v>0</v>
      </c>
      <c r="H15014">
        <v>0</v>
      </c>
      <c r="I15014">
        <v>393.26088835183202</v>
      </c>
      <c r="J15014">
        <v>5.4573866699999902</v>
      </c>
      <c r="K15014">
        <v>6</v>
      </c>
      <c r="L15014" s="9">
        <f t="shared" si="234"/>
        <v>0</v>
      </c>
      <c r="O15014" s="8">
        <v>45530</v>
      </c>
      <c r="P15014" s="7">
        <v>2.1527777777777778E-2</v>
      </c>
    </row>
    <row r="15015" spans="1:16" x14ac:dyDescent="0.25">
      <c r="A15015" s="10">
        <v>45530.022916666669</v>
      </c>
      <c r="B15015" t="s">
        <v>15</v>
      </c>
      <c r="C15015">
        <v>19.179090909090899</v>
      </c>
      <c r="D15015">
        <v>0</v>
      </c>
      <c r="E15015" s="9">
        <v>1393.2608883518401</v>
      </c>
      <c r="F15015">
        <v>0</v>
      </c>
      <c r="G15015">
        <v>0</v>
      </c>
      <c r="H15015">
        <v>0</v>
      </c>
      <c r="I15015">
        <v>393.26088835183202</v>
      </c>
      <c r="J15015">
        <v>3.5467907699999999</v>
      </c>
      <c r="K15015">
        <v>6</v>
      </c>
      <c r="L15015" s="9">
        <f t="shared" si="234"/>
        <v>0</v>
      </c>
      <c r="O15015" s="8">
        <v>45530</v>
      </c>
      <c r="P15015" s="7">
        <v>2.2916666666666665E-2</v>
      </c>
    </row>
    <row r="15016" spans="1:16" x14ac:dyDescent="0.25">
      <c r="A15016" s="10">
        <v>45530.022916666669</v>
      </c>
      <c r="B15016" t="s">
        <v>16</v>
      </c>
      <c r="C15016">
        <v>19.179090909090899</v>
      </c>
      <c r="D15016">
        <v>0</v>
      </c>
      <c r="E15016" s="9">
        <v>1393.2608883518401</v>
      </c>
      <c r="F15016">
        <v>0</v>
      </c>
      <c r="G15016">
        <v>0</v>
      </c>
      <c r="H15016">
        <v>0</v>
      </c>
      <c r="I15016">
        <v>393.26088835183202</v>
      </c>
      <c r="J15016">
        <v>3.5467907699999999</v>
      </c>
      <c r="K15016">
        <v>6</v>
      </c>
      <c r="L15016" s="9">
        <f t="shared" si="234"/>
        <v>0</v>
      </c>
      <c r="O15016" s="8">
        <v>45530</v>
      </c>
      <c r="P15016" s="7">
        <v>2.2916666666666665E-2</v>
      </c>
    </row>
    <row r="15017" spans="1:16" x14ac:dyDescent="0.25">
      <c r="A15017" s="10">
        <v>45530.023611111108</v>
      </c>
      <c r="B15017" t="s">
        <v>14</v>
      </c>
      <c r="C15017">
        <v>19.9846808510638</v>
      </c>
      <c r="D15017">
        <v>1</v>
      </c>
      <c r="E15017" s="9">
        <v>1373.2762075007699</v>
      </c>
      <c r="F15017">
        <v>19.9846808510638</v>
      </c>
      <c r="G15017">
        <v>19.9846808510638</v>
      </c>
      <c r="H15017">
        <v>0</v>
      </c>
      <c r="I15017">
        <v>393.26088835183202</v>
      </c>
      <c r="J15017">
        <v>4.9890580699999996</v>
      </c>
      <c r="K15017">
        <v>6</v>
      </c>
      <c r="L15017" s="9">
        <f t="shared" si="234"/>
        <v>0</v>
      </c>
      <c r="O15017" s="8">
        <v>45530</v>
      </c>
      <c r="P15017" s="7">
        <v>2.361111111111111E-2</v>
      </c>
    </row>
    <row r="15018" spans="1:16" x14ac:dyDescent="0.25">
      <c r="A15018" s="10">
        <v>45530.024305555555</v>
      </c>
      <c r="B15018" t="s">
        <v>14</v>
      </c>
      <c r="C15018">
        <v>18.905000000000001</v>
      </c>
      <c r="D15018">
        <v>2</v>
      </c>
      <c r="E15018" s="9">
        <v>1354.37120750077</v>
      </c>
      <c r="F15018">
        <v>38.889680851063801</v>
      </c>
      <c r="G15018">
        <v>19.444840425531901</v>
      </c>
      <c r="H15018">
        <v>0</v>
      </c>
      <c r="I15018">
        <v>393.26088835183202</v>
      </c>
      <c r="J15018">
        <v>5.1466373699999997</v>
      </c>
      <c r="K15018">
        <v>6</v>
      </c>
      <c r="L15018" s="9">
        <f t="shared" si="234"/>
        <v>0</v>
      </c>
      <c r="O15018" s="8">
        <v>45530</v>
      </c>
      <c r="P15018" s="7">
        <v>2.4305555555555556E-2</v>
      </c>
    </row>
    <row r="15019" spans="1:16" x14ac:dyDescent="0.25">
      <c r="A15019" s="10">
        <v>45530.025000000001</v>
      </c>
      <c r="B15019" t="s">
        <v>14</v>
      </c>
      <c r="C15019">
        <v>20</v>
      </c>
      <c r="D15019">
        <v>3</v>
      </c>
      <c r="E15019" s="9">
        <v>1334.37120750077</v>
      </c>
      <c r="F15019">
        <v>58.889680851063801</v>
      </c>
      <c r="G15019">
        <v>19.6298936170212</v>
      </c>
      <c r="H15019">
        <v>0</v>
      </c>
      <c r="I15019">
        <v>393.26088835183202</v>
      </c>
      <c r="J15019">
        <v>3.6460338700000001</v>
      </c>
      <c r="K15019">
        <v>6</v>
      </c>
      <c r="L15019" s="9">
        <f t="shared" si="234"/>
        <v>0</v>
      </c>
      <c r="O15019" s="8">
        <v>45530</v>
      </c>
      <c r="P15019" s="7">
        <v>2.5000000000000001E-2</v>
      </c>
    </row>
    <row r="15020" spans="1:16" x14ac:dyDescent="0.25">
      <c r="A15020" s="10">
        <v>45530.025694444441</v>
      </c>
      <c r="B15020" t="s">
        <v>14</v>
      </c>
      <c r="C15020">
        <v>19.588571428571399</v>
      </c>
      <c r="D15020">
        <v>4</v>
      </c>
      <c r="E15020" s="9">
        <v>1314.7826360721999</v>
      </c>
      <c r="F15020">
        <v>78.4782522796352</v>
      </c>
      <c r="G15020">
        <v>19.6195630699088</v>
      </c>
      <c r="H15020">
        <v>0</v>
      </c>
      <c r="I15020">
        <v>393.26088835183202</v>
      </c>
      <c r="J15020">
        <v>2.6723919700000001</v>
      </c>
      <c r="K15020">
        <v>6</v>
      </c>
      <c r="L15020" s="9">
        <f t="shared" si="234"/>
        <v>0</v>
      </c>
      <c r="O15020" s="8">
        <v>45530</v>
      </c>
      <c r="P15020" s="7">
        <v>2.5694444444444443E-2</v>
      </c>
    </row>
    <row r="15021" spans="1:16" x14ac:dyDescent="0.25">
      <c r="A15021" s="10">
        <v>45530.027083333334</v>
      </c>
      <c r="B15021" t="s">
        <v>14</v>
      </c>
      <c r="C15021">
        <v>19.004000000000001</v>
      </c>
      <c r="D15021">
        <v>5</v>
      </c>
      <c r="E15021" s="9">
        <v>1295.7786360722</v>
      </c>
      <c r="F15021">
        <v>97.482252279635205</v>
      </c>
      <c r="G15021">
        <v>19.496450455927</v>
      </c>
      <c r="H15021">
        <v>0</v>
      </c>
      <c r="I15021">
        <v>393.26088835183202</v>
      </c>
      <c r="J15021">
        <v>3.5198396700000001</v>
      </c>
      <c r="K15021">
        <v>6</v>
      </c>
      <c r="L15021" s="9">
        <f t="shared" si="234"/>
        <v>0</v>
      </c>
      <c r="O15021" s="8">
        <v>45530</v>
      </c>
      <c r="P15021" s="7">
        <v>2.7083333333333334E-2</v>
      </c>
    </row>
    <row r="15022" spans="1:16" x14ac:dyDescent="0.25">
      <c r="A15022" s="10">
        <v>45530.027777777781</v>
      </c>
      <c r="B15022" t="s">
        <v>15</v>
      </c>
      <c r="C15022">
        <v>26.717777777777702</v>
      </c>
      <c r="D15022">
        <v>0</v>
      </c>
      <c r="E15022" s="9">
        <v>1429.3675249610901</v>
      </c>
      <c r="F15022">
        <v>0</v>
      </c>
      <c r="G15022">
        <v>0</v>
      </c>
      <c r="H15022">
        <v>36.106636609253599</v>
      </c>
      <c r="I15022">
        <v>429.36752496108602</v>
      </c>
      <c r="J15022">
        <v>-3.8946070999999902</v>
      </c>
      <c r="K15022">
        <v>6</v>
      </c>
      <c r="L15022" s="9">
        <f t="shared" si="234"/>
        <v>0</v>
      </c>
      <c r="O15022" s="8">
        <v>45530</v>
      </c>
      <c r="P15022" s="7">
        <v>2.7777777777777776E-2</v>
      </c>
    </row>
    <row r="15023" spans="1:16" x14ac:dyDescent="0.25">
      <c r="A15023" s="10">
        <v>45530.027777777781</v>
      </c>
      <c r="B15023" t="s">
        <v>16</v>
      </c>
      <c r="C15023">
        <v>26.717777777777702</v>
      </c>
      <c r="D15023">
        <v>0</v>
      </c>
      <c r="E15023" s="9">
        <v>1429.3675249610901</v>
      </c>
      <c r="F15023">
        <v>0</v>
      </c>
      <c r="G15023">
        <v>0</v>
      </c>
      <c r="H15023">
        <v>0</v>
      </c>
      <c r="I15023">
        <v>429.36752496108602</v>
      </c>
      <c r="J15023">
        <v>-3.8946070999999902</v>
      </c>
      <c r="K15023">
        <v>6</v>
      </c>
      <c r="L15023" s="9">
        <f t="shared" si="234"/>
        <v>0</v>
      </c>
      <c r="O15023" s="8">
        <v>45530</v>
      </c>
      <c r="P15023" s="7">
        <v>2.7777777777777776E-2</v>
      </c>
    </row>
    <row r="15024" spans="1:16" x14ac:dyDescent="0.25">
      <c r="A15024" s="10">
        <v>45530.02847222222</v>
      </c>
      <c r="B15024" t="s">
        <v>15</v>
      </c>
      <c r="C15024">
        <v>33.830769230769199</v>
      </c>
      <c r="D15024">
        <v>0</v>
      </c>
      <c r="E15024" s="9">
        <v>1429.3675249610901</v>
      </c>
      <c r="F15024">
        <v>0</v>
      </c>
      <c r="G15024">
        <v>0</v>
      </c>
      <c r="H15024">
        <v>0</v>
      </c>
      <c r="I15024">
        <v>429.36752496108602</v>
      </c>
      <c r="J15024">
        <v>-9.2142580999999897</v>
      </c>
      <c r="K15024">
        <v>6</v>
      </c>
      <c r="L15024" s="9">
        <f t="shared" si="234"/>
        <v>0</v>
      </c>
      <c r="O15024" s="8">
        <v>45530</v>
      </c>
      <c r="P15024" s="7">
        <v>2.8472222222222222E-2</v>
      </c>
    </row>
    <row r="15025" spans="1:16" x14ac:dyDescent="0.25">
      <c r="A15025" s="10">
        <v>45530.02847222222</v>
      </c>
      <c r="B15025" t="s">
        <v>16</v>
      </c>
      <c r="C15025">
        <v>33.830769230769199</v>
      </c>
      <c r="D15025">
        <v>0</v>
      </c>
      <c r="E15025" s="9">
        <v>1429.3675249610901</v>
      </c>
      <c r="F15025">
        <v>0</v>
      </c>
      <c r="G15025">
        <v>0</v>
      </c>
      <c r="H15025">
        <v>0</v>
      </c>
      <c r="I15025">
        <v>429.36752496108602</v>
      </c>
      <c r="J15025">
        <v>-9.2142580999999897</v>
      </c>
      <c r="K15025">
        <v>6</v>
      </c>
      <c r="L15025" s="9">
        <f t="shared" si="234"/>
        <v>0</v>
      </c>
      <c r="O15025" s="8">
        <v>45530</v>
      </c>
      <c r="P15025" s="7">
        <v>2.8472222222222222E-2</v>
      </c>
    </row>
    <row r="15026" spans="1:16" x14ac:dyDescent="0.25">
      <c r="A15026" s="10">
        <v>45530.029166666667</v>
      </c>
      <c r="B15026" t="s">
        <v>12</v>
      </c>
      <c r="C15026">
        <v>39.155000000000001</v>
      </c>
      <c r="D15026">
        <v>-1</v>
      </c>
      <c r="E15026" s="9">
        <v>1468.5225249610901</v>
      </c>
      <c r="F15026">
        <v>-39.155000000000001</v>
      </c>
      <c r="G15026">
        <v>39.155000000000001</v>
      </c>
      <c r="H15026">
        <v>0</v>
      </c>
      <c r="I15026">
        <v>429.36752496108602</v>
      </c>
      <c r="J15026">
        <v>-4.7445004999999902</v>
      </c>
      <c r="K15026">
        <v>6</v>
      </c>
      <c r="L15026" s="9">
        <f t="shared" si="234"/>
        <v>0</v>
      </c>
      <c r="O15026" s="8">
        <v>45530</v>
      </c>
      <c r="P15026" s="7">
        <v>2.9166666666666667E-2</v>
      </c>
    </row>
    <row r="15027" spans="1:16" x14ac:dyDescent="0.25">
      <c r="A15027" s="10">
        <v>45530.029861111114</v>
      </c>
      <c r="B15027" t="s">
        <v>12</v>
      </c>
      <c r="C15027">
        <v>37.51</v>
      </c>
      <c r="D15027">
        <v>-2</v>
      </c>
      <c r="E15027" s="9">
        <v>1506.0325249610901</v>
      </c>
      <c r="F15027">
        <v>-76.664999999999907</v>
      </c>
      <c r="G15027">
        <v>38.332499999999897</v>
      </c>
      <c r="H15027">
        <v>0</v>
      </c>
      <c r="I15027">
        <v>429.36752496108602</v>
      </c>
      <c r="J15027">
        <v>-3.6581395999999899</v>
      </c>
      <c r="K15027">
        <v>6</v>
      </c>
      <c r="L15027" s="9">
        <f t="shared" si="234"/>
        <v>0</v>
      </c>
      <c r="O15027" s="8">
        <v>45530</v>
      </c>
      <c r="P15027" s="7">
        <v>2.9861111111111113E-2</v>
      </c>
    </row>
    <row r="15028" spans="1:16" x14ac:dyDescent="0.25">
      <c r="A15028" s="10">
        <v>45530.030555555553</v>
      </c>
      <c r="B15028" t="s">
        <v>12</v>
      </c>
      <c r="C15028">
        <v>41.189</v>
      </c>
      <c r="D15028">
        <v>-3</v>
      </c>
      <c r="E15028" s="9">
        <v>1547.2215249610899</v>
      </c>
      <c r="F15028">
        <v>-117.853999999999</v>
      </c>
      <c r="G15028">
        <v>39.284666666666602</v>
      </c>
      <c r="H15028">
        <v>0</v>
      </c>
      <c r="I15028">
        <v>429.36752496108602</v>
      </c>
      <c r="J15028">
        <v>-3.59007958499999</v>
      </c>
      <c r="K15028">
        <v>6</v>
      </c>
      <c r="L15028" s="9">
        <f t="shared" si="234"/>
        <v>0</v>
      </c>
      <c r="O15028" s="8">
        <v>45530</v>
      </c>
      <c r="P15028" s="7">
        <v>3.0555555555555555E-2</v>
      </c>
    </row>
    <row r="15029" spans="1:16" x14ac:dyDescent="0.25">
      <c r="A15029" s="10">
        <v>45530.03125</v>
      </c>
      <c r="B15029" t="s">
        <v>15</v>
      </c>
      <c r="C15029">
        <v>32.927999999999997</v>
      </c>
      <c r="D15029">
        <v>0</v>
      </c>
      <c r="E15029" s="9">
        <v>1448.43752496109</v>
      </c>
      <c r="F15029">
        <v>0</v>
      </c>
      <c r="G15029">
        <v>0</v>
      </c>
      <c r="H15029">
        <v>19.069999999999901</v>
      </c>
      <c r="I15029">
        <v>448.43752496108601</v>
      </c>
      <c r="J15029">
        <v>-4.2201199849999904</v>
      </c>
      <c r="K15029">
        <v>6</v>
      </c>
      <c r="L15029" s="9">
        <f t="shared" si="234"/>
        <v>0</v>
      </c>
      <c r="O15029" s="8">
        <v>45530</v>
      </c>
      <c r="P15029" s="7">
        <v>3.125E-2</v>
      </c>
    </row>
    <row r="15030" spans="1:16" x14ac:dyDescent="0.25">
      <c r="A15030" s="10">
        <v>45530.03125</v>
      </c>
      <c r="B15030" t="s">
        <v>16</v>
      </c>
      <c r="C15030">
        <v>32.927999999999997</v>
      </c>
      <c r="D15030">
        <v>0</v>
      </c>
      <c r="E15030" s="9">
        <v>1448.43752496109</v>
      </c>
      <c r="F15030">
        <v>0</v>
      </c>
      <c r="G15030">
        <v>0</v>
      </c>
      <c r="H15030">
        <v>0</v>
      </c>
      <c r="I15030">
        <v>448.43752496108601</v>
      </c>
      <c r="J15030">
        <v>-4.2201199849999904</v>
      </c>
      <c r="K15030">
        <v>6</v>
      </c>
      <c r="L15030" s="9">
        <f t="shared" si="234"/>
        <v>0</v>
      </c>
      <c r="O15030" s="8">
        <v>45530</v>
      </c>
      <c r="P15030" s="7">
        <v>3.125E-2</v>
      </c>
    </row>
    <row r="15031" spans="1:16" x14ac:dyDescent="0.25">
      <c r="A15031" s="10">
        <v>45530.031944444447</v>
      </c>
      <c r="B15031" t="s">
        <v>12</v>
      </c>
      <c r="C15031">
        <v>34.880000000000003</v>
      </c>
      <c r="D15031">
        <v>-1</v>
      </c>
      <c r="E15031" s="9">
        <v>1483.3175249610899</v>
      </c>
      <c r="F15031">
        <v>-34.880000000000003</v>
      </c>
      <c r="G15031">
        <v>34.880000000000003</v>
      </c>
      <c r="H15031">
        <v>0</v>
      </c>
      <c r="I15031">
        <v>448.43752496108601</v>
      </c>
      <c r="J15031">
        <v>-5.3277293849999996</v>
      </c>
      <c r="K15031">
        <v>6</v>
      </c>
      <c r="L15031" s="9">
        <f t="shared" si="234"/>
        <v>0</v>
      </c>
      <c r="O15031" s="8">
        <v>45530</v>
      </c>
      <c r="P15031" s="7">
        <v>3.1944444444444442E-2</v>
      </c>
    </row>
    <row r="15032" spans="1:16" x14ac:dyDescent="0.25">
      <c r="A15032" s="10">
        <v>45530.032638888886</v>
      </c>
      <c r="B15032" t="s">
        <v>12</v>
      </c>
      <c r="C15032">
        <v>32.057000000000002</v>
      </c>
      <c r="D15032">
        <v>-2</v>
      </c>
      <c r="E15032" s="9">
        <v>1515.3745249610899</v>
      </c>
      <c r="F15032">
        <v>-66.936999999999998</v>
      </c>
      <c r="G15032">
        <v>33.468499999999999</v>
      </c>
      <c r="H15032">
        <v>0</v>
      </c>
      <c r="I15032">
        <v>448.43752496108601</v>
      </c>
      <c r="J15032">
        <v>-5.3426045849999904</v>
      </c>
      <c r="K15032">
        <v>6</v>
      </c>
      <c r="L15032" s="9">
        <f t="shared" si="234"/>
        <v>0</v>
      </c>
      <c r="O15032" s="8">
        <v>45530</v>
      </c>
      <c r="P15032" s="7">
        <v>3.2638888888888891E-2</v>
      </c>
    </row>
    <row r="15033" spans="1:16" x14ac:dyDescent="0.25">
      <c r="A15033" s="10">
        <v>45530.033333333333</v>
      </c>
      <c r="B15033" t="s">
        <v>12</v>
      </c>
      <c r="C15033">
        <v>33.71</v>
      </c>
      <c r="D15033">
        <v>-3</v>
      </c>
      <c r="E15033" s="9">
        <v>1549.08452496109</v>
      </c>
      <c r="F15033">
        <v>-100.64700000000001</v>
      </c>
      <c r="G15033">
        <v>33.548999999999999</v>
      </c>
      <c r="H15033">
        <v>0</v>
      </c>
      <c r="I15033">
        <v>448.43752496108601</v>
      </c>
      <c r="J15033">
        <v>-3.9455021849999898</v>
      </c>
      <c r="K15033">
        <v>6</v>
      </c>
      <c r="L15033" s="9">
        <f t="shared" si="234"/>
        <v>0</v>
      </c>
      <c r="O15033" s="8">
        <v>45530</v>
      </c>
      <c r="P15033" s="7">
        <v>3.3333333333333333E-2</v>
      </c>
    </row>
    <row r="15034" spans="1:16" x14ac:dyDescent="0.25">
      <c r="A15034" s="10">
        <v>45530.034722222219</v>
      </c>
      <c r="B15034" t="s">
        <v>12</v>
      </c>
      <c r="C15034">
        <v>33.372500000000002</v>
      </c>
      <c r="D15034">
        <v>-4</v>
      </c>
      <c r="E15034" s="9">
        <v>1582.4570249610899</v>
      </c>
      <c r="F15034">
        <v>-134.01949999999999</v>
      </c>
      <c r="G15034">
        <v>33.504874999999998</v>
      </c>
      <c r="H15034">
        <v>0</v>
      </c>
      <c r="I15034">
        <v>448.43752496108601</v>
      </c>
      <c r="J15034">
        <v>-4.2223088849999897</v>
      </c>
      <c r="K15034">
        <v>6</v>
      </c>
      <c r="L15034" s="9">
        <f t="shared" si="234"/>
        <v>0</v>
      </c>
      <c r="O15034" s="8">
        <v>45530</v>
      </c>
      <c r="P15034" s="7">
        <v>3.4722222222222224E-2</v>
      </c>
    </row>
    <row r="15035" spans="1:16" x14ac:dyDescent="0.25">
      <c r="A15035" s="10">
        <v>45530.035416666666</v>
      </c>
      <c r="B15035" t="s">
        <v>12</v>
      </c>
      <c r="C15035">
        <v>35.19</v>
      </c>
      <c r="D15035">
        <v>-5</v>
      </c>
      <c r="E15035" s="9">
        <v>1617.64702496109</v>
      </c>
      <c r="F15035">
        <v>-169.20949999999999</v>
      </c>
      <c r="G15035">
        <v>33.841900000000003</v>
      </c>
      <c r="H15035">
        <v>0</v>
      </c>
      <c r="I15035">
        <v>448.43752496108601</v>
      </c>
      <c r="J15035">
        <v>-2.8312692849999999</v>
      </c>
      <c r="K15035">
        <v>6</v>
      </c>
      <c r="L15035" s="9">
        <f t="shared" si="234"/>
        <v>0</v>
      </c>
      <c r="O15035" s="8">
        <v>45530</v>
      </c>
      <c r="P15035" s="7">
        <v>3.5416666666666666E-2</v>
      </c>
    </row>
    <row r="15036" spans="1:16" x14ac:dyDescent="0.25">
      <c r="A15036" s="10">
        <v>45530.036111111112</v>
      </c>
      <c r="B15036" t="s">
        <v>13</v>
      </c>
      <c r="C15036">
        <v>35.313658536585301</v>
      </c>
      <c r="D15036">
        <v>0</v>
      </c>
      <c r="E15036" s="9">
        <v>1441.07873227816</v>
      </c>
      <c r="F15036">
        <v>0</v>
      </c>
      <c r="G15036">
        <v>0</v>
      </c>
      <c r="H15036">
        <v>-7.35879268292683</v>
      </c>
      <c r="I15036">
        <v>441.07873227815901</v>
      </c>
      <c r="J15036">
        <v>3.6950888149999899</v>
      </c>
      <c r="K15036">
        <v>6</v>
      </c>
      <c r="L15036" s="9">
        <f t="shared" si="234"/>
        <v>0</v>
      </c>
      <c r="O15036" s="8">
        <v>45530</v>
      </c>
      <c r="P15036" s="7">
        <v>3.6111111111111108E-2</v>
      </c>
    </row>
    <row r="15037" spans="1:16" x14ac:dyDescent="0.25">
      <c r="A15037" s="10">
        <v>45530.036805555559</v>
      </c>
      <c r="B15037" t="s">
        <v>14</v>
      </c>
      <c r="C15037">
        <v>38.79</v>
      </c>
      <c r="D15037">
        <v>1</v>
      </c>
      <c r="E15037" s="9">
        <v>1402.2887322781601</v>
      </c>
      <c r="F15037">
        <v>38.79</v>
      </c>
      <c r="G15037">
        <v>38.79</v>
      </c>
      <c r="H15037">
        <v>0</v>
      </c>
      <c r="I15037">
        <v>441.07873227815901</v>
      </c>
      <c r="J15037">
        <v>2.8517514149999901</v>
      </c>
      <c r="K15037">
        <v>6</v>
      </c>
      <c r="L15037" s="9">
        <f t="shared" si="234"/>
        <v>0</v>
      </c>
      <c r="O15037" s="8">
        <v>45530</v>
      </c>
      <c r="P15037" s="7">
        <v>3.6805555555555557E-2</v>
      </c>
    </row>
    <row r="15038" spans="1:16" x14ac:dyDescent="0.25">
      <c r="A15038" s="10">
        <v>45530.037499999999</v>
      </c>
      <c r="B15038" t="s">
        <v>14</v>
      </c>
      <c r="C15038">
        <v>37.81</v>
      </c>
      <c r="D15038">
        <v>2</v>
      </c>
      <c r="E15038" s="9">
        <v>1364.4787322781599</v>
      </c>
      <c r="F15038">
        <v>76.599999999999994</v>
      </c>
      <c r="G15038">
        <v>38.299999999999997</v>
      </c>
      <c r="H15038">
        <v>0</v>
      </c>
      <c r="I15038">
        <v>441.07873227815901</v>
      </c>
      <c r="J15038">
        <v>5.2219944149999904</v>
      </c>
      <c r="K15038">
        <v>6</v>
      </c>
      <c r="L15038" s="9">
        <f t="shared" si="234"/>
        <v>0</v>
      </c>
      <c r="O15038" s="8">
        <v>45530</v>
      </c>
      <c r="P15038" s="7">
        <v>3.7499999999999999E-2</v>
      </c>
    </row>
    <row r="15039" spans="1:16" x14ac:dyDescent="0.25">
      <c r="A15039" s="10">
        <v>45530.038194444445</v>
      </c>
      <c r="B15039" t="s">
        <v>14</v>
      </c>
      <c r="C15039">
        <v>39.531363636363601</v>
      </c>
      <c r="D15039">
        <v>3</v>
      </c>
      <c r="E15039" s="9">
        <v>1324.9473686418</v>
      </c>
      <c r="F15039">
        <v>116.13136363636301</v>
      </c>
      <c r="G15039">
        <v>38.710454545454503</v>
      </c>
      <c r="H15039">
        <v>0</v>
      </c>
      <c r="I15039">
        <v>441.07873227815901</v>
      </c>
      <c r="J15039">
        <v>7.1873107299999903</v>
      </c>
      <c r="K15039">
        <v>6</v>
      </c>
      <c r="L15039" s="9">
        <f t="shared" si="234"/>
        <v>0</v>
      </c>
      <c r="O15039" s="8">
        <v>45530</v>
      </c>
      <c r="P15039" s="7">
        <v>3.8194444444444448E-2</v>
      </c>
    </row>
    <row r="15040" spans="1:16" x14ac:dyDescent="0.25">
      <c r="A15040" s="10">
        <v>45530.038888888892</v>
      </c>
      <c r="B15040" t="s">
        <v>14</v>
      </c>
      <c r="C15040">
        <v>42.655714285714197</v>
      </c>
      <c r="D15040">
        <v>4</v>
      </c>
      <c r="E15040" s="9">
        <v>1282.29165435608</v>
      </c>
      <c r="F15040">
        <v>158.787077922077</v>
      </c>
      <c r="G15040">
        <v>39.6967694805194</v>
      </c>
      <c r="H15040">
        <v>0</v>
      </c>
      <c r="I15040">
        <v>441.07873227815901</v>
      </c>
      <c r="J15040">
        <v>7.18641066</v>
      </c>
      <c r="K15040">
        <v>6</v>
      </c>
      <c r="L15040" s="9">
        <f t="shared" si="234"/>
        <v>0</v>
      </c>
      <c r="O15040" s="8">
        <v>45530</v>
      </c>
      <c r="P15040" s="7">
        <v>3.888888888888889E-2</v>
      </c>
    </row>
    <row r="15041" spans="1:16" x14ac:dyDescent="0.25">
      <c r="A15041" s="10">
        <v>45530.040277777778</v>
      </c>
      <c r="B15041" t="s">
        <v>14</v>
      </c>
      <c r="C15041">
        <v>40.159999999999997</v>
      </c>
      <c r="D15041">
        <v>5</v>
      </c>
      <c r="E15041" s="9">
        <v>1242.1316543560799</v>
      </c>
      <c r="F15041">
        <v>198.947077922077</v>
      </c>
      <c r="G15041">
        <v>39.789415584415501</v>
      </c>
      <c r="H15041">
        <v>0</v>
      </c>
      <c r="I15041">
        <v>441.07873227815901</v>
      </c>
      <c r="J15041">
        <v>7.5127450599999896</v>
      </c>
      <c r="K15041">
        <v>6</v>
      </c>
      <c r="L15041" s="9">
        <f t="shared" si="234"/>
        <v>0</v>
      </c>
      <c r="O15041" s="8">
        <v>45530</v>
      </c>
      <c r="P15041" s="7">
        <v>4.027777777777778E-2</v>
      </c>
    </row>
    <row r="15042" spans="1:16" x14ac:dyDescent="0.25">
      <c r="A15042" s="10">
        <v>45530.041666666664</v>
      </c>
      <c r="B15042" t="s">
        <v>14</v>
      </c>
      <c r="C15042">
        <v>47.139090909090903</v>
      </c>
      <c r="D15042">
        <v>6</v>
      </c>
      <c r="E15042" s="9">
        <v>1194.9925634469901</v>
      </c>
      <c r="F15042">
        <v>246.08616883116801</v>
      </c>
      <c r="G15042">
        <v>41.014361471861399</v>
      </c>
      <c r="H15042">
        <v>0</v>
      </c>
      <c r="I15042">
        <v>441.07873227815901</v>
      </c>
      <c r="J15042">
        <v>6.4409141600000002</v>
      </c>
      <c r="K15042">
        <v>6</v>
      </c>
      <c r="L15042" s="9">
        <f t="shared" si="234"/>
        <v>0</v>
      </c>
      <c r="O15042" s="8">
        <v>45530</v>
      </c>
      <c r="P15042" s="7">
        <v>4.1666666666666664E-2</v>
      </c>
    </row>
    <row r="15043" spans="1:16" x14ac:dyDescent="0.25">
      <c r="A15043" s="10">
        <v>45530.042361111111</v>
      </c>
      <c r="B15043" t="s">
        <v>14</v>
      </c>
      <c r="C15043">
        <v>41.008000000000003</v>
      </c>
      <c r="D15043">
        <v>7</v>
      </c>
      <c r="E15043" s="9">
        <v>1153.98456344699</v>
      </c>
      <c r="F15043">
        <v>287.09416883116802</v>
      </c>
      <c r="G15043">
        <v>41.013452690166901</v>
      </c>
      <c r="H15043">
        <v>0</v>
      </c>
      <c r="I15043">
        <v>441.07873227815901</v>
      </c>
      <c r="J15043">
        <v>5.0592256599999903</v>
      </c>
      <c r="K15043">
        <v>6</v>
      </c>
      <c r="L15043" s="9">
        <f t="shared" ref="L15043:L15106" si="235">IF(DAY(O15043 &lt;&gt; O15044), 1, 0)</f>
        <v>0</v>
      </c>
      <c r="O15043" s="8">
        <v>45530</v>
      </c>
      <c r="P15043" s="7">
        <v>4.2361111111111113E-2</v>
      </c>
    </row>
    <row r="15044" spans="1:16" x14ac:dyDescent="0.25">
      <c r="A15044" s="10">
        <v>45530.043055555558</v>
      </c>
      <c r="B15044" t="s">
        <v>14</v>
      </c>
      <c r="C15044">
        <v>33.186111111111103</v>
      </c>
      <c r="D15044">
        <v>8</v>
      </c>
      <c r="E15044" s="9">
        <v>1120.79845233588</v>
      </c>
      <c r="F15044">
        <v>320.28027994227898</v>
      </c>
      <c r="G15044">
        <v>40.035034992784901</v>
      </c>
      <c r="H15044">
        <v>0</v>
      </c>
      <c r="I15044">
        <v>441.07873227815901</v>
      </c>
      <c r="J15044">
        <v>4.99329515999999</v>
      </c>
      <c r="K15044">
        <v>6</v>
      </c>
      <c r="L15044" s="9">
        <f t="shared" si="235"/>
        <v>0</v>
      </c>
      <c r="O15044" s="8">
        <v>45530</v>
      </c>
      <c r="P15044" s="7">
        <v>4.3055555555555555E-2</v>
      </c>
    </row>
    <row r="15045" spans="1:16" x14ac:dyDescent="0.25">
      <c r="A15045" s="10">
        <v>45530.043749999997</v>
      </c>
      <c r="B15045" t="s">
        <v>14</v>
      </c>
      <c r="C15045">
        <v>30.249285714285701</v>
      </c>
      <c r="D15045">
        <v>9</v>
      </c>
      <c r="E15045" s="9">
        <v>1090.5491666216001</v>
      </c>
      <c r="F15045">
        <v>350.52956565656501</v>
      </c>
      <c r="G15045">
        <v>38.947729517396098</v>
      </c>
      <c r="H15045">
        <v>0</v>
      </c>
      <c r="I15045">
        <v>441.07873227815901</v>
      </c>
      <c r="J15045">
        <v>6.9355546599999904</v>
      </c>
      <c r="K15045">
        <v>6</v>
      </c>
      <c r="L15045" s="9">
        <f t="shared" si="235"/>
        <v>0</v>
      </c>
      <c r="O15045" s="8">
        <v>45530</v>
      </c>
      <c r="P15045" s="7">
        <v>4.3749999999999997E-2</v>
      </c>
    </row>
    <row r="15046" spans="1:16" x14ac:dyDescent="0.25">
      <c r="A15046" s="10">
        <v>45530.044444444444</v>
      </c>
      <c r="B15046" t="s">
        <v>14</v>
      </c>
      <c r="C15046">
        <v>33.232727272727203</v>
      </c>
      <c r="D15046">
        <v>10</v>
      </c>
      <c r="E15046" s="9">
        <v>1057.3164393488701</v>
      </c>
      <c r="F15046">
        <v>383.76229292929202</v>
      </c>
      <c r="G15046">
        <v>38.376229292929203</v>
      </c>
      <c r="H15046">
        <v>0</v>
      </c>
      <c r="I15046">
        <v>441.07873227815901</v>
      </c>
      <c r="J15046">
        <v>5.8308706599999898</v>
      </c>
      <c r="K15046">
        <v>6</v>
      </c>
      <c r="L15046" s="9">
        <f t="shared" si="235"/>
        <v>0</v>
      </c>
      <c r="O15046" s="8">
        <v>45530</v>
      </c>
      <c r="P15046" s="7">
        <v>4.4444444444444446E-2</v>
      </c>
    </row>
    <row r="15047" spans="1:16" x14ac:dyDescent="0.25">
      <c r="A15047" s="10">
        <v>45530.045138888891</v>
      </c>
      <c r="B15047" t="s">
        <v>14</v>
      </c>
      <c r="C15047">
        <v>31.533666666666601</v>
      </c>
      <c r="D15047">
        <v>11</v>
      </c>
      <c r="E15047" s="9">
        <v>1025.7827726821999</v>
      </c>
      <c r="F15047">
        <v>415.295959595959</v>
      </c>
      <c r="G15047">
        <v>37.754178145087202</v>
      </c>
      <c r="H15047">
        <v>0</v>
      </c>
      <c r="I15047">
        <v>441.07873227815901</v>
      </c>
      <c r="J15047">
        <v>5.62025256</v>
      </c>
      <c r="K15047">
        <v>6</v>
      </c>
      <c r="L15047" s="9">
        <f t="shared" si="235"/>
        <v>0</v>
      </c>
      <c r="O15047" s="8">
        <v>45530</v>
      </c>
      <c r="P15047" s="7">
        <v>4.5138888888888888E-2</v>
      </c>
    </row>
    <row r="15048" spans="1:16" x14ac:dyDescent="0.25">
      <c r="A15048" s="10">
        <v>45530.04583333333</v>
      </c>
      <c r="B15048" t="s">
        <v>14</v>
      </c>
      <c r="C15048">
        <v>33.159333333333301</v>
      </c>
      <c r="D15048">
        <v>12</v>
      </c>
      <c r="E15048" s="9">
        <v>992.62343934887394</v>
      </c>
      <c r="F15048">
        <v>448.455292929292</v>
      </c>
      <c r="G15048">
        <v>37.371274410774397</v>
      </c>
      <c r="H15048">
        <v>0</v>
      </c>
      <c r="I15048">
        <v>441.07873227815901</v>
      </c>
      <c r="J15048">
        <v>1.7467751599999899</v>
      </c>
      <c r="K15048">
        <v>6</v>
      </c>
      <c r="L15048" s="9">
        <f t="shared" si="235"/>
        <v>0</v>
      </c>
      <c r="O15048" s="8">
        <v>45530</v>
      </c>
      <c r="P15048" s="7">
        <v>4.583333333333333E-2</v>
      </c>
    </row>
    <row r="15049" spans="1:16" x14ac:dyDescent="0.25">
      <c r="A15049" s="10">
        <v>45530.046527777777</v>
      </c>
      <c r="B15049" t="s">
        <v>14</v>
      </c>
      <c r="C15049">
        <v>29.922692307692301</v>
      </c>
      <c r="D15049">
        <v>13</v>
      </c>
      <c r="E15049" s="9">
        <v>962.70074704118201</v>
      </c>
      <c r="F15049">
        <v>478.37798523698501</v>
      </c>
      <c r="G15049">
        <v>36.798306556691102</v>
      </c>
      <c r="H15049">
        <v>0</v>
      </c>
      <c r="I15049">
        <v>441.07873227815901</v>
      </c>
      <c r="J15049">
        <v>0.23434473</v>
      </c>
      <c r="K15049">
        <v>6</v>
      </c>
      <c r="L15049" s="9">
        <f t="shared" si="235"/>
        <v>0</v>
      </c>
      <c r="O15049" s="8">
        <v>45530</v>
      </c>
      <c r="P15049" s="7">
        <v>4.6527777777777779E-2</v>
      </c>
    </row>
    <row r="15050" spans="1:16" x14ac:dyDescent="0.25">
      <c r="A15050" s="10">
        <v>45530.047222222223</v>
      </c>
      <c r="B15050" t="s">
        <v>15</v>
      </c>
      <c r="C15050">
        <v>36.988297872340397</v>
      </c>
      <c r="D15050">
        <v>0</v>
      </c>
      <c r="E15050" s="9">
        <v>1443.5486193816</v>
      </c>
      <c r="F15050">
        <v>0</v>
      </c>
      <c r="G15050">
        <v>0</v>
      </c>
      <c r="H15050">
        <v>2.4698871034402701</v>
      </c>
      <c r="I15050">
        <v>443.548619381599</v>
      </c>
      <c r="J15050">
        <v>0.73613019999999996</v>
      </c>
      <c r="K15050">
        <v>6</v>
      </c>
      <c r="L15050" s="9">
        <f t="shared" si="235"/>
        <v>0</v>
      </c>
      <c r="O15050" s="8">
        <v>45530</v>
      </c>
      <c r="P15050" s="7">
        <v>4.7222222222222221E-2</v>
      </c>
    </row>
    <row r="15051" spans="1:16" x14ac:dyDescent="0.25">
      <c r="A15051" s="10">
        <v>45530.047222222223</v>
      </c>
      <c r="B15051" t="s">
        <v>16</v>
      </c>
      <c r="C15051">
        <v>36.988297872340397</v>
      </c>
      <c r="D15051">
        <v>0</v>
      </c>
      <c r="E15051" s="9">
        <v>1443.5486193816</v>
      </c>
      <c r="F15051">
        <v>0</v>
      </c>
      <c r="G15051">
        <v>0</v>
      </c>
      <c r="H15051">
        <v>0</v>
      </c>
      <c r="I15051">
        <v>443.548619381599</v>
      </c>
      <c r="J15051">
        <v>0.73613019999999996</v>
      </c>
      <c r="K15051">
        <v>6</v>
      </c>
      <c r="L15051" s="9">
        <f t="shared" si="235"/>
        <v>0</v>
      </c>
      <c r="O15051" s="8">
        <v>45530</v>
      </c>
      <c r="P15051" s="7">
        <v>4.7222222222222221E-2</v>
      </c>
    </row>
    <row r="15052" spans="1:16" x14ac:dyDescent="0.25">
      <c r="A15052" s="10">
        <v>45530.04791666667</v>
      </c>
      <c r="B15052" t="s">
        <v>15</v>
      </c>
      <c r="C15052">
        <v>47.36</v>
      </c>
      <c r="D15052">
        <v>0</v>
      </c>
      <c r="E15052" s="9">
        <v>1443.5486193816</v>
      </c>
      <c r="F15052">
        <v>0</v>
      </c>
      <c r="G15052">
        <v>0</v>
      </c>
      <c r="H15052">
        <v>0</v>
      </c>
      <c r="I15052">
        <v>443.548619381599</v>
      </c>
      <c r="J15052">
        <v>0.73915020000000098</v>
      </c>
      <c r="K15052">
        <v>6</v>
      </c>
      <c r="L15052" s="9">
        <f t="shared" si="235"/>
        <v>0</v>
      </c>
      <c r="O15052" s="8">
        <v>45530</v>
      </c>
      <c r="P15052" s="7">
        <v>4.791666666666667E-2</v>
      </c>
    </row>
    <row r="15053" spans="1:16" x14ac:dyDescent="0.25">
      <c r="A15053" s="10">
        <v>45530.04791666667</v>
      </c>
      <c r="B15053" t="s">
        <v>16</v>
      </c>
      <c r="C15053">
        <v>47.36</v>
      </c>
      <c r="D15053">
        <v>0</v>
      </c>
      <c r="E15053" s="9">
        <v>1443.5486193816</v>
      </c>
      <c r="F15053">
        <v>0</v>
      </c>
      <c r="G15053">
        <v>0</v>
      </c>
      <c r="H15053">
        <v>0</v>
      </c>
      <c r="I15053">
        <v>443.548619381599</v>
      </c>
      <c r="J15053">
        <v>0.73915020000000098</v>
      </c>
      <c r="K15053">
        <v>6</v>
      </c>
      <c r="L15053" s="9">
        <f t="shared" si="235"/>
        <v>0</v>
      </c>
      <c r="O15053" s="8">
        <v>45530</v>
      </c>
      <c r="P15053" s="7">
        <v>4.791666666666667E-2</v>
      </c>
    </row>
    <row r="15054" spans="1:16" x14ac:dyDescent="0.25">
      <c r="A15054" s="10">
        <v>45530.048611111109</v>
      </c>
      <c r="B15054" t="s">
        <v>14</v>
      </c>
      <c r="C15054">
        <v>43.831249999999997</v>
      </c>
      <c r="D15054">
        <v>1</v>
      </c>
      <c r="E15054" s="9">
        <v>1399.7173693816001</v>
      </c>
      <c r="F15054">
        <v>43.831249999999997</v>
      </c>
      <c r="G15054">
        <v>43.831249999999997</v>
      </c>
      <c r="H15054">
        <v>0</v>
      </c>
      <c r="I15054">
        <v>443.548619381599</v>
      </c>
      <c r="J15054">
        <v>2.8161763999999998</v>
      </c>
      <c r="K15054">
        <v>6</v>
      </c>
      <c r="L15054" s="9">
        <f t="shared" si="235"/>
        <v>0</v>
      </c>
      <c r="O15054" s="8">
        <v>45530</v>
      </c>
      <c r="P15054" s="7">
        <v>4.8611111111111112E-2</v>
      </c>
    </row>
    <row r="15055" spans="1:16" x14ac:dyDescent="0.25">
      <c r="A15055" s="10">
        <v>45530.049305555556</v>
      </c>
      <c r="B15055" t="s">
        <v>14</v>
      </c>
      <c r="C15055">
        <v>48.064</v>
      </c>
      <c r="D15055">
        <v>2</v>
      </c>
      <c r="E15055" s="9">
        <v>1351.6533693816</v>
      </c>
      <c r="F15055">
        <v>91.895250000000004</v>
      </c>
      <c r="G15055">
        <v>45.947625000000002</v>
      </c>
      <c r="H15055">
        <v>0</v>
      </c>
      <c r="I15055">
        <v>443.548619381599</v>
      </c>
      <c r="J15055">
        <v>0.20985130000000199</v>
      </c>
      <c r="K15055">
        <v>6</v>
      </c>
      <c r="L15055" s="9">
        <f t="shared" si="235"/>
        <v>0</v>
      </c>
      <c r="O15055" s="8">
        <v>45530</v>
      </c>
      <c r="P15055" s="7">
        <v>4.9305555555555554E-2</v>
      </c>
    </row>
    <row r="15056" spans="1:16" x14ac:dyDescent="0.25">
      <c r="A15056" s="10">
        <v>45530.05</v>
      </c>
      <c r="B15056" t="s">
        <v>13</v>
      </c>
      <c r="C15056">
        <v>49.8570833333333</v>
      </c>
      <c r="D15056">
        <v>0</v>
      </c>
      <c r="E15056" s="9">
        <v>1451.36753604827</v>
      </c>
      <c r="F15056">
        <v>0</v>
      </c>
      <c r="G15056">
        <v>0</v>
      </c>
      <c r="H15056">
        <v>7.8189166666666496</v>
      </c>
      <c r="I15056">
        <v>451.367536048266</v>
      </c>
      <c r="J15056">
        <v>-5.0894799999996999E-2</v>
      </c>
      <c r="K15056">
        <v>6</v>
      </c>
      <c r="L15056" s="9">
        <f t="shared" si="235"/>
        <v>0</v>
      </c>
      <c r="O15056" s="8">
        <v>45530</v>
      </c>
      <c r="P15056" s="7">
        <v>0.05</v>
      </c>
    </row>
    <row r="15057" spans="1:16" x14ac:dyDescent="0.25">
      <c r="A15057" s="10">
        <v>45530.050694444442</v>
      </c>
      <c r="B15057" t="s">
        <v>14</v>
      </c>
      <c r="C15057">
        <v>42.302553191489302</v>
      </c>
      <c r="D15057">
        <v>1</v>
      </c>
      <c r="E15057" s="9">
        <v>1409.06498285678</v>
      </c>
      <c r="F15057">
        <v>42.302553191489302</v>
      </c>
      <c r="G15057">
        <v>42.302553191489302</v>
      </c>
      <c r="H15057">
        <v>0</v>
      </c>
      <c r="I15057">
        <v>451.367536048266</v>
      </c>
      <c r="J15057">
        <v>1.1085354999999999</v>
      </c>
      <c r="K15057">
        <v>6</v>
      </c>
      <c r="L15057" s="9">
        <f t="shared" si="235"/>
        <v>0</v>
      </c>
      <c r="O15057" s="8">
        <v>45530</v>
      </c>
      <c r="P15057" s="7">
        <v>5.0694444444444445E-2</v>
      </c>
    </row>
    <row r="15058" spans="1:16" x14ac:dyDescent="0.25">
      <c r="A15058" s="10">
        <v>45530.051388888889</v>
      </c>
      <c r="B15058" t="s">
        <v>13</v>
      </c>
      <c r="C15058">
        <v>41.2776</v>
      </c>
      <c r="D15058">
        <v>0</v>
      </c>
      <c r="E15058" s="9">
        <v>1450.3425828567799</v>
      </c>
      <c r="F15058">
        <v>0</v>
      </c>
      <c r="G15058">
        <v>0</v>
      </c>
      <c r="H15058">
        <v>-1.0249531914893499</v>
      </c>
      <c r="I15058">
        <v>450.342582856776</v>
      </c>
      <c r="J15058">
        <v>-0.357542799999996</v>
      </c>
      <c r="K15058">
        <v>6</v>
      </c>
      <c r="L15058" s="9">
        <f t="shared" si="235"/>
        <v>0</v>
      </c>
      <c r="O15058" s="8">
        <v>45530</v>
      </c>
      <c r="P15058" s="7">
        <v>5.1388888888888887E-2</v>
      </c>
    </row>
    <row r="15059" spans="1:16" x14ac:dyDescent="0.25">
      <c r="A15059" s="10">
        <v>45530.77847222222</v>
      </c>
      <c r="B15059" t="s">
        <v>15</v>
      </c>
      <c r="C15059">
        <v>30</v>
      </c>
      <c r="D15059">
        <v>0</v>
      </c>
      <c r="E15059" s="9">
        <v>1450.3425828567799</v>
      </c>
      <c r="F15059">
        <v>0</v>
      </c>
      <c r="G15059">
        <v>0</v>
      </c>
      <c r="H15059">
        <v>0</v>
      </c>
      <c r="I15059">
        <v>450.342582856776</v>
      </c>
      <c r="J15059">
        <v>-1.35842119999999</v>
      </c>
      <c r="K15059">
        <v>6</v>
      </c>
      <c r="L15059" s="9">
        <f t="shared" si="235"/>
        <v>0</v>
      </c>
      <c r="O15059" s="8">
        <v>45530</v>
      </c>
      <c r="P15059" s="7">
        <v>0.77847222222222223</v>
      </c>
    </row>
    <row r="15060" spans="1:16" x14ac:dyDescent="0.25">
      <c r="A15060" s="10">
        <v>45530.77847222222</v>
      </c>
      <c r="B15060" t="s">
        <v>16</v>
      </c>
      <c r="C15060">
        <v>30</v>
      </c>
      <c r="D15060">
        <v>0</v>
      </c>
      <c r="E15060" s="9">
        <v>1450.3425828567799</v>
      </c>
      <c r="F15060">
        <v>0</v>
      </c>
      <c r="G15060">
        <v>0</v>
      </c>
      <c r="H15060">
        <v>0</v>
      </c>
      <c r="I15060">
        <v>450.342582856776</v>
      </c>
      <c r="J15060">
        <v>-1.35842119999999</v>
      </c>
      <c r="K15060">
        <v>6</v>
      </c>
      <c r="L15060" s="9">
        <f t="shared" si="235"/>
        <v>0</v>
      </c>
      <c r="O15060" s="8">
        <v>45530</v>
      </c>
      <c r="P15060" s="7">
        <v>0.77847222222222223</v>
      </c>
    </row>
    <row r="15061" spans="1:16" x14ac:dyDescent="0.25">
      <c r="A15061" s="10">
        <v>45530.792361111111</v>
      </c>
      <c r="B15061" t="s">
        <v>12</v>
      </c>
      <c r="C15061">
        <v>31.833529411764701</v>
      </c>
      <c r="D15061">
        <v>-1</v>
      </c>
      <c r="E15061" s="9">
        <v>1482.17611226854</v>
      </c>
      <c r="F15061">
        <v>-31.833529411764701</v>
      </c>
      <c r="G15061">
        <v>31.833529411764701</v>
      </c>
      <c r="H15061">
        <v>0</v>
      </c>
      <c r="I15061">
        <v>450.342582856776</v>
      </c>
      <c r="J15061">
        <v>-1.34787589999999</v>
      </c>
      <c r="K15061">
        <v>6</v>
      </c>
      <c r="L15061" s="9">
        <f t="shared" si="235"/>
        <v>0</v>
      </c>
      <c r="O15061" s="8">
        <v>45530</v>
      </c>
      <c r="P15061" s="7">
        <v>0.79236111111111107</v>
      </c>
    </row>
    <row r="15062" spans="1:16" x14ac:dyDescent="0.25">
      <c r="A15062" s="10">
        <v>45530.807638888888</v>
      </c>
      <c r="B15062" t="s">
        <v>12</v>
      </c>
      <c r="C15062">
        <v>26.35</v>
      </c>
      <c r="D15062">
        <v>-2</v>
      </c>
      <c r="E15062" s="9">
        <v>1508.5261122685399</v>
      </c>
      <c r="F15062">
        <v>-58.183529411764702</v>
      </c>
      <c r="G15062">
        <v>29.091764705882301</v>
      </c>
      <c r="H15062">
        <v>0</v>
      </c>
      <c r="I15062">
        <v>450.342582856776</v>
      </c>
      <c r="J15062">
        <v>-2.22685789999999</v>
      </c>
      <c r="K15062">
        <v>6</v>
      </c>
      <c r="L15062" s="9">
        <f t="shared" si="235"/>
        <v>0</v>
      </c>
      <c r="O15062" s="8">
        <v>45530</v>
      </c>
      <c r="P15062" s="7">
        <v>0.80763888888888891</v>
      </c>
    </row>
    <row r="15063" spans="1:16" x14ac:dyDescent="0.25">
      <c r="A15063" s="10">
        <v>45530.81527777778</v>
      </c>
      <c r="B15063" t="s">
        <v>12</v>
      </c>
      <c r="C15063">
        <v>27.94</v>
      </c>
      <c r="D15063">
        <v>-3</v>
      </c>
      <c r="E15063" s="9">
        <v>1536.46611226854</v>
      </c>
      <c r="F15063">
        <v>-86.123529411764693</v>
      </c>
      <c r="G15063">
        <v>28.707843137254901</v>
      </c>
      <c r="H15063">
        <v>0</v>
      </c>
      <c r="I15063">
        <v>450.342582856776</v>
      </c>
      <c r="J15063">
        <v>-0.256663999999998</v>
      </c>
      <c r="K15063">
        <v>6</v>
      </c>
      <c r="L15063" s="9">
        <f t="shared" si="235"/>
        <v>0</v>
      </c>
      <c r="O15063" s="8">
        <v>45530</v>
      </c>
      <c r="P15063" s="7">
        <v>0.81527777777777777</v>
      </c>
    </row>
    <row r="15064" spans="1:16" x14ac:dyDescent="0.25">
      <c r="A15064" s="10">
        <v>45530.818055555559</v>
      </c>
      <c r="B15064" t="s">
        <v>13</v>
      </c>
      <c r="C15064">
        <v>28.9827272727272</v>
      </c>
      <c r="D15064">
        <v>0</v>
      </c>
      <c r="E15064" s="9">
        <v>1449.5179304503599</v>
      </c>
      <c r="F15064">
        <v>0</v>
      </c>
      <c r="G15064">
        <v>0</v>
      </c>
      <c r="H15064">
        <v>-0.82465240641711501</v>
      </c>
      <c r="I15064">
        <v>449.51793045035902</v>
      </c>
      <c r="J15064">
        <v>0.35985600000000001</v>
      </c>
      <c r="K15064">
        <v>6</v>
      </c>
      <c r="L15064" s="9">
        <f t="shared" si="235"/>
        <v>0</v>
      </c>
      <c r="O15064" s="8">
        <v>45530</v>
      </c>
      <c r="P15064" s="7">
        <v>0.81805555555555554</v>
      </c>
    </row>
    <row r="15065" spans="1:16" x14ac:dyDescent="0.25">
      <c r="A15065" s="10">
        <v>45530.819444444445</v>
      </c>
      <c r="B15065" t="s">
        <v>12</v>
      </c>
      <c r="C15065">
        <v>29.94</v>
      </c>
      <c r="D15065">
        <v>-1</v>
      </c>
      <c r="E15065" s="9">
        <v>1479.45793045036</v>
      </c>
      <c r="F15065">
        <v>-29.94</v>
      </c>
      <c r="G15065">
        <v>29.94</v>
      </c>
      <c r="H15065">
        <v>0</v>
      </c>
      <c r="I15065">
        <v>449.51793045035902</v>
      </c>
      <c r="J15065">
        <v>-1.3878740000000001</v>
      </c>
      <c r="K15065">
        <v>6</v>
      </c>
      <c r="L15065" s="9">
        <f t="shared" si="235"/>
        <v>0</v>
      </c>
      <c r="O15065" s="8">
        <v>45530</v>
      </c>
      <c r="P15065" s="7">
        <v>0.81944444444444442</v>
      </c>
    </row>
    <row r="15066" spans="1:16" x14ac:dyDescent="0.25">
      <c r="A15066" s="10">
        <v>45530.820138888892</v>
      </c>
      <c r="B15066" t="s">
        <v>13</v>
      </c>
      <c r="C15066">
        <v>29.956666666666599</v>
      </c>
      <c r="D15066">
        <v>0</v>
      </c>
      <c r="E15066" s="9">
        <v>1449.5012637837001</v>
      </c>
      <c r="F15066">
        <v>0</v>
      </c>
      <c r="G15066">
        <v>0</v>
      </c>
      <c r="H15066">
        <v>-1.6666666666665698E-2</v>
      </c>
      <c r="I15066">
        <v>449.50126378369299</v>
      </c>
      <c r="J15066">
        <v>0.49220259999999899</v>
      </c>
      <c r="K15066">
        <v>6</v>
      </c>
      <c r="L15066" s="9">
        <f t="shared" si="235"/>
        <v>0</v>
      </c>
      <c r="O15066" s="8">
        <v>45530</v>
      </c>
      <c r="P15066" s="7">
        <v>0.82013888888888886</v>
      </c>
    </row>
    <row r="15067" spans="1:16" x14ac:dyDescent="0.25">
      <c r="A15067" s="10">
        <v>45530.820833333331</v>
      </c>
      <c r="B15067" t="s">
        <v>14</v>
      </c>
      <c r="C15067">
        <v>30.41</v>
      </c>
      <c r="D15067">
        <v>1</v>
      </c>
      <c r="E15067" s="9">
        <v>1419.0912637837</v>
      </c>
      <c r="F15067">
        <v>30.41</v>
      </c>
      <c r="G15067">
        <v>30.41</v>
      </c>
      <c r="H15067">
        <v>0</v>
      </c>
      <c r="I15067">
        <v>449.50126378369299</v>
      </c>
      <c r="J15067">
        <v>1.2495707999999901</v>
      </c>
      <c r="K15067">
        <v>6</v>
      </c>
      <c r="L15067" s="9">
        <f t="shared" si="235"/>
        <v>0</v>
      </c>
      <c r="O15067" s="8">
        <v>45530</v>
      </c>
      <c r="P15067" s="7">
        <v>0.8208333333333333</v>
      </c>
    </row>
    <row r="15068" spans="1:16" x14ac:dyDescent="0.25">
      <c r="A15068" s="10">
        <v>45530.823611111111</v>
      </c>
      <c r="B15068" t="s">
        <v>14</v>
      </c>
      <c r="C15068">
        <v>32.880000000000003</v>
      </c>
      <c r="D15068">
        <v>2</v>
      </c>
      <c r="E15068" s="9">
        <v>1386.2112637836999</v>
      </c>
      <c r="F15068">
        <v>63.29</v>
      </c>
      <c r="G15068">
        <v>31.645</v>
      </c>
      <c r="H15068">
        <v>0</v>
      </c>
      <c r="I15068">
        <v>449.50126378369299</v>
      </c>
      <c r="J15068">
        <v>1.4621317999999901</v>
      </c>
      <c r="K15068">
        <v>6</v>
      </c>
      <c r="L15068" s="9">
        <f t="shared" si="235"/>
        <v>0</v>
      </c>
      <c r="O15068" s="8">
        <v>45530</v>
      </c>
      <c r="P15068" s="7">
        <v>0.82361111111111107</v>
      </c>
    </row>
    <row r="15069" spans="1:16" x14ac:dyDescent="0.25">
      <c r="A15069" s="10">
        <v>45530.824999999997</v>
      </c>
      <c r="B15069" t="s">
        <v>14</v>
      </c>
      <c r="C15069">
        <v>32.4</v>
      </c>
      <c r="D15069">
        <v>3</v>
      </c>
      <c r="E15069" s="9">
        <v>1353.8112637837</v>
      </c>
      <c r="F15069">
        <v>95.69</v>
      </c>
      <c r="G15069">
        <v>31.896666666666601</v>
      </c>
      <c r="H15069">
        <v>0</v>
      </c>
      <c r="I15069">
        <v>449.50126378369299</v>
      </c>
      <c r="J15069">
        <v>1.45967789999999</v>
      </c>
      <c r="K15069">
        <v>6</v>
      </c>
      <c r="L15069" s="9">
        <f t="shared" si="235"/>
        <v>0</v>
      </c>
      <c r="O15069" s="8">
        <v>45530</v>
      </c>
      <c r="P15069" s="7">
        <v>0.82499999999999996</v>
      </c>
    </row>
    <row r="15070" spans="1:16" x14ac:dyDescent="0.25">
      <c r="A15070" s="10">
        <v>45530.838888888888</v>
      </c>
      <c r="B15070" t="s">
        <v>14</v>
      </c>
      <c r="C15070">
        <v>32.4</v>
      </c>
      <c r="D15070">
        <v>4</v>
      </c>
      <c r="E15070" s="9">
        <v>1321.4112637837</v>
      </c>
      <c r="F15070">
        <v>128.09</v>
      </c>
      <c r="G15070">
        <v>32.022500000000001</v>
      </c>
      <c r="H15070">
        <v>0</v>
      </c>
      <c r="I15070">
        <v>449.50126378369299</v>
      </c>
      <c r="J15070">
        <v>2.2975711999999899</v>
      </c>
      <c r="K15070">
        <v>6</v>
      </c>
      <c r="L15070" s="9">
        <f t="shared" si="235"/>
        <v>0</v>
      </c>
      <c r="O15070" s="8">
        <v>45530</v>
      </c>
      <c r="P15070" s="7">
        <v>0.83888888888888891</v>
      </c>
    </row>
    <row r="15071" spans="1:16" x14ac:dyDescent="0.25">
      <c r="A15071" s="10">
        <v>45530.839583333334</v>
      </c>
      <c r="B15071" t="s">
        <v>14</v>
      </c>
      <c r="C15071">
        <v>32.4</v>
      </c>
      <c r="D15071">
        <v>5</v>
      </c>
      <c r="E15071" s="9">
        <v>1289.0112637837001</v>
      </c>
      <c r="F15071">
        <v>160.49</v>
      </c>
      <c r="G15071">
        <v>32.097999999999999</v>
      </c>
      <c r="H15071">
        <v>0</v>
      </c>
      <c r="I15071">
        <v>449.50126378369299</v>
      </c>
      <c r="J15071">
        <v>3.8166928999999898</v>
      </c>
      <c r="K15071">
        <v>6</v>
      </c>
      <c r="L15071" s="9">
        <f t="shared" si="235"/>
        <v>0</v>
      </c>
      <c r="O15071" s="8">
        <v>45530</v>
      </c>
      <c r="P15071" s="7">
        <v>0.83958333333333335</v>
      </c>
    </row>
    <row r="15072" spans="1:16" x14ac:dyDescent="0.25">
      <c r="A15072" s="10">
        <v>45530.840277777781</v>
      </c>
      <c r="B15072" t="s">
        <v>14</v>
      </c>
      <c r="C15072">
        <v>31.372499999999999</v>
      </c>
      <c r="D15072">
        <v>6</v>
      </c>
      <c r="E15072" s="9">
        <v>1257.6387637836999</v>
      </c>
      <c r="F15072">
        <v>191.86250000000001</v>
      </c>
      <c r="G15072">
        <v>31.977083333333301</v>
      </c>
      <c r="H15072">
        <v>0</v>
      </c>
      <c r="I15072">
        <v>449.50126378369299</v>
      </c>
      <c r="J15072">
        <v>5.2843388999999998</v>
      </c>
      <c r="K15072">
        <v>6</v>
      </c>
      <c r="L15072" s="9">
        <f t="shared" si="235"/>
        <v>0</v>
      </c>
      <c r="O15072" s="8">
        <v>45530</v>
      </c>
      <c r="P15072" s="7">
        <v>0.84027777777777779</v>
      </c>
    </row>
    <row r="15073" spans="1:16" x14ac:dyDescent="0.25">
      <c r="A15073" s="10">
        <v>45530.84097222222</v>
      </c>
      <c r="B15073" t="s">
        <v>14</v>
      </c>
      <c r="C15073">
        <v>31.03</v>
      </c>
      <c r="D15073">
        <v>7</v>
      </c>
      <c r="E15073" s="9">
        <v>1226.6087637836999</v>
      </c>
      <c r="F15073">
        <v>222.89250000000001</v>
      </c>
      <c r="G15073">
        <v>31.841785714285699</v>
      </c>
      <c r="H15073">
        <v>0</v>
      </c>
      <c r="I15073">
        <v>449.50126378369299</v>
      </c>
      <c r="J15073">
        <v>3.4475334000000002</v>
      </c>
      <c r="K15073">
        <v>6</v>
      </c>
      <c r="L15073" s="9">
        <f t="shared" si="235"/>
        <v>0</v>
      </c>
      <c r="O15073" s="8">
        <v>45530</v>
      </c>
      <c r="P15073" s="7">
        <v>0.84097222222222223</v>
      </c>
    </row>
    <row r="15074" spans="1:16" x14ac:dyDescent="0.25">
      <c r="A15074" s="10">
        <v>45530.848611111112</v>
      </c>
      <c r="B15074" t="s">
        <v>14</v>
      </c>
      <c r="C15074">
        <v>31.718888888888799</v>
      </c>
      <c r="D15074">
        <v>8</v>
      </c>
      <c r="E15074" s="9">
        <v>1194.88987489481</v>
      </c>
      <c r="F15074">
        <v>254.611388888888</v>
      </c>
      <c r="G15074">
        <v>31.8264236111111</v>
      </c>
      <c r="H15074">
        <v>0</v>
      </c>
      <c r="I15074">
        <v>449.50126378369299</v>
      </c>
      <c r="J15074">
        <v>2.7856295200000001</v>
      </c>
      <c r="K15074">
        <v>6</v>
      </c>
      <c r="L15074" s="9">
        <f t="shared" si="235"/>
        <v>0</v>
      </c>
      <c r="O15074" s="8">
        <v>45530</v>
      </c>
      <c r="P15074" s="7">
        <v>0.84861111111111109</v>
      </c>
    </row>
    <row r="15075" spans="1:16" x14ac:dyDescent="0.25">
      <c r="A15075" s="10">
        <v>45530.850694444445</v>
      </c>
      <c r="B15075" t="s">
        <v>14</v>
      </c>
      <c r="C15075">
        <v>33</v>
      </c>
      <c r="D15075">
        <v>9</v>
      </c>
      <c r="E15075" s="9">
        <v>1161.88987489481</v>
      </c>
      <c r="F15075">
        <v>287.61138888888797</v>
      </c>
      <c r="G15075">
        <v>31.9568209876543</v>
      </c>
      <c r="H15075">
        <v>0</v>
      </c>
      <c r="I15075">
        <v>449.50126378369299</v>
      </c>
      <c r="J15075">
        <v>1.7234549699999999</v>
      </c>
      <c r="K15075">
        <v>6</v>
      </c>
      <c r="L15075" s="9">
        <f t="shared" si="235"/>
        <v>0</v>
      </c>
      <c r="O15075" s="8">
        <v>45530</v>
      </c>
      <c r="P15075" s="7">
        <v>0.85069444444444442</v>
      </c>
    </row>
    <row r="15076" spans="1:16" x14ac:dyDescent="0.25">
      <c r="A15076" s="10">
        <v>45530.851388888892</v>
      </c>
      <c r="B15076" t="s">
        <v>14</v>
      </c>
      <c r="C15076">
        <v>33.020000000000003</v>
      </c>
      <c r="D15076">
        <v>10</v>
      </c>
      <c r="E15076" s="9">
        <v>1128.86987489481</v>
      </c>
      <c r="F15076">
        <v>320.63138888888801</v>
      </c>
      <c r="G15076">
        <v>32.063138888888801</v>
      </c>
      <c r="H15076">
        <v>0</v>
      </c>
      <c r="I15076">
        <v>449.50126378369299</v>
      </c>
      <c r="J15076">
        <v>1.74136197</v>
      </c>
      <c r="K15076">
        <v>6</v>
      </c>
      <c r="L15076" s="9">
        <f t="shared" si="235"/>
        <v>0</v>
      </c>
      <c r="O15076" s="8">
        <v>45530</v>
      </c>
      <c r="P15076" s="7">
        <v>0.85138888888888886</v>
      </c>
    </row>
    <row r="15077" spans="1:16" x14ac:dyDescent="0.25">
      <c r="A15077" s="10">
        <v>45530.863194444442</v>
      </c>
      <c r="B15077" t="s">
        <v>14</v>
      </c>
      <c r="C15077">
        <v>32.577500000000001</v>
      </c>
      <c r="D15077">
        <v>11</v>
      </c>
      <c r="E15077" s="9">
        <v>1096.2923748948101</v>
      </c>
      <c r="F15077">
        <v>353.208888888888</v>
      </c>
      <c r="G15077">
        <v>32.109898989898902</v>
      </c>
      <c r="H15077">
        <v>0</v>
      </c>
      <c r="I15077">
        <v>449.50126378369299</v>
      </c>
      <c r="J15077">
        <v>0.159833370000001</v>
      </c>
      <c r="K15077">
        <v>6</v>
      </c>
      <c r="L15077" s="9">
        <f t="shared" si="235"/>
        <v>0</v>
      </c>
      <c r="O15077" s="8">
        <v>45530</v>
      </c>
      <c r="P15077" s="7">
        <v>0.86319444444444449</v>
      </c>
    </row>
    <row r="15078" spans="1:16" x14ac:dyDescent="0.25">
      <c r="A15078" s="10">
        <v>45530.863888888889</v>
      </c>
      <c r="B15078" t="s">
        <v>13</v>
      </c>
      <c r="C15078">
        <v>33.408999999999999</v>
      </c>
      <c r="D15078">
        <v>0</v>
      </c>
      <c r="E15078" s="9">
        <v>1463.7913748948099</v>
      </c>
      <c r="F15078">
        <v>0</v>
      </c>
      <c r="G15078">
        <v>0</v>
      </c>
      <c r="H15078">
        <v>14.2901111111112</v>
      </c>
      <c r="I15078">
        <v>463.79137489480399</v>
      </c>
      <c r="J15078">
        <v>-0.77655492999999798</v>
      </c>
      <c r="K15078">
        <v>6</v>
      </c>
      <c r="L15078" s="9">
        <f t="shared" si="235"/>
        <v>0</v>
      </c>
      <c r="O15078" s="8">
        <v>45530</v>
      </c>
      <c r="P15078" s="7">
        <v>0.86388888888888893</v>
      </c>
    </row>
    <row r="15079" spans="1:16" x14ac:dyDescent="0.25">
      <c r="A15079" s="10">
        <v>45530.869444444441</v>
      </c>
      <c r="B15079" t="s">
        <v>14</v>
      </c>
      <c r="C15079">
        <v>32.768076923076897</v>
      </c>
      <c r="D15079">
        <v>1</v>
      </c>
      <c r="E15079" s="9">
        <v>1431.02329797173</v>
      </c>
      <c r="F15079">
        <v>32.768076923076897</v>
      </c>
      <c r="G15079">
        <v>32.768076923076897</v>
      </c>
      <c r="H15079">
        <v>0</v>
      </c>
      <c r="I15079">
        <v>463.79137489480399</v>
      </c>
      <c r="J15079">
        <v>1.56226700000011E-2</v>
      </c>
      <c r="K15079">
        <v>6</v>
      </c>
      <c r="L15079" s="9">
        <f t="shared" si="235"/>
        <v>0</v>
      </c>
      <c r="O15079" s="8">
        <v>45530</v>
      </c>
      <c r="P15079" s="7">
        <v>0.86944444444444446</v>
      </c>
    </row>
    <row r="15080" spans="1:16" x14ac:dyDescent="0.25">
      <c r="A15080" s="10">
        <v>45530.874305555553</v>
      </c>
      <c r="B15080" t="s">
        <v>14</v>
      </c>
      <c r="C15080">
        <v>34.291249999999998</v>
      </c>
      <c r="D15080">
        <v>2</v>
      </c>
      <c r="E15080" s="9">
        <v>1396.73204797173</v>
      </c>
      <c r="F15080">
        <v>67.059326923076895</v>
      </c>
      <c r="G15080">
        <v>33.529663461538398</v>
      </c>
      <c r="H15080">
        <v>0</v>
      </c>
      <c r="I15080">
        <v>463.79137489480399</v>
      </c>
      <c r="J15080">
        <v>0.433516030000001</v>
      </c>
      <c r="K15080">
        <v>6</v>
      </c>
      <c r="L15080" s="9">
        <f t="shared" si="235"/>
        <v>0</v>
      </c>
      <c r="O15080" s="8">
        <v>45530</v>
      </c>
      <c r="P15080" s="7">
        <v>0.87430555555555556</v>
      </c>
    </row>
    <row r="15081" spans="1:16" x14ac:dyDescent="0.25">
      <c r="A15081" s="10">
        <v>45530.877083333333</v>
      </c>
      <c r="B15081" t="s">
        <v>13</v>
      </c>
      <c r="C15081">
        <v>34.619999999999997</v>
      </c>
      <c r="D15081">
        <v>0</v>
      </c>
      <c r="E15081" s="9">
        <v>1465.97204797173</v>
      </c>
      <c r="F15081">
        <v>0</v>
      </c>
      <c r="G15081">
        <v>0</v>
      </c>
      <c r="H15081">
        <v>2.1806730769230702</v>
      </c>
      <c r="I15081">
        <v>465.97204797172702</v>
      </c>
      <c r="J15081">
        <v>-1.26292306999999</v>
      </c>
      <c r="K15081">
        <v>6</v>
      </c>
      <c r="L15081" s="9">
        <f t="shared" si="235"/>
        <v>0</v>
      </c>
      <c r="O15081" s="8">
        <v>45530</v>
      </c>
      <c r="P15081" s="7">
        <v>0.87708333333333333</v>
      </c>
    </row>
    <row r="15082" spans="1:16" x14ac:dyDescent="0.25">
      <c r="A15082" s="10">
        <v>45530.87777777778</v>
      </c>
      <c r="B15082" t="s">
        <v>12</v>
      </c>
      <c r="C15082">
        <v>34.134999999999998</v>
      </c>
      <c r="D15082">
        <v>-1</v>
      </c>
      <c r="E15082" s="9">
        <v>1500.10704797173</v>
      </c>
      <c r="F15082">
        <v>-34.134999999999998</v>
      </c>
      <c r="G15082">
        <v>34.134999999999998</v>
      </c>
      <c r="H15082">
        <v>0</v>
      </c>
      <c r="I15082">
        <v>465.97204797172702</v>
      </c>
      <c r="J15082">
        <v>-1.4835004699999901</v>
      </c>
      <c r="K15082">
        <v>6</v>
      </c>
      <c r="L15082" s="9">
        <f t="shared" si="235"/>
        <v>0</v>
      </c>
      <c r="O15082" s="8">
        <v>45530</v>
      </c>
      <c r="P15082" s="7">
        <v>0.87777777777777777</v>
      </c>
    </row>
    <row r="15083" spans="1:16" x14ac:dyDescent="0.25">
      <c r="A15083" s="10">
        <v>45530.879166666666</v>
      </c>
      <c r="B15083" t="s">
        <v>12</v>
      </c>
      <c r="C15083">
        <v>34.07</v>
      </c>
      <c r="D15083">
        <v>-2</v>
      </c>
      <c r="E15083" s="9">
        <v>1534.17704797173</v>
      </c>
      <c r="F15083">
        <v>-68.204999999999998</v>
      </c>
      <c r="G15083">
        <v>34.102499999999999</v>
      </c>
      <c r="H15083">
        <v>0</v>
      </c>
      <c r="I15083">
        <v>465.97204797172702</v>
      </c>
      <c r="J15083">
        <v>-1.5348143699999901</v>
      </c>
      <c r="K15083">
        <v>6</v>
      </c>
      <c r="L15083" s="9">
        <f t="shared" si="235"/>
        <v>0</v>
      </c>
      <c r="O15083" s="8">
        <v>45530</v>
      </c>
      <c r="P15083" s="7">
        <v>0.87916666666666665</v>
      </c>
    </row>
    <row r="15084" spans="1:16" x14ac:dyDescent="0.25">
      <c r="A15084" s="10">
        <v>45530.880555555559</v>
      </c>
      <c r="B15084" t="s">
        <v>12</v>
      </c>
      <c r="C15084">
        <v>34.76</v>
      </c>
      <c r="D15084">
        <v>-3</v>
      </c>
      <c r="E15084" s="9">
        <v>1568.93704797173</v>
      </c>
      <c r="F15084">
        <v>-102.965</v>
      </c>
      <c r="G15084">
        <v>34.321666666666601</v>
      </c>
      <c r="H15084">
        <v>0</v>
      </c>
      <c r="I15084">
        <v>465.97204797172702</v>
      </c>
      <c r="J15084">
        <v>-2.1116081899999899</v>
      </c>
      <c r="K15084">
        <v>6</v>
      </c>
      <c r="L15084" s="9">
        <f t="shared" si="235"/>
        <v>0</v>
      </c>
      <c r="O15084" s="8">
        <v>45530</v>
      </c>
      <c r="P15084" s="7">
        <v>0.88055555555555554</v>
      </c>
    </row>
    <row r="15085" spans="1:16" x14ac:dyDescent="0.25">
      <c r="A15085" s="10">
        <v>45530.883333333331</v>
      </c>
      <c r="B15085" t="s">
        <v>12</v>
      </c>
      <c r="C15085">
        <v>33.659999999999997</v>
      </c>
      <c r="D15085">
        <v>-4</v>
      </c>
      <c r="E15085" s="9">
        <v>1602.59704797173</v>
      </c>
      <c r="F15085">
        <v>-136.625</v>
      </c>
      <c r="G15085">
        <v>34.15625</v>
      </c>
      <c r="H15085">
        <v>0</v>
      </c>
      <c r="I15085">
        <v>465.97204797172702</v>
      </c>
      <c r="J15085">
        <v>-0.34037223999999799</v>
      </c>
      <c r="K15085">
        <v>6</v>
      </c>
      <c r="L15085" s="9">
        <f t="shared" si="235"/>
        <v>0</v>
      </c>
      <c r="O15085" s="8">
        <v>45530</v>
      </c>
      <c r="P15085" s="7">
        <v>0.8833333333333333</v>
      </c>
    </row>
    <row r="15086" spans="1:16" x14ac:dyDescent="0.25">
      <c r="A15086" s="10">
        <v>45530.884027777778</v>
      </c>
      <c r="B15086" t="s">
        <v>13</v>
      </c>
      <c r="C15086">
        <v>36.911000000000001</v>
      </c>
      <c r="D15086">
        <v>0</v>
      </c>
      <c r="E15086" s="9">
        <v>1454.95304797173</v>
      </c>
      <c r="F15086">
        <v>0</v>
      </c>
      <c r="G15086">
        <v>0</v>
      </c>
      <c r="H15086">
        <v>-11.019</v>
      </c>
      <c r="I15086">
        <v>454.95304797172702</v>
      </c>
      <c r="J15086">
        <v>0.68983176000000102</v>
      </c>
      <c r="K15086">
        <v>6</v>
      </c>
      <c r="L15086" s="9">
        <f t="shared" si="235"/>
        <v>0</v>
      </c>
      <c r="O15086" s="8">
        <v>45530</v>
      </c>
      <c r="P15086" s="7">
        <v>0.88402777777777775</v>
      </c>
    </row>
    <row r="15087" spans="1:16" x14ac:dyDescent="0.25">
      <c r="A15087" s="10">
        <v>45530.888194444444</v>
      </c>
      <c r="B15087" t="s">
        <v>14</v>
      </c>
      <c r="C15087">
        <v>33.08</v>
      </c>
      <c r="D15087">
        <v>1</v>
      </c>
      <c r="E15087" s="9">
        <v>1421.8730479717301</v>
      </c>
      <c r="F15087">
        <v>33.08</v>
      </c>
      <c r="G15087">
        <v>33.08</v>
      </c>
      <c r="H15087">
        <v>0</v>
      </c>
      <c r="I15087">
        <v>454.95304797172702</v>
      </c>
      <c r="J15087">
        <v>0.66013416000000202</v>
      </c>
      <c r="K15087">
        <v>6</v>
      </c>
      <c r="L15087" s="9">
        <f t="shared" si="235"/>
        <v>0</v>
      </c>
      <c r="O15087" s="8">
        <v>45530</v>
      </c>
      <c r="P15087" s="7">
        <v>0.8881944444444444</v>
      </c>
    </row>
    <row r="15088" spans="1:16" x14ac:dyDescent="0.25">
      <c r="A15088" s="10">
        <v>45530.888888888891</v>
      </c>
      <c r="B15088" t="s">
        <v>13</v>
      </c>
      <c r="C15088">
        <v>34.878571428571398</v>
      </c>
      <c r="D15088">
        <v>0</v>
      </c>
      <c r="E15088" s="9">
        <v>1456.7516194002999</v>
      </c>
      <c r="F15088">
        <v>0</v>
      </c>
      <c r="G15088">
        <v>0</v>
      </c>
      <c r="H15088">
        <v>1.79857142857142</v>
      </c>
      <c r="I15088">
        <v>456.75161940029801</v>
      </c>
      <c r="J15088">
        <v>-1.1348725399999899</v>
      </c>
      <c r="K15088">
        <v>6</v>
      </c>
      <c r="L15088" s="9">
        <f t="shared" si="235"/>
        <v>0</v>
      </c>
      <c r="O15088" s="8">
        <v>45530</v>
      </c>
      <c r="P15088" s="7">
        <v>0.88888888888888884</v>
      </c>
    </row>
    <row r="15089" spans="1:16" x14ac:dyDescent="0.25">
      <c r="A15089" s="10">
        <v>45530.898611111108</v>
      </c>
      <c r="B15089" t="s">
        <v>12</v>
      </c>
      <c r="C15089">
        <v>32.586666666666602</v>
      </c>
      <c r="D15089">
        <v>-1</v>
      </c>
      <c r="E15089" s="9">
        <v>1489.3382860669701</v>
      </c>
      <c r="F15089">
        <v>-32.586666666666602</v>
      </c>
      <c r="G15089">
        <v>32.586666666666602</v>
      </c>
      <c r="H15089">
        <v>0</v>
      </c>
      <c r="I15089">
        <v>456.75161940029801</v>
      </c>
      <c r="J15089">
        <v>-1.71055803999999</v>
      </c>
      <c r="K15089">
        <v>6</v>
      </c>
      <c r="L15089" s="9">
        <f t="shared" si="235"/>
        <v>0</v>
      </c>
      <c r="O15089" s="8">
        <v>45530</v>
      </c>
      <c r="P15089" s="7">
        <v>0.89861111111111114</v>
      </c>
    </row>
    <row r="15090" spans="1:16" x14ac:dyDescent="0.25">
      <c r="A15090" s="10">
        <v>45530.900694444441</v>
      </c>
      <c r="B15090" t="s">
        <v>12</v>
      </c>
      <c r="C15090">
        <v>33.1</v>
      </c>
      <c r="D15090">
        <v>-2</v>
      </c>
      <c r="E15090" s="9">
        <v>1522.43828606697</v>
      </c>
      <c r="F15090">
        <v>-65.686666666666596</v>
      </c>
      <c r="G15090">
        <v>32.843333333333298</v>
      </c>
      <c r="H15090">
        <v>0</v>
      </c>
      <c r="I15090">
        <v>456.75161940029801</v>
      </c>
      <c r="J15090">
        <v>-2.4100321999999901</v>
      </c>
      <c r="K15090">
        <v>6</v>
      </c>
      <c r="L15090" s="9">
        <f t="shared" si="235"/>
        <v>0</v>
      </c>
      <c r="O15090" s="8">
        <v>45530</v>
      </c>
      <c r="P15090" s="7">
        <v>0.90069444444444446</v>
      </c>
    </row>
    <row r="15091" spans="1:16" x14ac:dyDescent="0.25">
      <c r="A15091" s="10">
        <v>45530.901388888888</v>
      </c>
      <c r="B15091" t="s">
        <v>13</v>
      </c>
      <c r="C15091">
        <v>33.11</v>
      </c>
      <c r="D15091">
        <v>0</v>
      </c>
      <c r="E15091" s="9">
        <v>1456.21828606697</v>
      </c>
      <c r="F15091">
        <v>0</v>
      </c>
      <c r="G15091">
        <v>0</v>
      </c>
      <c r="H15091">
        <v>-0.53333333333333099</v>
      </c>
      <c r="I15091">
        <v>456.21828606696499</v>
      </c>
      <c r="J15091">
        <v>0.13247980000000301</v>
      </c>
      <c r="K15091">
        <v>6</v>
      </c>
      <c r="L15091" s="9">
        <f t="shared" si="235"/>
        <v>0</v>
      </c>
      <c r="O15091" s="8">
        <v>45530</v>
      </c>
      <c r="P15091" s="7">
        <v>0.90138888888888891</v>
      </c>
    </row>
    <row r="15092" spans="1:16" x14ac:dyDescent="0.25">
      <c r="A15092" s="10">
        <v>45530.905555555553</v>
      </c>
      <c r="B15092" t="s">
        <v>14</v>
      </c>
      <c r="C15092">
        <v>30.59</v>
      </c>
      <c r="D15092">
        <v>1</v>
      </c>
      <c r="E15092" s="9">
        <v>1425.6282860669701</v>
      </c>
      <c r="F15092">
        <v>30.59</v>
      </c>
      <c r="G15092">
        <v>30.59</v>
      </c>
      <c r="H15092">
        <v>0</v>
      </c>
      <c r="I15092">
        <v>456.21828606696499</v>
      </c>
      <c r="J15092">
        <v>0.71623477000000402</v>
      </c>
      <c r="K15092">
        <v>6</v>
      </c>
      <c r="L15092" s="9">
        <f t="shared" si="235"/>
        <v>0</v>
      </c>
      <c r="O15092" s="8">
        <v>45530</v>
      </c>
      <c r="P15092" s="7">
        <v>0.90555555555555556</v>
      </c>
    </row>
    <row r="15093" spans="1:16" x14ac:dyDescent="0.25">
      <c r="A15093" s="10">
        <v>45530.910416666666</v>
      </c>
      <c r="B15093" t="s">
        <v>14</v>
      </c>
      <c r="C15093">
        <v>28.04</v>
      </c>
      <c r="D15093">
        <v>2</v>
      </c>
      <c r="E15093" s="9">
        <v>1397.5882860669701</v>
      </c>
      <c r="F15093">
        <v>58.629999999999903</v>
      </c>
      <c r="G15093">
        <v>29.314999999999898</v>
      </c>
      <c r="H15093">
        <v>0</v>
      </c>
      <c r="I15093">
        <v>456.21828606696499</v>
      </c>
      <c r="J15093">
        <v>1.84515362</v>
      </c>
      <c r="K15093">
        <v>6</v>
      </c>
      <c r="L15093" s="9">
        <f t="shared" si="235"/>
        <v>0</v>
      </c>
      <c r="O15093" s="8">
        <v>45530</v>
      </c>
      <c r="P15093" s="7">
        <v>0.91041666666666665</v>
      </c>
    </row>
    <row r="15094" spans="1:16" x14ac:dyDescent="0.25">
      <c r="A15094" s="10">
        <v>45530.912499999999</v>
      </c>
      <c r="B15094" t="s">
        <v>14</v>
      </c>
      <c r="C15094">
        <v>27.664999999999999</v>
      </c>
      <c r="D15094">
        <v>3</v>
      </c>
      <c r="E15094" s="9">
        <v>1369.9232860669699</v>
      </c>
      <c r="F15094">
        <v>86.294999999999902</v>
      </c>
      <c r="G15094">
        <v>28.764999999999901</v>
      </c>
      <c r="H15094">
        <v>0</v>
      </c>
      <c r="I15094">
        <v>456.21828606696499</v>
      </c>
      <c r="J15094">
        <v>2.8946703199999999</v>
      </c>
      <c r="K15094">
        <v>6</v>
      </c>
      <c r="L15094" s="9">
        <f t="shared" si="235"/>
        <v>0</v>
      </c>
      <c r="O15094" s="8">
        <v>45530</v>
      </c>
      <c r="P15094" s="7">
        <v>0.91249999999999998</v>
      </c>
    </row>
    <row r="15095" spans="1:16" x14ac:dyDescent="0.25">
      <c r="A15095" s="10">
        <v>45530.913194444445</v>
      </c>
      <c r="B15095" t="s">
        <v>14</v>
      </c>
      <c r="C15095">
        <v>27.66</v>
      </c>
      <c r="D15095">
        <v>4</v>
      </c>
      <c r="E15095" s="9">
        <v>1342.2632860669701</v>
      </c>
      <c r="F15095">
        <v>113.954999999999</v>
      </c>
      <c r="G15095">
        <v>28.4887499999999</v>
      </c>
      <c r="H15095">
        <v>0</v>
      </c>
      <c r="I15095">
        <v>456.21828606696499</v>
      </c>
      <c r="J15095">
        <v>2.4907323200000002</v>
      </c>
      <c r="K15095">
        <v>6</v>
      </c>
      <c r="L15095" s="9">
        <f t="shared" si="235"/>
        <v>0</v>
      </c>
      <c r="O15095" s="8">
        <v>45530</v>
      </c>
      <c r="P15095" s="7">
        <v>0.91319444444444442</v>
      </c>
    </row>
    <row r="15096" spans="1:16" x14ac:dyDescent="0.25">
      <c r="A15096" s="10">
        <v>45530.920138888891</v>
      </c>
      <c r="B15096" t="s">
        <v>13</v>
      </c>
      <c r="C15096">
        <v>26.17</v>
      </c>
      <c r="D15096">
        <v>0</v>
      </c>
      <c r="E15096" s="9">
        <v>1446.9432860669699</v>
      </c>
      <c r="F15096">
        <v>0</v>
      </c>
      <c r="G15096">
        <v>0</v>
      </c>
      <c r="H15096">
        <v>-9.2749999999999702</v>
      </c>
      <c r="I15096">
        <v>446.94328606696502</v>
      </c>
      <c r="J15096">
        <v>-0.71072817999999804</v>
      </c>
      <c r="K15096">
        <v>6</v>
      </c>
      <c r="L15096" s="9">
        <f t="shared" si="235"/>
        <v>0</v>
      </c>
      <c r="O15096" s="8">
        <v>45530</v>
      </c>
      <c r="P15096" s="7">
        <v>0.92013888888888884</v>
      </c>
    </row>
    <row r="15097" spans="1:16" x14ac:dyDescent="0.25">
      <c r="A15097" s="10">
        <v>45530.921527777777</v>
      </c>
      <c r="B15097" t="s">
        <v>14</v>
      </c>
      <c r="C15097">
        <v>25.23</v>
      </c>
      <c r="D15097">
        <v>1</v>
      </c>
      <c r="E15097" s="9">
        <v>1421.7132860669701</v>
      </c>
      <c r="F15097">
        <v>25.23</v>
      </c>
      <c r="G15097">
        <v>25.23</v>
      </c>
      <c r="H15097">
        <v>0</v>
      </c>
      <c r="I15097">
        <v>446.94328606696502</v>
      </c>
      <c r="J15097">
        <v>2.06228042</v>
      </c>
      <c r="K15097">
        <v>6</v>
      </c>
      <c r="L15097" s="9">
        <f t="shared" si="235"/>
        <v>0</v>
      </c>
      <c r="O15097" s="8">
        <v>45530</v>
      </c>
      <c r="P15097" s="7">
        <v>0.92152777777777772</v>
      </c>
    </row>
    <row r="15098" spans="1:16" x14ac:dyDescent="0.25">
      <c r="A15098" s="10">
        <v>45530.92291666667</v>
      </c>
      <c r="B15098" t="s">
        <v>14</v>
      </c>
      <c r="C15098">
        <v>26.62</v>
      </c>
      <c r="D15098">
        <v>2</v>
      </c>
      <c r="E15098" s="9">
        <v>1395.09328606697</v>
      </c>
      <c r="F15098">
        <v>51.85</v>
      </c>
      <c r="G15098">
        <v>25.925000000000001</v>
      </c>
      <c r="H15098">
        <v>0</v>
      </c>
      <c r="I15098">
        <v>446.94328606696502</v>
      </c>
      <c r="J15098">
        <v>2.1871566200000001</v>
      </c>
      <c r="K15098">
        <v>6</v>
      </c>
      <c r="L15098" s="9">
        <f t="shared" si="235"/>
        <v>0</v>
      </c>
      <c r="O15098" s="8">
        <v>45530</v>
      </c>
      <c r="P15098" s="7">
        <v>0.92291666666666672</v>
      </c>
    </row>
    <row r="15099" spans="1:16" x14ac:dyDescent="0.25">
      <c r="A15099" s="10">
        <v>45530.925000000003</v>
      </c>
      <c r="B15099" t="s">
        <v>14</v>
      </c>
      <c r="C15099">
        <v>28</v>
      </c>
      <c r="D15099">
        <v>3</v>
      </c>
      <c r="E15099" s="9">
        <v>1367.09328606697</v>
      </c>
      <c r="F15099">
        <v>79.849999999999994</v>
      </c>
      <c r="G15099">
        <v>26.6166666666666</v>
      </c>
      <c r="H15099">
        <v>0</v>
      </c>
      <c r="I15099">
        <v>446.94328606696502</v>
      </c>
      <c r="J15099">
        <v>2.8244951199999999</v>
      </c>
      <c r="K15099">
        <v>6</v>
      </c>
      <c r="L15099" s="9">
        <f t="shared" si="235"/>
        <v>0</v>
      </c>
      <c r="O15099" s="8">
        <v>45530</v>
      </c>
      <c r="P15099" s="7">
        <v>0.92500000000000004</v>
      </c>
    </row>
    <row r="15100" spans="1:16" x14ac:dyDescent="0.25">
      <c r="A15100" s="10">
        <v>45530.925694444442</v>
      </c>
      <c r="B15100" t="s">
        <v>14</v>
      </c>
      <c r="C15100">
        <v>26.5</v>
      </c>
      <c r="D15100">
        <v>4</v>
      </c>
      <c r="E15100" s="9">
        <v>1340.59328606697</v>
      </c>
      <c r="F15100">
        <v>106.35</v>
      </c>
      <c r="G15100">
        <v>26.587499999999999</v>
      </c>
      <c r="H15100">
        <v>0</v>
      </c>
      <c r="I15100">
        <v>446.94328606696502</v>
      </c>
      <c r="J15100">
        <v>3.70941162</v>
      </c>
      <c r="K15100">
        <v>6</v>
      </c>
      <c r="L15100" s="9">
        <f t="shared" si="235"/>
        <v>0</v>
      </c>
      <c r="O15100" s="8">
        <v>45530</v>
      </c>
      <c r="P15100" s="7">
        <v>0.92569444444444449</v>
      </c>
    </row>
    <row r="15101" spans="1:16" x14ac:dyDescent="0.25">
      <c r="A15101" s="10">
        <v>45530.926388888889</v>
      </c>
      <c r="B15101" t="s">
        <v>14</v>
      </c>
      <c r="C15101">
        <v>25.96</v>
      </c>
      <c r="D15101">
        <v>5</v>
      </c>
      <c r="E15101" s="9">
        <v>1314.63328606697</v>
      </c>
      <c r="F15101">
        <v>132.31</v>
      </c>
      <c r="G15101">
        <v>26.462</v>
      </c>
      <c r="H15101">
        <v>0</v>
      </c>
      <c r="I15101">
        <v>446.94328606696502</v>
      </c>
      <c r="J15101">
        <v>3.4996273899999899</v>
      </c>
      <c r="K15101">
        <v>6</v>
      </c>
      <c r="L15101" s="9">
        <f t="shared" si="235"/>
        <v>0</v>
      </c>
      <c r="O15101" s="8">
        <v>45530</v>
      </c>
      <c r="P15101" s="7">
        <v>0.92638888888888893</v>
      </c>
    </row>
    <row r="15102" spans="1:16" x14ac:dyDescent="0.25">
      <c r="A15102" s="10">
        <v>45530.927083333336</v>
      </c>
      <c r="B15102" t="s">
        <v>14</v>
      </c>
      <c r="C15102">
        <v>25.596</v>
      </c>
      <c r="D15102">
        <v>6</v>
      </c>
      <c r="E15102" s="9">
        <v>1289.03728606697</v>
      </c>
      <c r="F15102">
        <v>157.90600000000001</v>
      </c>
      <c r="G15102">
        <v>26.3176666666666</v>
      </c>
      <c r="H15102">
        <v>0</v>
      </c>
      <c r="I15102">
        <v>446.94328606696502</v>
      </c>
      <c r="J15102">
        <v>2.5367884199999899</v>
      </c>
      <c r="K15102">
        <v>6</v>
      </c>
      <c r="L15102" s="9">
        <f t="shared" si="235"/>
        <v>0</v>
      </c>
      <c r="O15102" s="8">
        <v>45530</v>
      </c>
      <c r="P15102" s="7">
        <v>0.92708333333333337</v>
      </c>
    </row>
    <row r="15103" spans="1:16" x14ac:dyDescent="0.25">
      <c r="A15103" s="10">
        <v>45530.929166666669</v>
      </c>
      <c r="B15103" t="s">
        <v>13</v>
      </c>
      <c r="C15103">
        <v>25.88</v>
      </c>
      <c r="D15103">
        <v>0</v>
      </c>
      <c r="E15103" s="9">
        <v>1444.3172860669699</v>
      </c>
      <c r="F15103">
        <v>0</v>
      </c>
      <c r="G15103">
        <v>0</v>
      </c>
      <c r="H15103">
        <v>-2.6259999999999999</v>
      </c>
      <c r="I15103">
        <v>444.31728606696498</v>
      </c>
      <c r="J15103">
        <v>-1.5658610000000499E-2</v>
      </c>
      <c r="K15103">
        <v>6</v>
      </c>
      <c r="L15103" s="9">
        <f t="shared" si="235"/>
        <v>0</v>
      </c>
      <c r="O15103" s="8">
        <v>45530</v>
      </c>
      <c r="P15103" s="7">
        <v>0.9291666666666667</v>
      </c>
    </row>
    <row r="15104" spans="1:16" x14ac:dyDescent="0.25">
      <c r="A15104" s="10">
        <v>45530.931250000001</v>
      </c>
      <c r="B15104" t="s">
        <v>14</v>
      </c>
      <c r="C15104">
        <v>23.96</v>
      </c>
      <c r="D15104">
        <v>1</v>
      </c>
      <c r="E15104" s="9">
        <v>1420.3572860669699</v>
      </c>
      <c r="F15104">
        <v>23.96</v>
      </c>
      <c r="G15104">
        <v>23.96</v>
      </c>
      <c r="H15104">
        <v>0</v>
      </c>
      <c r="I15104">
        <v>444.31728606696498</v>
      </c>
      <c r="J15104">
        <v>1.0403993899999899</v>
      </c>
      <c r="K15104">
        <v>6</v>
      </c>
      <c r="L15104" s="9">
        <f t="shared" si="235"/>
        <v>0</v>
      </c>
      <c r="O15104" s="8">
        <v>45530</v>
      </c>
      <c r="P15104" s="7">
        <v>0.93125000000000002</v>
      </c>
    </row>
    <row r="15105" spans="1:16" x14ac:dyDescent="0.25">
      <c r="A15105" s="10">
        <v>45530.933333333334</v>
      </c>
      <c r="B15105" t="s">
        <v>14</v>
      </c>
      <c r="C15105">
        <v>23.753333333333298</v>
      </c>
      <c r="D15105">
        <v>2</v>
      </c>
      <c r="E15105" s="9">
        <v>1396.60395273363</v>
      </c>
      <c r="F15105">
        <v>47.713333333333303</v>
      </c>
      <c r="G15105">
        <v>23.856666666666602</v>
      </c>
      <c r="H15105">
        <v>0</v>
      </c>
      <c r="I15105">
        <v>444.31728606696498</v>
      </c>
      <c r="J15105">
        <v>1.0706593899999901</v>
      </c>
      <c r="K15105">
        <v>6</v>
      </c>
      <c r="L15105" s="9">
        <f t="shared" si="235"/>
        <v>0</v>
      </c>
      <c r="O15105" s="8">
        <v>45530</v>
      </c>
      <c r="P15105" s="7">
        <v>0.93333333333333335</v>
      </c>
    </row>
    <row r="15106" spans="1:16" x14ac:dyDescent="0.25">
      <c r="A15106" s="10">
        <v>45530.934027777781</v>
      </c>
      <c r="B15106" t="s">
        <v>14</v>
      </c>
      <c r="C15106">
        <v>26.87</v>
      </c>
      <c r="D15106">
        <v>3</v>
      </c>
      <c r="E15106" s="9">
        <v>1369.7339527336301</v>
      </c>
      <c r="F15106">
        <v>74.5833333333333</v>
      </c>
      <c r="G15106">
        <v>24.8611111111111</v>
      </c>
      <c r="H15106">
        <v>0</v>
      </c>
      <c r="I15106">
        <v>444.31728606696498</v>
      </c>
      <c r="J15106">
        <v>2.1247930899999901</v>
      </c>
      <c r="K15106">
        <v>6</v>
      </c>
      <c r="L15106" s="9">
        <f t="shared" si="235"/>
        <v>0</v>
      </c>
      <c r="O15106" s="8">
        <v>45530</v>
      </c>
      <c r="P15106" s="7">
        <v>0.93402777777777779</v>
      </c>
    </row>
    <row r="15107" spans="1:16" x14ac:dyDescent="0.25">
      <c r="A15107" s="10">
        <v>45530.935416666667</v>
      </c>
      <c r="B15107" t="s">
        <v>14</v>
      </c>
      <c r="C15107">
        <v>26.56</v>
      </c>
      <c r="D15107">
        <v>4</v>
      </c>
      <c r="E15107" s="9">
        <v>1343.1739527336299</v>
      </c>
      <c r="F15107">
        <v>101.143333333333</v>
      </c>
      <c r="G15107">
        <v>25.285833333333301</v>
      </c>
      <c r="H15107">
        <v>0</v>
      </c>
      <c r="I15107">
        <v>444.31728606696498</v>
      </c>
      <c r="J15107">
        <v>1.3761058899999901</v>
      </c>
      <c r="K15107">
        <v>6</v>
      </c>
      <c r="L15107" s="9">
        <f t="shared" ref="L15107:L15170" si="236">IF(DAY(O15107 &lt;&gt; O15108), 1, 0)</f>
        <v>0</v>
      </c>
      <c r="O15107" s="8">
        <v>45530</v>
      </c>
      <c r="P15107" s="7">
        <v>0.93541666666666667</v>
      </c>
    </row>
    <row r="15108" spans="1:16" x14ac:dyDescent="0.25">
      <c r="A15108" s="10">
        <v>45530.9375</v>
      </c>
      <c r="B15108" t="s">
        <v>14</v>
      </c>
      <c r="C15108">
        <v>27.32</v>
      </c>
      <c r="D15108">
        <v>5</v>
      </c>
      <c r="E15108" s="9">
        <v>1315.85395273363</v>
      </c>
      <c r="F15108">
        <v>128.463333333333</v>
      </c>
      <c r="G15108">
        <v>25.6926666666666</v>
      </c>
      <c r="H15108">
        <v>0</v>
      </c>
      <c r="I15108">
        <v>444.31728606696498</v>
      </c>
      <c r="J15108">
        <v>1.35255768999999</v>
      </c>
      <c r="K15108">
        <v>6</v>
      </c>
      <c r="L15108" s="9">
        <f t="shared" si="236"/>
        <v>0</v>
      </c>
      <c r="O15108" s="8">
        <v>45530</v>
      </c>
      <c r="P15108" s="7">
        <v>0.9375</v>
      </c>
    </row>
    <row r="15109" spans="1:16" x14ac:dyDescent="0.25">
      <c r="A15109" s="10">
        <v>45530.938888888886</v>
      </c>
      <c r="B15109" t="s">
        <v>14</v>
      </c>
      <c r="C15109">
        <v>29.968571428571401</v>
      </c>
      <c r="D15109">
        <v>6</v>
      </c>
      <c r="E15109" s="9">
        <v>1285.88538130506</v>
      </c>
      <c r="F15109">
        <v>158.43190476190401</v>
      </c>
      <c r="G15109">
        <v>26.405317460317399</v>
      </c>
      <c r="H15109">
        <v>0</v>
      </c>
      <c r="I15109">
        <v>444.31728606696498</v>
      </c>
      <c r="J15109">
        <v>0.32847658999999801</v>
      </c>
      <c r="K15109">
        <v>6</v>
      </c>
      <c r="L15109" s="9">
        <f t="shared" si="236"/>
        <v>0</v>
      </c>
      <c r="O15109" s="8">
        <v>45530</v>
      </c>
      <c r="P15109" s="7">
        <v>0.93888888888888888</v>
      </c>
    </row>
    <row r="15110" spans="1:16" x14ac:dyDescent="0.25">
      <c r="A15110" s="10">
        <v>45530.939583333333</v>
      </c>
      <c r="B15110" t="s">
        <v>14</v>
      </c>
      <c r="C15110">
        <v>30.344999999999999</v>
      </c>
      <c r="D15110">
        <v>7</v>
      </c>
      <c r="E15110" s="9">
        <v>1255.54038130506</v>
      </c>
      <c r="F15110">
        <v>188.77690476190401</v>
      </c>
      <c r="G15110">
        <v>26.968129251700599</v>
      </c>
      <c r="H15110">
        <v>0</v>
      </c>
      <c r="I15110">
        <v>444.31728606696498</v>
      </c>
      <c r="J15110">
        <v>5.1875089999998798E-2</v>
      </c>
      <c r="K15110">
        <v>6</v>
      </c>
      <c r="L15110" s="9">
        <f t="shared" si="236"/>
        <v>0</v>
      </c>
      <c r="O15110" s="8">
        <v>45530</v>
      </c>
      <c r="P15110" s="7">
        <v>0.93958333333333333</v>
      </c>
    </row>
    <row r="15111" spans="1:16" x14ac:dyDescent="0.25">
      <c r="A15111" s="10">
        <v>45530.941666666666</v>
      </c>
      <c r="B15111" t="s">
        <v>13</v>
      </c>
      <c r="C15111">
        <v>33.452380952380899</v>
      </c>
      <c r="D15111">
        <v>0</v>
      </c>
      <c r="E15111" s="9">
        <v>1489.7070479717299</v>
      </c>
      <c r="F15111">
        <v>0</v>
      </c>
      <c r="G15111">
        <v>0</v>
      </c>
      <c r="H15111">
        <v>45.389761904761798</v>
      </c>
      <c r="I15111">
        <v>489.70704797172698</v>
      </c>
      <c r="J15111">
        <v>-1.52331868</v>
      </c>
      <c r="K15111">
        <v>6</v>
      </c>
      <c r="L15111" s="9">
        <f t="shared" si="236"/>
        <v>0</v>
      </c>
      <c r="O15111" s="8">
        <v>45530</v>
      </c>
      <c r="P15111" s="7">
        <v>0.94166666666666665</v>
      </c>
    </row>
    <row r="15112" spans="1:16" x14ac:dyDescent="0.25">
      <c r="A15112" s="10">
        <v>45530.942361111112</v>
      </c>
      <c r="B15112" t="s">
        <v>12</v>
      </c>
      <c r="C15112">
        <v>40.058235294117601</v>
      </c>
      <c r="D15112">
        <v>-1</v>
      </c>
      <c r="E15112" s="9">
        <v>1529.76528326585</v>
      </c>
      <c r="F15112">
        <v>-40.058235294117601</v>
      </c>
      <c r="G15112">
        <v>40.058235294117601</v>
      </c>
      <c r="H15112">
        <v>0</v>
      </c>
      <c r="I15112">
        <v>489.70704797172698</v>
      </c>
      <c r="J15112">
        <v>-1.94243227999999</v>
      </c>
      <c r="K15112">
        <v>6</v>
      </c>
      <c r="L15112" s="9">
        <f t="shared" si="236"/>
        <v>0</v>
      </c>
      <c r="O15112" s="8">
        <v>45530</v>
      </c>
      <c r="P15112" s="7">
        <v>0.94236111111111109</v>
      </c>
    </row>
    <row r="15113" spans="1:16" x14ac:dyDescent="0.25">
      <c r="A15113" s="10">
        <v>45530.943055555559</v>
      </c>
      <c r="B15113" t="s">
        <v>12</v>
      </c>
      <c r="C15113">
        <v>44.112777777777701</v>
      </c>
      <c r="D15113">
        <v>-2</v>
      </c>
      <c r="E15113" s="9">
        <v>1573.8780610436299</v>
      </c>
      <c r="F15113">
        <v>-84.171013071895402</v>
      </c>
      <c r="G15113">
        <v>42.085506535947701</v>
      </c>
      <c r="H15113">
        <v>0</v>
      </c>
      <c r="I15113">
        <v>489.70704797172698</v>
      </c>
      <c r="J15113">
        <v>-0.58085759999999997</v>
      </c>
      <c r="K15113">
        <v>6</v>
      </c>
      <c r="L15113" s="9">
        <f t="shared" si="236"/>
        <v>0</v>
      </c>
      <c r="O15113" s="8">
        <v>45530</v>
      </c>
      <c r="P15113" s="7">
        <v>0.94305555555555554</v>
      </c>
    </row>
    <row r="15114" spans="1:16" x14ac:dyDescent="0.25">
      <c r="A15114" s="10">
        <v>45530.943749999999</v>
      </c>
      <c r="B15114" t="s">
        <v>12</v>
      </c>
      <c r="C15114">
        <v>42.97</v>
      </c>
      <c r="D15114">
        <v>-3</v>
      </c>
      <c r="E15114" s="9">
        <v>1616.84806104363</v>
      </c>
      <c r="F15114">
        <v>-127.141013071895</v>
      </c>
      <c r="G15114">
        <v>42.380337690631798</v>
      </c>
      <c r="H15114">
        <v>0</v>
      </c>
      <c r="I15114">
        <v>489.70704797172698</v>
      </c>
      <c r="J15114">
        <v>-1.5241246900000001</v>
      </c>
      <c r="K15114">
        <v>6</v>
      </c>
      <c r="L15114" s="9">
        <f t="shared" si="236"/>
        <v>0</v>
      </c>
      <c r="O15114" s="8">
        <v>45530</v>
      </c>
      <c r="P15114" s="7">
        <v>0.94374999999999998</v>
      </c>
    </row>
    <row r="15115" spans="1:16" x14ac:dyDescent="0.25">
      <c r="A15115" s="10">
        <v>45530.945833333331</v>
      </c>
      <c r="B15115" t="s">
        <v>12</v>
      </c>
      <c r="C15115">
        <v>44.537142857142797</v>
      </c>
      <c r="D15115">
        <v>-4</v>
      </c>
      <c r="E15115" s="9">
        <v>1661.38520390077</v>
      </c>
      <c r="F15115">
        <v>-171.67815592903801</v>
      </c>
      <c r="G15115">
        <v>42.919538982259503</v>
      </c>
      <c r="H15115">
        <v>0</v>
      </c>
      <c r="I15115">
        <v>489.70704797172698</v>
      </c>
      <c r="J15115">
        <v>-1.7652796899999901</v>
      </c>
      <c r="K15115">
        <v>6</v>
      </c>
      <c r="L15115" s="9">
        <f t="shared" si="236"/>
        <v>0</v>
      </c>
      <c r="O15115" s="8">
        <v>45530</v>
      </c>
      <c r="P15115" s="7">
        <v>0.9458333333333333</v>
      </c>
    </row>
    <row r="15116" spans="1:16" x14ac:dyDescent="0.25">
      <c r="A15116" s="10">
        <v>45530.947916666664</v>
      </c>
      <c r="B15116" t="s">
        <v>12</v>
      </c>
      <c r="C15116">
        <v>42.216666666666598</v>
      </c>
      <c r="D15116">
        <v>-5</v>
      </c>
      <c r="E15116" s="9">
        <v>1703.6018705674401</v>
      </c>
      <c r="F15116">
        <v>-213.894822595704</v>
      </c>
      <c r="G15116">
        <v>42.778964519140899</v>
      </c>
      <c r="H15116">
        <v>0</v>
      </c>
      <c r="I15116">
        <v>489.70704797172698</v>
      </c>
      <c r="J15116">
        <v>-2.8653682899999899</v>
      </c>
      <c r="K15116">
        <v>6</v>
      </c>
      <c r="L15116" s="9">
        <f t="shared" si="236"/>
        <v>0</v>
      </c>
      <c r="O15116" s="8">
        <v>45530</v>
      </c>
      <c r="P15116" s="7">
        <v>0.94791666666666663</v>
      </c>
    </row>
    <row r="15117" spans="1:16" x14ac:dyDescent="0.25">
      <c r="A15117" s="10">
        <v>45530.949305555558</v>
      </c>
      <c r="B15117" t="s">
        <v>12</v>
      </c>
      <c r="C15117">
        <v>42.92</v>
      </c>
      <c r="D15117">
        <v>-6</v>
      </c>
      <c r="E15117" s="9">
        <v>1746.5218705674399</v>
      </c>
      <c r="F15117">
        <v>-256.81482259570402</v>
      </c>
      <c r="G15117">
        <v>42.802470432617397</v>
      </c>
      <c r="H15117">
        <v>0</v>
      </c>
      <c r="I15117">
        <v>489.70704797172698</v>
      </c>
      <c r="J15117">
        <v>-0.962641689999998</v>
      </c>
      <c r="K15117">
        <v>6</v>
      </c>
      <c r="L15117" s="9">
        <f t="shared" si="236"/>
        <v>0</v>
      </c>
      <c r="O15117" s="8">
        <v>45530</v>
      </c>
      <c r="P15117" s="7">
        <v>0.94930555555555551</v>
      </c>
    </row>
    <row r="15118" spans="1:16" x14ac:dyDescent="0.25">
      <c r="A15118" s="10">
        <v>45530.95</v>
      </c>
      <c r="B15118" t="s">
        <v>12</v>
      </c>
      <c r="C15118">
        <v>41.661904761904701</v>
      </c>
      <c r="D15118">
        <v>-7</v>
      </c>
      <c r="E15118" s="9">
        <v>1788.1837753293401</v>
      </c>
      <c r="F15118">
        <v>-298.47672735760898</v>
      </c>
      <c r="G15118">
        <v>42.639532479658499</v>
      </c>
      <c r="H15118">
        <v>0</v>
      </c>
      <c r="I15118">
        <v>489.70704797172698</v>
      </c>
      <c r="J15118">
        <v>-2.5165616899999899</v>
      </c>
      <c r="K15118">
        <v>6</v>
      </c>
      <c r="L15118" s="9">
        <f t="shared" si="236"/>
        <v>0</v>
      </c>
      <c r="O15118" s="8">
        <v>45530</v>
      </c>
      <c r="P15118" s="7">
        <v>0.95</v>
      </c>
    </row>
    <row r="15119" spans="1:16" x14ac:dyDescent="0.25">
      <c r="A15119" s="10">
        <v>45530.950694444444</v>
      </c>
      <c r="B15119" t="s">
        <v>12</v>
      </c>
      <c r="C15119">
        <v>41.35</v>
      </c>
      <c r="D15119">
        <v>-8</v>
      </c>
      <c r="E15119" s="9">
        <v>1829.53377532934</v>
      </c>
      <c r="F15119">
        <v>-339.826727357609</v>
      </c>
      <c r="G15119">
        <v>42.478340919701203</v>
      </c>
      <c r="H15119">
        <v>0</v>
      </c>
      <c r="I15119">
        <v>489.70704797172698</v>
      </c>
      <c r="J15119">
        <v>-3.9805700899999898</v>
      </c>
      <c r="K15119">
        <v>6</v>
      </c>
      <c r="L15119" s="9">
        <f t="shared" si="236"/>
        <v>0</v>
      </c>
      <c r="O15119" s="8">
        <v>45530</v>
      </c>
      <c r="P15119" s="7">
        <v>0.9506944444444444</v>
      </c>
    </row>
    <row r="15120" spans="1:16" x14ac:dyDescent="0.25">
      <c r="A15120" s="10">
        <v>45530.95208333333</v>
      </c>
      <c r="B15120" t="s">
        <v>12</v>
      </c>
      <c r="C15120">
        <v>41.225000000000001</v>
      </c>
      <c r="D15120">
        <v>-9</v>
      </c>
      <c r="E15120" s="9">
        <v>1870.7587753293401</v>
      </c>
      <c r="F15120">
        <v>-381.05172735760902</v>
      </c>
      <c r="G15120">
        <v>42.339080817512098</v>
      </c>
      <c r="H15120">
        <v>0</v>
      </c>
      <c r="I15120">
        <v>489.70704797172698</v>
      </c>
      <c r="J15120">
        <v>-5.4298435899999902</v>
      </c>
      <c r="K15120">
        <v>6</v>
      </c>
      <c r="L15120" s="9">
        <f t="shared" si="236"/>
        <v>0</v>
      </c>
      <c r="O15120" s="8">
        <v>45530</v>
      </c>
      <c r="P15120" s="7">
        <v>0.95208333333333328</v>
      </c>
    </row>
    <row r="15121" spans="1:16" x14ac:dyDescent="0.25">
      <c r="A15121" s="10">
        <v>45530.953472222223</v>
      </c>
      <c r="B15121" t="s">
        <v>12</v>
      </c>
      <c r="C15121">
        <v>41.125</v>
      </c>
      <c r="D15121">
        <v>-10</v>
      </c>
      <c r="E15121" s="9">
        <v>1911.8837753293401</v>
      </c>
      <c r="F15121">
        <v>-422.17672735760902</v>
      </c>
      <c r="G15121">
        <v>42.2176727357609</v>
      </c>
      <c r="H15121">
        <v>0</v>
      </c>
      <c r="I15121">
        <v>489.70704797172698</v>
      </c>
      <c r="J15121">
        <v>-4.9118777799999904</v>
      </c>
      <c r="K15121">
        <v>6</v>
      </c>
      <c r="L15121" s="9">
        <f t="shared" si="236"/>
        <v>0</v>
      </c>
      <c r="O15121" s="8">
        <v>45530</v>
      </c>
      <c r="P15121" s="7">
        <v>0.95347222222222228</v>
      </c>
    </row>
    <row r="15122" spans="1:16" x14ac:dyDescent="0.25">
      <c r="A15122" s="10">
        <v>45530.95416666667</v>
      </c>
      <c r="B15122" t="s">
        <v>12</v>
      </c>
      <c r="C15122">
        <v>33.115555555555503</v>
      </c>
      <c r="D15122">
        <v>-11</v>
      </c>
      <c r="E15122" s="9">
        <v>1944.9993308849</v>
      </c>
      <c r="F15122">
        <v>-455.29228291316502</v>
      </c>
      <c r="G15122">
        <v>41.3902075375604</v>
      </c>
      <c r="H15122">
        <v>0</v>
      </c>
      <c r="I15122">
        <v>489.70704797172698</v>
      </c>
      <c r="J15122">
        <v>-5.2826137799999904</v>
      </c>
      <c r="K15122">
        <v>6</v>
      </c>
      <c r="L15122" s="9">
        <f t="shared" si="236"/>
        <v>0</v>
      </c>
      <c r="O15122" s="8">
        <v>45530</v>
      </c>
      <c r="P15122" s="7">
        <v>0.95416666666666672</v>
      </c>
    </row>
    <row r="15123" spans="1:16" x14ac:dyDescent="0.25">
      <c r="A15123" s="10">
        <v>45530.954861111109</v>
      </c>
      <c r="B15123" t="s">
        <v>12</v>
      </c>
      <c r="C15123">
        <v>33.979999999999997</v>
      </c>
      <c r="D15123">
        <v>-12</v>
      </c>
      <c r="E15123" s="9">
        <v>1978.9793308849</v>
      </c>
      <c r="F15123">
        <v>-489.27228291316499</v>
      </c>
      <c r="G15123">
        <v>40.772690242763701</v>
      </c>
      <c r="H15123">
        <v>0</v>
      </c>
      <c r="I15123">
        <v>489.70704797172698</v>
      </c>
      <c r="J15123">
        <v>-3.9526241799999902</v>
      </c>
      <c r="K15123">
        <v>6</v>
      </c>
      <c r="L15123" s="9">
        <f t="shared" si="236"/>
        <v>0</v>
      </c>
      <c r="O15123" s="8">
        <v>45530</v>
      </c>
      <c r="P15123" s="7">
        <v>0.95486111111111116</v>
      </c>
    </row>
    <row r="15124" spans="1:16" x14ac:dyDescent="0.25">
      <c r="A15124" s="10">
        <v>45530.955555555556</v>
      </c>
      <c r="B15124" t="s">
        <v>12</v>
      </c>
      <c r="C15124">
        <v>33.978749999999998</v>
      </c>
      <c r="D15124">
        <v>-13</v>
      </c>
      <c r="E15124" s="9">
        <v>2012.9580808849</v>
      </c>
      <c r="F15124">
        <v>-523.25103291316498</v>
      </c>
      <c r="G15124">
        <v>40.250079454858799</v>
      </c>
      <c r="H15124">
        <v>0</v>
      </c>
      <c r="I15124">
        <v>489.70704797172698</v>
      </c>
      <c r="J15124">
        <v>-3.7053199899999898</v>
      </c>
      <c r="K15124">
        <v>6</v>
      </c>
      <c r="L15124" s="9">
        <f t="shared" si="236"/>
        <v>0</v>
      </c>
      <c r="O15124" s="8">
        <v>45530</v>
      </c>
      <c r="P15124" s="7">
        <v>0.9555555555555556</v>
      </c>
    </row>
    <row r="15125" spans="1:16" x14ac:dyDescent="0.25">
      <c r="A15125" s="10">
        <v>45530.956944444442</v>
      </c>
      <c r="B15125" t="s">
        <v>12</v>
      </c>
      <c r="C15125">
        <v>33.85</v>
      </c>
      <c r="D15125">
        <v>-14</v>
      </c>
      <c r="E15125" s="9">
        <v>2046.8080808848999</v>
      </c>
      <c r="F15125">
        <v>-557.101032913165</v>
      </c>
      <c r="G15125">
        <v>39.792930922368903</v>
      </c>
      <c r="H15125">
        <v>0</v>
      </c>
      <c r="I15125">
        <v>489.70704797172698</v>
      </c>
      <c r="J15125">
        <v>-5.3695513899999998</v>
      </c>
      <c r="K15125">
        <v>6</v>
      </c>
      <c r="L15125" s="9">
        <f t="shared" si="236"/>
        <v>0</v>
      </c>
      <c r="O15125" s="8">
        <v>45530</v>
      </c>
      <c r="P15125" s="7">
        <v>0.95694444444444449</v>
      </c>
    </row>
    <row r="15126" spans="1:16" x14ac:dyDescent="0.25">
      <c r="A15126" s="10">
        <v>45530.957638888889</v>
      </c>
      <c r="B15126" t="s">
        <v>12</v>
      </c>
      <c r="C15126">
        <v>34</v>
      </c>
      <c r="D15126">
        <v>-15</v>
      </c>
      <c r="E15126" s="9">
        <v>2080.8080808848999</v>
      </c>
      <c r="F15126">
        <v>-591.101032913165</v>
      </c>
      <c r="G15126">
        <v>39.406735527544299</v>
      </c>
      <c r="H15126">
        <v>0</v>
      </c>
      <c r="I15126">
        <v>489.70704797172698</v>
      </c>
      <c r="J15126">
        <v>-3.8271506899999999</v>
      </c>
      <c r="K15126">
        <v>6</v>
      </c>
      <c r="L15126" s="9">
        <f t="shared" si="236"/>
        <v>0</v>
      </c>
      <c r="O15126" s="8">
        <v>45530</v>
      </c>
      <c r="P15126" s="7">
        <v>0.95763888888888893</v>
      </c>
    </row>
    <row r="15127" spans="1:16" x14ac:dyDescent="0.25">
      <c r="A15127" s="10">
        <v>45530.958333333336</v>
      </c>
      <c r="B15127" t="s">
        <v>12</v>
      </c>
      <c r="C15127">
        <v>33.797142857142802</v>
      </c>
      <c r="D15127">
        <v>-16</v>
      </c>
      <c r="E15127" s="9">
        <v>2114.6052237420399</v>
      </c>
      <c r="F15127">
        <v>-624.89817577030794</v>
      </c>
      <c r="G15127">
        <v>39.056135985644197</v>
      </c>
      <c r="H15127">
        <v>0</v>
      </c>
      <c r="I15127">
        <v>489.70704797172698</v>
      </c>
      <c r="J15127">
        <v>-6.88849059</v>
      </c>
      <c r="K15127">
        <v>6</v>
      </c>
      <c r="L15127" s="9">
        <f t="shared" si="236"/>
        <v>0</v>
      </c>
      <c r="O15127" s="8">
        <v>45530</v>
      </c>
      <c r="P15127" s="7">
        <v>0.95833333333333337</v>
      </c>
    </row>
    <row r="15128" spans="1:16" x14ac:dyDescent="0.25">
      <c r="A15128" s="10">
        <v>45530.959027777775</v>
      </c>
      <c r="B15128" t="s">
        <v>12</v>
      </c>
      <c r="C15128">
        <v>33.606666666666598</v>
      </c>
      <c r="D15128">
        <v>-17</v>
      </c>
      <c r="E15128" s="9">
        <v>2148.2118904087001</v>
      </c>
      <c r="F15128">
        <v>-658.50484243697395</v>
      </c>
      <c r="G15128">
        <v>38.735578966880801</v>
      </c>
      <c r="H15128">
        <v>0</v>
      </c>
      <c r="I15128">
        <v>489.70704797172698</v>
      </c>
      <c r="J15128">
        <v>-5.8055447899999999</v>
      </c>
      <c r="K15128">
        <v>6</v>
      </c>
      <c r="L15128" s="9">
        <f t="shared" si="236"/>
        <v>0</v>
      </c>
      <c r="O15128" s="8">
        <v>45530</v>
      </c>
      <c r="P15128" s="7">
        <v>0.95902777777777781</v>
      </c>
    </row>
    <row r="15129" spans="1:16" x14ac:dyDescent="0.25">
      <c r="A15129" s="10">
        <v>45530.959722222222</v>
      </c>
      <c r="B15129" t="s">
        <v>12</v>
      </c>
      <c r="C15129">
        <v>33.896666666666597</v>
      </c>
      <c r="D15129">
        <v>-18</v>
      </c>
      <c r="E15129" s="9">
        <v>2182.1085570753698</v>
      </c>
      <c r="F15129">
        <v>-692.40150910364105</v>
      </c>
      <c r="G15129">
        <v>38.466750505757801</v>
      </c>
      <c r="H15129">
        <v>0</v>
      </c>
      <c r="I15129">
        <v>489.70704797172698</v>
      </c>
      <c r="J15129">
        <v>-4.55744609</v>
      </c>
      <c r="K15129">
        <v>6</v>
      </c>
      <c r="L15129" s="9">
        <f t="shared" si="236"/>
        <v>0</v>
      </c>
      <c r="O15129" s="8">
        <v>45530</v>
      </c>
      <c r="P15129" s="7">
        <v>0.95972222222222225</v>
      </c>
    </row>
    <row r="15130" spans="1:16" x14ac:dyDescent="0.25">
      <c r="A15130" s="10">
        <v>45530.960416666669</v>
      </c>
      <c r="B15130" t="s">
        <v>12</v>
      </c>
      <c r="C15130">
        <v>34.08</v>
      </c>
      <c r="D15130">
        <v>-19</v>
      </c>
      <c r="E15130" s="9">
        <v>2216.1885570753702</v>
      </c>
      <c r="F15130">
        <v>-726.48150910364097</v>
      </c>
      <c r="G15130">
        <v>38.235868900191598</v>
      </c>
      <c r="H15130">
        <v>0</v>
      </c>
      <c r="I15130">
        <v>489.70704797172698</v>
      </c>
      <c r="J15130">
        <v>-3.3911145899999999</v>
      </c>
      <c r="K15130">
        <v>6</v>
      </c>
      <c r="L15130" s="9">
        <f t="shared" si="236"/>
        <v>0</v>
      </c>
      <c r="O15130" s="8">
        <v>45530</v>
      </c>
      <c r="P15130" s="7">
        <v>0.9604166666666667</v>
      </c>
    </row>
    <row r="15131" spans="1:16" x14ac:dyDescent="0.25">
      <c r="A15131" s="10">
        <v>45530.961111111108</v>
      </c>
      <c r="B15131" t="s">
        <v>12</v>
      </c>
      <c r="C15131">
        <v>35.5266666666666</v>
      </c>
      <c r="D15131">
        <v>-20</v>
      </c>
      <c r="E15131" s="9">
        <v>2251.7152237420401</v>
      </c>
      <c r="F15131">
        <v>-762.00817577030796</v>
      </c>
      <c r="G15131">
        <v>38.100408788515402</v>
      </c>
      <c r="H15131">
        <v>0</v>
      </c>
      <c r="I15131">
        <v>489.70704797172698</v>
      </c>
      <c r="J15131">
        <v>-9.3471013999999997</v>
      </c>
      <c r="K15131">
        <v>6</v>
      </c>
      <c r="L15131" s="9">
        <f t="shared" si="236"/>
        <v>0</v>
      </c>
      <c r="O15131" s="8">
        <v>45530</v>
      </c>
      <c r="P15131" s="7">
        <v>0.96111111111111114</v>
      </c>
    </row>
    <row r="15132" spans="1:16" x14ac:dyDescent="0.25">
      <c r="A15132" s="10">
        <v>45530.962500000001</v>
      </c>
      <c r="B15132" t="s">
        <v>12</v>
      </c>
      <c r="C15132">
        <v>34.99</v>
      </c>
      <c r="D15132">
        <v>-21</v>
      </c>
      <c r="E15132" s="9">
        <v>2286.7052237420398</v>
      </c>
      <c r="F15132">
        <v>-796.99817577030797</v>
      </c>
      <c r="G15132">
        <v>37.952294084300298</v>
      </c>
      <c r="H15132">
        <v>0</v>
      </c>
      <c r="I15132">
        <v>489.70704797172698</v>
      </c>
      <c r="J15132">
        <v>-11.068327399999999</v>
      </c>
      <c r="K15132">
        <v>6</v>
      </c>
      <c r="L15132" s="9">
        <f t="shared" si="236"/>
        <v>0</v>
      </c>
      <c r="O15132" s="8">
        <v>45530</v>
      </c>
      <c r="P15132" s="7">
        <v>0.96250000000000002</v>
      </c>
    </row>
    <row r="15133" spans="1:16" x14ac:dyDescent="0.25">
      <c r="A15133" s="10">
        <v>45530.963194444441</v>
      </c>
      <c r="B15133" t="s">
        <v>12</v>
      </c>
      <c r="C15133">
        <v>34.596363636363598</v>
      </c>
      <c r="D15133">
        <v>-22</v>
      </c>
      <c r="E15133" s="9">
        <v>2321.3015873784002</v>
      </c>
      <c r="F15133">
        <v>-831.59453940667095</v>
      </c>
      <c r="G15133">
        <v>37.799751791212302</v>
      </c>
      <c r="H15133">
        <v>0</v>
      </c>
      <c r="I15133">
        <v>489.70704797172698</v>
      </c>
      <c r="J15133">
        <v>-7.9202219999999999</v>
      </c>
      <c r="K15133">
        <v>6</v>
      </c>
      <c r="L15133" s="9">
        <f t="shared" si="236"/>
        <v>0</v>
      </c>
      <c r="O15133" s="8">
        <v>45530</v>
      </c>
      <c r="P15133" s="7">
        <v>0.96319444444444446</v>
      </c>
    </row>
    <row r="15134" spans="1:16" x14ac:dyDescent="0.25">
      <c r="A15134" s="10">
        <v>45530.963888888888</v>
      </c>
      <c r="B15134" t="s">
        <v>12</v>
      </c>
      <c r="C15134">
        <v>32.246666666666599</v>
      </c>
      <c r="D15134">
        <v>-23</v>
      </c>
      <c r="E15134" s="9">
        <v>2353.5482540450698</v>
      </c>
      <c r="F15134">
        <v>-863.84120607333796</v>
      </c>
      <c r="G15134">
        <v>37.558313307536402</v>
      </c>
      <c r="H15134">
        <v>0</v>
      </c>
      <c r="I15134">
        <v>489.70704797172698</v>
      </c>
      <c r="J15134">
        <v>-8.9112150999999997</v>
      </c>
      <c r="K15134">
        <v>6</v>
      </c>
      <c r="L15134" s="9">
        <f t="shared" si="236"/>
        <v>0</v>
      </c>
      <c r="O15134" s="8">
        <v>45530</v>
      </c>
      <c r="P15134" s="7">
        <v>0.96388888888888891</v>
      </c>
    </row>
    <row r="15135" spans="1:16" x14ac:dyDescent="0.25">
      <c r="A15135" s="10">
        <v>45530.964583333334</v>
      </c>
      <c r="B15135" t="s">
        <v>12</v>
      </c>
      <c r="C15135">
        <v>33.514000000000003</v>
      </c>
      <c r="D15135">
        <v>-24</v>
      </c>
      <c r="E15135" s="9">
        <v>2387.0622540450699</v>
      </c>
      <c r="F15135">
        <v>-897.35520607333797</v>
      </c>
      <c r="G15135">
        <v>37.389800253055697</v>
      </c>
      <c r="H15135">
        <v>0</v>
      </c>
      <c r="I15135">
        <v>489.70704797172698</v>
      </c>
      <c r="J15135">
        <v>-6.6565919999999998</v>
      </c>
      <c r="K15135">
        <v>6</v>
      </c>
      <c r="L15135" s="9">
        <f t="shared" si="236"/>
        <v>0</v>
      </c>
      <c r="O15135" s="8">
        <v>45530</v>
      </c>
      <c r="P15135" s="7">
        <v>0.96458333333333335</v>
      </c>
    </row>
    <row r="15136" spans="1:16" x14ac:dyDescent="0.25">
      <c r="A15136" s="10">
        <v>45530.965277777781</v>
      </c>
      <c r="B15136" t="s">
        <v>12</v>
      </c>
      <c r="C15136">
        <v>33.747</v>
      </c>
      <c r="D15136">
        <v>-25</v>
      </c>
      <c r="E15136" s="9">
        <v>2420.8092540450698</v>
      </c>
      <c r="F15136">
        <v>-931.10220607333804</v>
      </c>
      <c r="G15136">
        <v>37.244088242933501</v>
      </c>
      <c r="H15136">
        <v>0</v>
      </c>
      <c r="I15136">
        <v>489.70704797172698</v>
      </c>
      <c r="J15136">
        <v>-6.2303791000000004</v>
      </c>
      <c r="K15136">
        <v>6</v>
      </c>
      <c r="L15136" s="9">
        <f t="shared" si="236"/>
        <v>0</v>
      </c>
      <c r="O15136" s="8">
        <v>45530</v>
      </c>
      <c r="P15136" s="7">
        <v>0.96527777777777779</v>
      </c>
    </row>
    <row r="15137" spans="1:16" x14ac:dyDescent="0.25">
      <c r="A15137" s="10">
        <v>45530.96597222222</v>
      </c>
      <c r="B15137" t="s">
        <v>12</v>
      </c>
      <c r="C15137">
        <v>33.36</v>
      </c>
      <c r="D15137">
        <v>-26</v>
      </c>
      <c r="E15137" s="9">
        <v>2454.1692540450699</v>
      </c>
      <c r="F15137">
        <v>-964.46220607333805</v>
      </c>
      <c r="G15137">
        <v>37.094700233589897</v>
      </c>
      <c r="H15137">
        <v>0</v>
      </c>
      <c r="I15137">
        <v>489.70704797172698</v>
      </c>
      <c r="J15137">
        <v>-6.3514265999999999</v>
      </c>
      <c r="K15137">
        <v>6</v>
      </c>
      <c r="L15137" s="9">
        <f t="shared" si="236"/>
        <v>0</v>
      </c>
      <c r="O15137" s="8">
        <v>45530</v>
      </c>
      <c r="P15137" s="7">
        <v>0.96597222222222223</v>
      </c>
    </row>
    <row r="15138" spans="1:16" x14ac:dyDescent="0.25">
      <c r="A15138" s="10">
        <v>45530.966666666667</v>
      </c>
      <c r="B15138" t="s">
        <v>12</v>
      </c>
      <c r="C15138">
        <v>27.0766666666666</v>
      </c>
      <c r="D15138">
        <v>-27</v>
      </c>
      <c r="E15138" s="9">
        <v>2481.2459207117299</v>
      </c>
      <c r="F15138">
        <v>-991.53887274000499</v>
      </c>
      <c r="G15138">
        <v>36.723661953333497</v>
      </c>
      <c r="H15138">
        <v>0</v>
      </c>
      <c r="I15138">
        <v>489.70704797172698</v>
      </c>
      <c r="J15138">
        <v>-4.7654907</v>
      </c>
      <c r="K15138">
        <v>6</v>
      </c>
      <c r="L15138" s="9">
        <f t="shared" si="236"/>
        <v>0</v>
      </c>
      <c r="O15138" s="8">
        <v>45530</v>
      </c>
      <c r="P15138" s="7">
        <v>0.96666666666666667</v>
      </c>
    </row>
    <row r="15139" spans="1:16" x14ac:dyDescent="0.25">
      <c r="A15139" s="10">
        <v>45530.969444444447</v>
      </c>
      <c r="B15139" t="s">
        <v>12</v>
      </c>
      <c r="C15139">
        <v>27.42</v>
      </c>
      <c r="D15139">
        <v>-28</v>
      </c>
      <c r="E15139" s="9">
        <v>2508.66592071173</v>
      </c>
      <c r="F15139">
        <v>-1018.9588727399999</v>
      </c>
      <c r="G15139">
        <v>36.391388312143</v>
      </c>
      <c r="H15139">
        <v>0</v>
      </c>
      <c r="I15139">
        <v>489.70704797172698</v>
      </c>
      <c r="J15139">
        <v>-4.0554959999999998</v>
      </c>
      <c r="K15139">
        <v>6</v>
      </c>
      <c r="L15139" s="9">
        <f t="shared" si="236"/>
        <v>0</v>
      </c>
      <c r="O15139" s="8">
        <v>45530</v>
      </c>
      <c r="P15139" s="7">
        <v>0.96944444444444444</v>
      </c>
    </row>
    <row r="15140" spans="1:16" x14ac:dyDescent="0.25">
      <c r="A15140" s="10">
        <v>45530.972222222219</v>
      </c>
      <c r="B15140" t="s">
        <v>12</v>
      </c>
      <c r="C15140">
        <v>27.78</v>
      </c>
      <c r="D15140">
        <v>-29</v>
      </c>
      <c r="E15140" s="9">
        <v>2536.4459207117302</v>
      </c>
      <c r="F15140">
        <v>-1046.73887274</v>
      </c>
      <c r="G15140">
        <v>36.094443887586301</v>
      </c>
      <c r="H15140">
        <v>0</v>
      </c>
      <c r="I15140">
        <v>489.70704797172698</v>
      </c>
      <c r="J15140">
        <v>-3.2247884999999998</v>
      </c>
      <c r="K15140">
        <v>6</v>
      </c>
      <c r="L15140" s="9">
        <f t="shared" si="236"/>
        <v>0</v>
      </c>
      <c r="O15140" s="8">
        <v>45530</v>
      </c>
      <c r="P15140" s="7">
        <v>0.97222222222222221</v>
      </c>
    </row>
    <row r="15141" spans="1:16" x14ac:dyDescent="0.25">
      <c r="A15141" s="10">
        <v>45530.974305555559</v>
      </c>
      <c r="B15141" t="s">
        <v>13</v>
      </c>
      <c r="C15141">
        <v>28.858571428571398</v>
      </c>
      <c r="D15141">
        <v>0</v>
      </c>
      <c r="E15141" s="9">
        <v>1699.54734928316</v>
      </c>
      <c r="F15141">
        <v>0</v>
      </c>
      <c r="G15141">
        <v>0</v>
      </c>
      <c r="H15141">
        <v>209.840301311433</v>
      </c>
      <c r="I15141">
        <v>699.547349283161</v>
      </c>
      <c r="J15141">
        <v>3.7379554999999902</v>
      </c>
      <c r="K15141">
        <v>6</v>
      </c>
      <c r="L15141" s="9">
        <f t="shared" si="236"/>
        <v>0</v>
      </c>
      <c r="O15141" s="8">
        <v>45530</v>
      </c>
      <c r="P15141" s="7">
        <v>0.97430555555555554</v>
      </c>
    </row>
    <row r="15142" spans="1:16" x14ac:dyDescent="0.25">
      <c r="A15142" s="10">
        <v>45530.975694444445</v>
      </c>
      <c r="B15142" t="s">
        <v>14</v>
      </c>
      <c r="C15142">
        <v>33.06</v>
      </c>
      <c r="D15142">
        <v>1</v>
      </c>
      <c r="E15142" s="9">
        <v>1666.48734928316</v>
      </c>
      <c r="F15142">
        <v>33.06</v>
      </c>
      <c r="G15142">
        <v>33.06</v>
      </c>
      <c r="H15142">
        <v>0</v>
      </c>
      <c r="I15142">
        <v>699.547349283161</v>
      </c>
      <c r="J15142">
        <v>4.8843894999999904</v>
      </c>
      <c r="K15142">
        <v>6</v>
      </c>
      <c r="L15142" s="9">
        <f t="shared" si="236"/>
        <v>0</v>
      </c>
      <c r="O15142" s="8">
        <v>45530</v>
      </c>
      <c r="P15142" s="7">
        <v>0.97569444444444442</v>
      </c>
    </row>
    <row r="15143" spans="1:16" x14ac:dyDescent="0.25">
      <c r="A15143" s="10">
        <v>45530.976388888892</v>
      </c>
      <c r="B15143" t="s">
        <v>13</v>
      </c>
      <c r="C15143">
        <v>28.4025</v>
      </c>
      <c r="D15143">
        <v>0</v>
      </c>
      <c r="E15143" s="9">
        <v>1694.8898492831599</v>
      </c>
      <c r="F15143">
        <v>0</v>
      </c>
      <c r="G15143">
        <v>0</v>
      </c>
      <c r="H15143">
        <v>-4.6574999999999998</v>
      </c>
      <c r="I15143">
        <v>694.88984928316097</v>
      </c>
      <c r="J15143">
        <v>-1.2428589000000001</v>
      </c>
      <c r="K15143">
        <v>6</v>
      </c>
      <c r="L15143" s="9">
        <f t="shared" si="236"/>
        <v>0</v>
      </c>
      <c r="O15143" s="8">
        <v>45530</v>
      </c>
      <c r="P15143" s="7">
        <v>0.97638888888888886</v>
      </c>
    </row>
    <row r="15144" spans="1:16" x14ac:dyDescent="0.25">
      <c r="A15144" s="10">
        <v>45530.977083333331</v>
      </c>
      <c r="B15144" t="s">
        <v>12</v>
      </c>
      <c r="C15144">
        <v>28.932500000000001</v>
      </c>
      <c r="D15144">
        <v>-1</v>
      </c>
      <c r="E15144" s="9">
        <v>1723.8223492831601</v>
      </c>
      <c r="F15144">
        <v>-28.932500000000001</v>
      </c>
      <c r="G15144">
        <v>28.932500000000001</v>
      </c>
      <c r="H15144">
        <v>0</v>
      </c>
      <c r="I15144">
        <v>694.88984928316097</v>
      </c>
      <c r="J15144">
        <v>-0.85482210000000003</v>
      </c>
      <c r="K15144">
        <v>6</v>
      </c>
      <c r="L15144" s="9">
        <f t="shared" si="236"/>
        <v>0</v>
      </c>
      <c r="O15144" s="8">
        <v>45530</v>
      </c>
      <c r="P15144" s="7">
        <v>0.9770833333333333</v>
      </c>
    </row>
    <row r="15145" spans="1:16" x14ac:dyDescent="0.25">
      <c r="A15145" s="10">
        <v>45530.977777777778</v>
      </c>
      <c r="B15145" t="s">
        <v>12</v>
      </c>
      <c r="C15145">
        <v>31.05</v>
      </c>
      <c r="D15145">
        <v>-2</v>
      </c>
      <c r="E15145" s="9">
        <v>1754.87234928316</v>
      </c>
      <c r="F15145">
        <v>-59.982500000000002</v>
      </c>
      <c r="G15145">
        <v>29.991250000000001</v>
      </c>
      <c r="H15145">
        <v>0</v>
      </c>
      <c r="I15145">
        <v>694.88984928316097</v>
      </c>
      <c r="J15145">
        <v>-2.7023967999999998</v>
      </c>
      <c r="K15145">
        <v>6</v>
      </c>
      <c r="L15145" s="9">
        <f t="shared" si="236"/>
        <v>0</v>
      </c>
      <c r="O15145" s="8">
        <v>45530</v>
      </c>
      <c r="P15145" s="7">
        <v>0.97777777777777775</v>
      </c>
    </row>
    <row r="15146" spans="1:16" x14ac:dyDescent="0.25">
      <c r="A15146" s="10">
        <v>45530.978472222225</v>
      </c>
      <c r="B15146" t="s">
        <v>12</v>
      </c>
      <c r="C15146">
        <v>32</v>
      </c>
      <c r="D15146">
        <v>-3</v>
      </c>
      <c r="E15146" s="9">
        <v>1786.87234928316</v>
      </c>
      <c r="F15146">
        <v>-91.982500000000002</v>
      </c>
      <c r="G15146">
        <v>30.660833333333301</v>
      </c>
      <c r="H15146">
        <v>0</v>
      </c>
      <c r="I15146">
        <v>694.88984928316097</v>
      </c>
      <c r="J15146">
        <v>-3.0216004999999999</v>
      </c>
      <c r="K15146">
        <v>6</v>
      </c>
      <c r="L15146" s="9">
        <f t="shared" si="236"/>
        <v>0</v>
      </c>
      <c r="O15146" s="8">
        <v>45530</v>
      </c>
      <c r="P15146" s="7">
        <v>0.97847222222222219</v>
      </c>
    </row>
    <row r="15147" spans="1:16" x14ac:dyDescent="0.25">
      <c r="A15147" s="10">
        <v>45530.979166666664</v>
      </c>
      <c r="B15147" t="s">
        <v>12</v>
      </c>
      <c r="C15147">
        <v>30.34</v>
      </c>
      <c r="D15147">
        <v>-4</v>
      </c>
      <c r="E15147" s="9">
        <v>1817.2123492831599</v>
      </c>
      <c r="F15147">
        <v>-122.32250000000001</v>
      </c>
      <c r="G15147">
        <v>30.580625000000001</v>
      </c>
      <c r="H15147">
        <v>0</v>
      </c>
      <c r="I15147">
        <v>694.88984928316097</v>
      </c>
      <c r="J15147">
        <v>-3.3107692000000002</v>
      </c>
      <c r="K15147">
        <v>6</v>
      </c>
      <c r="L15147" s="9">
        <f t="shared" si="236"/>
        <v>0</v>
      </c>
      <c r="O15147" s="8">
        <v>45530</v>
      </c>
      <c r="P15147" s="7">
        <v>0.97916666666666663</v>
      </c>
    </row>
    <row r="15148" spans="1:16" x14ac:dyDescent="0.25">
      <c r="A15148" s="10">
        <v>45530.980555555558</v>
      </c>
      <c r="B15148" t="s">
        <v>12</v>
      </c>
      <c r="C15148">
        <v>33.051000000000002</v>
      </c>
      <c r="D15148">
        <v>-5</v>
      </c>
      <c r="E15148" s="9">
        <v>1850.2633492831601</v>
      </c>
      <c r="F15148">
        <v>-155.37350000000001</v>
      </c>
      <c r="G15148">
        <v>31.0747</v>
      </c>
      <c r="H15148">
        <v>0</v>
      </c>
      <c r="I15148">
        <v>694.88984928316097</v>
      </c>
      <c r="J15148">
        <v>-4.6912353999999903</v>
      </c>
      <c r="K15148">
        <v>6</v>
      </c>
      <c r="L15148" s="9">
        <f t="shared" si="236"/>
        <v>0</v>
      </c>
      <c r="O15148" s="8">
        <v>45530</v>
      </c>
      <c r="P15148" s="7">
        <v>0.98055555555555551</v>
      </c>
    </row>
    <row r="15149" spans="1:16" x14ac:dyDescent="0.25">
      <c r="A15149" s="10">
        <v>45530.981944444444</v>
      </c>
      <c r="B15149" t="s">
        <v>12</v>
      </c>
      <c r="C15149">
        <v>32.765000000000001</v>
      </c>
      <c r="D15149">
        <v>-6</v>
      </c>
      <c r="E15149" s="9">
        <v>1883.02834928316</v>
      </c>
      <c r="F15149">
        <v>-188.13849999999999</v>
      </c>
      <c r="G15149">
        <v>31.3564166666666</v>
      </c>
      <c r="H15149">
        <v>0</v>
      </c>
      <c r="I15149">
        <v>694.88984928316097</v>
      </c>
      <c r="J15149">
        <v>-5.9966686999999901</v>
      </c>
      <c r="K15149">
        <v>6</v>
      </c>
      <c r="L15149" s="9">
        <f t="shared" si="236"/>
        <v>0</v>
      </c>
      <c r="O15149" s="8">
        <v>45530</v>
      </c>
      <c r="P15149" s="7">
        <v>0.9819444444444444</v>
      </c>
    </row>
    <row r="15150" spans="1:16" x14ac:dyDescent="0.25">
      <c r="A15150" s="10">
        <v>45530.982638888891</v>
      </c>
      <c r="B15150" t="s">
        <v>12</v>
      </c>
      <c r="C15150">
        <v>33.32</v>
      </c>
      <c r="D15150">
        <v>-7</v>
      </c>
      <c r="E15150" s="9">
        <v>1916.3483492831599</v>
      </c>
      <c r="F15150">
        <v>-221.45849999999999</v>
      </c>
      <c r="G15150">
        <v>31.636928571428498</v>
      </c>
      <c r="H15150">
        <v>0</v>
      </c>
      <c r="I15150">
        <v>694.88984928316097</v>
      </c>
      <c r="J15150">
        <v>-7.6758436999999899</v>
      </c>
      <c r="K15150">
        <v>6</v>
      </c>
      <c r="L15150" s="9">
        <f t="shared" si="236"/>
        <v>0</v>
      </c>
      <c r="O15150" s="8">
        <v>45530</v>
      </c>
      <c r="P15150" s="7">
        <v>0.98263888888888884</v>
      </c>
    </row>
    <row r="15151" spans="1:16" x14ac:dyDescent="0.25">
      <c r="A15151" s="10">
        <v>45530.98333333333</v>
      </c>
      <c r="B15151" t="s">
        <v>12</v>
      </c>
      <c r="C15151">
        <v>32.5085714285714</v>
      </c>
      <c r="D15151">
        <v>-8</v>
      </c>
      <c r="E15151" s="9">
        <v>1948.85692071173</v>
      </c>
      <c r="F15151">
        <v>-253.96707142857099</v>
      </c>
      <c r="G15151">
        <v>31.745883928571399</v>
      </c>
      <c r="H15151">
        <v>0</v>
      </c>
      <c r="I15151">
        <v>694.88984928316097</v>
      </c>
      <c r="J15151">
        <v>-7.0841852999999997</v>
      </c>
      <c r="K15151">
        <v>6</v>
      </c>
      <c r="L15151" s="9">
        <f t="shared" si="236"/>
        <v>0</v>
      </c>
      <c r="O15151" s="8">
        <v>45530</v>
      </c>
      <c r="P15151" s="7">
        <v>0.98333333333333328</v>
      </c>
    </row>
    <row r="15152" spans="1:16" x14ac:dyDescent="0.25">
      <c r="A15152" s="10">
        <v>45530.984027777777</v>
      </c>
      <c r="B15152" t="s">
        <v>12</v>
      </c>
      <c r="C15152">
        <v>34.319090909090903</v>
      </c>
      <c r="D15152">
        <v>-9</v>
      </c>
      <c r="E15152" s="9">
        <v>1983.17601162083</v>
      </c>
      <c r="F15152">
        <v>-288.28616233766201</v>
      </c>
      <c r="G15152">
        <v>32.031795815295801</v>
      </c>
      <c r="H15152">
        <v>0</v>
      </c>
      <c r="I15152">
        <v>694.88984928316097</v>
      </c>
      <c r="J15152">
        <v>-3.5331492999999901</v>
      </c>
      <c r="K15152">
        <v>6</v>
      </c>
      <c r="L15152" s="9">
        <f t="shared" si="236"/>
        <v>0</v>
      </c>
      <c r="O15152" s="8">
        <v>45530</v>
      </c>
      <c r="P15152" s="7">
        <v>0.98402777777777772</v>
      </c>
    </row>
    <row r="15153" spans="1:16" x14ac:dyDescent="0.25">
      <c r="A15153" s="10">
        <v>45530.98541666667</v>
      </c>
      <c r="B15153" t="s">
        <v>12</v>
      </c>
      <c r="C15153">
        <v>34.979999999999997</v>
      </c>
      <c r="D15153">
        <v>-10</v>
      </c>
      <c r="E15153" s="9">
        <v>2018.15601162083</v>
      </c>
      <c r="F15153">
        <v>-323.26616233766202</v>
      </c>
      <c r="G15153">
        <v>32.326616233766202</v>
      </c>
      <c r="H15153">
        <v>0</v>
      </c>
      <c r="I15153">
        <v>694.88984928316097</v>
      </c>
      <c r="J15153">
        <v>-1.24379889999999</v>
      </c>
      <c r="K15153">
        <v>6</v>
      </c>
      <c r="L15153" s="9">
        <f t="shared" si="236"/>
        <v>0</v>
      </c>
      <c r="O15153" s="8">
        <v>45530</v>
      </c>
      <c r="P15153" s="7">
        <v>0.98541666666666672</v>
      </c>
    </row>
    <row r="15154" spans="1:16" x14ac:dyDescent="0.25">
      <c r="A15154" s="10">
        <v>45530.986111111109</v>
      </c>
      <c r="B15154" t="s">
        <v>12</v>
      </c>
      <c r="C15154">
        <v>34.892222222222202</v>
      </c>
      <c r="D15154">
        <v>-11</v>
      </c>
      <c r="E15154" s="9">
        <v>2053.0482338430502</v>
      </c>
      <c r="F15154">
        <v>-358.15838455988398</v>
      </c>
      <c r="G15154">
        <v>32.559853141807601</v>
      </c>
      <c r="H15154">
        <v>0</v>
      </c>
      <c r="I15154">
        <v>694.88984928316097</v>
      </c>
      <c r="J15154">
        <v>-2.7073854999999898</v>
      </c>
      <c r="K15154">
        <v>6</v>
      </c>
      <c r="L15154" s="9">
        <f t="shared" si="236"/>
        <v>0</v>
      </c>
      <c r="O15154" s="8">
        <v>45530</v>
      </c>
      <c r="P15154" s="7">
        <v>0.98611111111111116</v>
      </c>
    </row>
    <row r="15155" spans="1:16" x14ac:dyDescent="0.25">
      <c r="A15155" s="10">
        <v>45530.986805555556</v>
      </c>
      <c r="B15155" t="s">
        <v>12</v>
      </c>
      <c r="C15155">
        <v>35.963999999999999</v>
      </c>
      <c r="D15155">
        <v>-12</v>
      </c>
      <c r="E15155" s="9">
        <v>2089.0122338430501</v>
      </c>
      <c r="F15155">
        <v>-394.12238455988398</v>
      </c>
      <c r="G15155">
        <v>32.843532046657003</v>
      </c>
      <c r="H15155">
        <v>0</v>
      </c>
      <c r="I15155">
        <v>694.88984928316097</v>
      </c>
      <c r="J15155">
        <v>-2.8526427999999902</v>
      </c>
      <c r="K15155">
        <v>6</v>
      </c>
      <c r="L15155" s="9">
        <f t="shared" si="236"/>
        <v>0</v>
      </c>
      <c r="O15155" s="8">
        <v>45530</v>
      </c>
      <c r="P15155" s="7">
        <v>0.9868055555555556</v>
      </c>
    </row>
    <row r="15156" spans="1:16" x14ac:dyDescent="0.25">
      <c r="A15156" s="10">
        <v>45530.987500000003</v>
      </c>
      <c r="B15156" t="s">
        <v>12</v>
      </c>
      <c r="C15156">
        <v>37.528888888888801</v>
      </c>
      <c r="D15156">
        <v>-13</v>
      </c>
      <c r="E15156" s="9">
        <v>2126.54112273194</v>
      </c>
      <c r="F15156">
        <v>-431.651273448773</v>
      </c>
      <c r="G15156">
        <v>33.203944111444102</v>
      </c>
      <c r="H15156">
        <v>0</v>
      </c>
      <c r="I15156">
        <v>694.88984928316097</v>
      </c>
      <c r="J15156">
        <v>-3.04738229999999</v>
      </c>
      <c r="K15156">
        <v>6</v>
      </c>
      <c r="L15156" s="9">
        <f t="shared" si="236"/>
        <v>0</v>
      </c>
      <c r="O15156" s="8">
        <v>45530</v>
      </c>
      <c r="P15156" s="7">
        <v>0.98750000000000004</v>
      </c>
    </row>
    <row r="15157" spans="1:16" x14ac:dyDescent="0.25">
      <c r="A15157" s="10">
        <v>45530.988888888889</v>
      </c>
      <c r="B15157" t="s">
        <v>12</v>
      </c>
      <c r="C15157">
        <v>37.700000000000003</v>
      </c>
      <c r="D15157">
        <v>-14</v>
      </c>
      <c r="E15157" s="9">
        <v>2164.2411227319399</v>
      </c>
      <c r="F15157">
        <v>-469.35127344877299</v>
      </c>
      <c r="G15157">
        <v>33.525090960626599</v>
      </c>
      <c r="H15157">
        <v>0</v>
      </c>
      <c r="I15157">
        <v>694.88984928316097</v>
      </c>
      <c r="J15157">
        <v>-2.1395215999999899</v>
      </c>
      <c r="K15157">
        <v>6</v>
      </c>
      <c r="L15157" s="9">
        <f t="shared" si="236"/>
        <v>0</v>
      </c>
      <c r="O15157" s="8">
        <v>45530</v>
      </c>
      <c r="P15157" s="7">
        <v>0.98888888888888893</v>
      </c>
    </row>
    <row r="15158" spans="1:16" x14ac:dyDescent="0.25">
      <c r="A15158" s="10">
        <v>45530.990277777775</v>
      </c>
      <c r="B15158" t="s">
        <v>12</v>
      </c>
      <c r="C15158">
        <v>36.024444444444399</v>
      </c>
      <c r="D15158">
        <v>-15</v>
      </c>
      <c r="E15158" s="9">
        <v>2200.26556717638</v>
      </c>
      <c r="F15158">
        <v>-505.37571789321697</v>
      </c>
      <c r="G15158">
        <v>33.691714526214497</v>
      </c>
      <c r="H15158">
        <v>0</v>
      </c>
      <c r="I15158">
        <v>694.88984928316097</v>
      </c>
      <c r="J15158">
        <v>-3.3315698999999901</v>
      </c>
      <c r="K15158">
        <v>6</v>
      </c>
      <c r="L15158" s="9">
        <f t="shared" si="236"/>
        <v>0</v>
      </c>
      <c r="O15158" s="8">
        <v>45530</v>
      </c>
      <c r="P15158" s="7">
        <v>0.99027777777777781</v>
      </c>
    </row>
    <row r="15159" spans="1:16" x14ac:dyDescent="0.25">
      <c r="A15159" s="10">
        <v>45530.991666666669</v>
      </c>
      <c r="B15159" t="s">
        <v>13</v>
      </c>
      <c r="C15159">
        <v>35.079000000000001</v>
      </c>
      <c r="D15159">
        <v>0</v>
      </c>
      <c r="E15159" s="9">
        <v>1674.0805671763801</v>
      </c>
      <c r="F15159">
        <v>0</v>
      </c>
      <c r="G15159">
        <v>0</v>
      </c>
      <c r="H15159">
        <v>-20.809282106782099</v>
      </c>
      <c r="I15159">
        <v>674.08056717637896</v>
      </c>
      <c r="J15159">
        <v>0.51083040000000202</v>
      </c>
      <c r="K15159">
        <v>6</v>
      </c>
      <c r="L15159" s="9">
        <f t="shared" si="236"/>
        <v>0</v>
      </c>
      <c r="O15159" s="8">
        <v>45530</v>
      </c>
      <c r="P15159" s="7">
        <v>0.9916666666666667</v>
      </c>
    </row>
    <row r="15160" spans="1:16" x14ac:dyDescent="0.25">
      <c r="A15160" s="10">
        <v>45530.992361111108</v>
      </c>
      <c r="B15160" t="s">
        <v>14</v>
      </c>
      <c r="C15160">
        <v>34.791333333333299</v>
      </c>
      <c r="D15160">
        <v>1</v>
      </c>
      <c r="E15160" s="9">
        <v>1639.2892338430499</v>
      </c>
      <c r="F15160">
        <v>34.791333333333299</v>
      </c>
      <c r="G15160">
        <v>34.791333333333299</v>
      </c>
      <c r="H15160">
        <v>0</v>
      </c>
      <c r="I15160">
        <v>674.08056717637896</v>
      </c>
      <c r="J15160">
        <v>0.94126790000000204</v>
      </c>
      <c r="K15160">
        <v>6</v>
      </c>
      <c r="L15160" s="9">
        <f t="shared" si="236"/>
        <v>0</v>
      </c>
      <c r="O15160" s="8">
        <v>45530</v>
      </c>
      <c r="P15160" s="7">
        <v>0.99236111111111114</v>
      </c>
    </row>
    <row r="15161" spans="1:16" x14ac:dyDescent="0.25">
      <c r="A15161" s="10">
        <v>45530.993055555555</v>
      </c>
      <c r="B15161" t="s">
        <v>14</v>
      </c>
      <c r="C15161">
        <v>34.5625</v>
      </c>
      <c r="D15161">
        <v>2</v>
      </c>
      <c r="E15161" s="9">
        <v>1604.7267338430499</v>
      </c>
      <c r="F15161">
        <v>69.353833333333299</v>
      </c>
      <c r="G15161">
        <v>34.6769166666666</v>
      </c>
      <c r="H15161">
        <v>0</v>
      </c>
      <c r="I15161">
        <v>674.08056717637896</v>
      </c>
      <c r="J15161">
        <v>2.3623929000000001</v>
      </c>
      <c r="K15161">
        <v>6</v>
      </c>
      <c r="L15161" s="9">
        <f t="shared" si="236"/>
        <v>0</v>
      </c>
      <c r="O15161" s="8">
        <v>45530</v>
      </c>
      <c r="P15161" s="7">
        <v>0.99305555555555558</v>
      </c>
    </row>
    <row r="15162" spans="1:16" x14ac:dyDescent="0.25">
      <c r="A15162" s="10">
        <v>45530.993750000001</v>
      </c>
      <c r="B15162" t="s">
        <v>14</v>
      </c>
      <c r="C15162">
        <v>34.450000000000003</v>
      </c>
      <c r="D15162">
        <v>3</v>
      </c>
      <c r="E15162" s="9">
        <v>1570.2767338430499</v>
      </c>
      <c r="F15162">
        <v>103.803833333333</v>
      </c>
      <c r="G15162">
        <v>34.601277777777703</v>
      </c>
      <c r="H15162">
        <v>0</v>
      </c>
      <c r="I15162">
        <v>674.08056717637896</v>
      </c>
      <c r="J15162">
        <v>0.57561140000000099</v>
      </c>
      <c r="K15162">
        <v>6</v>
      </c>
      <c r="L15162" s="9">
        <f t="shared" si="236"/>
        <v>0</v>
      </c>
      <c r="O15162" s="8">
        <v>45530</v>
      </c>
      <c r="P15162" s="7">
        <v>0.99375000000000002</v>
      </c>
    </row>
    <row r="15163" spans="1:16" x14ac:dyDescent="0.25">
      <c r="A15163" s="10">
        <v>45530.994444444441</v>
      </c>
      <c r="B15163" t="s">
        <v>14</v>
      </c>
      <c r="C15163">
        <v>32.602499999999999</v>
      </c>
      <c r="D15163">
        <v>4</v>
      </c>
      <c r="E15163" s="9">
        <v>1537.6742338430499</v>
      </c>
      <c r="F15163">
        <v>136.40633333333301</v>
      </c>
      <c r="G15163">
        <v>34.101583333333302</v>
      </c>
      <c r="H15163">
        <v>0</v>
      </c>
      <c r="I15163">
        <v>674.08056717637896</v>
      </c>
      <c r="J15163">
        <v>0.53846959999999999</v>
      </c>
      <c r="K15163">
        <v>6</v>
      </c>
      <c r="L15163" s="9">
        <f t="shared" si="236"/>
        <v>0</v>
      </c>
      <c r="O15163" s="8">
        <v>45530</v>
      </c>
      <c r="P15163" s="7">
        <v>0.99444444444444446</v>
      </c>
    </row>
    <row r="15164" spans="1:16" x14ac:dyDescent="0.25">
      <c r="A15164" s="10">
        <v>45530.995138888888</v>
      </c>
      <c r="B15164" t="s">
        <v>14</v>
      </c>
      <c r="C15164">
        <v>31.749600000000001</v>
      </c>
      <c r="D15164">
        <v>5</v>
      </c>
      <c r="E15164" s="9">
        <v>1505.9246338430501</v>
      </c>
      <c r="F15164">
        <v>168.155933333333</v>
      </c>
      <c r="G15164">
        <v>33.631186666666601</v>
      </c>
      <c r="H15164">
        <v>0</v>
      </c>
      <c r="I15164">
        <v>674.08056717637896</v>
      </c>
      <c r="J15164">
        <v>2.6794391000000002</v>
      </c>
      <c r="K15164">
        <v>6</v>
      </c>
      <c r="L15164" s="9">
        <f t="shared" si="236"/>
        <v>0</v>
      </c>
      <c r="O15164" s="8">
        <v>45530</v>
      </c>
      <c r="P15164" s="7">
        <v>0.99513888888888891</v>
      </c>
    </row>
    <row r="15165" spans="1:16" x14ac:dyDescent="0.25">
      <c r="A15165" s="10">
        <v>45530.995833333334</v>
      </c>
      <c r="B15165" t="s">
        <v>14</v>
      </c>
      <c r="C15165">
        <v>31.841153846153802</v>
      </c>
      <c r="D15165">
        <v>6</v>
      </c>
      <c r="E15165" s="9">
        <v>1474.08347999689</v>
      </c>
      <c r="F15165">
        <v>199.99708717948701</v>
      </c>
      <c r="G15165">
        <v>33.3328478632478</v>
      </c>
      <c r="H15165">
        <v>0</v>
      </c>
      <c r="I15165">
        <v>674.08056717637896</v>
      </c>
      <c r="J15165">
        <v>4.14159655</v>
      </c>
      <c r="K15165">
        <v>6</v>
      </c>
      <c r="L15165" s="9">
        <f t="shared" si="236"/>
        <v>0</v>
      </c>
      <c r="O15165" s="8">
        <v>45530</v>
      </c>
      <c r="P15165" s="7">
        <v>0.99583333333333335</v>
      </c>
    </row>
    <row r="15166" spans="1:16" x14ac:dyDescent="0.25">
      <c r="A15166" s="10">
        <v>45530.996527777781</v>
      </c>
      <c r="B15166" t="s">
        <v>14</v>
      </c>
      <c r="C15166">
        <v>32.816000000000003</v>
      </c>
      <c r="D15166">
        <v>7</v>
      </c>
      <c r="E15166" s="9">
        <v>1441.26747999689</v>
      </c>
      <c r="F15166">
        <v>232.81308717948701</v>
      </c>
      <c r="G15166">
        <v>33.259012454212403</v>
      </c>
      <c r="H15166">
        <v>0</v>
      </c>
      <c r="I15166">
        <v>674.08056717637896</v>
      </c>
      <c r="J15166">
        <v>7.1162044499999997</v>
      </c>
      <c r="K15166">
        <v>6</v>
      </c>
      <c r="L15166" s="9">
        <f t="shared" si="236"/>
        <v>0</v>
      </c>
      <c r="O15166" s="8">
        <v>45530</v>
      </c>
      <c r="P15166" s="7">
        <v>0.99652777777777779</v>
      </c>
    </row>
    <row r="15167" spans="1:16" x14ac:dyDescent="0.25">
      <c r="A15167" s="10">
        <v>45530.99722222222</v>
      </c>
      <c r="B15167" t="s">
        <v>14</v>
      </c>
      <c r="C15167">
        <v>35.781666666666602</v>
      </c>
      <c r="D15167">
        <v>8</v>
      </c>
      <c r="E15167" s="9">
        <v>1405.48581333023</v>
      </c>
      <c r="F15167">
        <v>268.59475384615303</v>
      </c>
      <c r="G15167">
        <v>33.574344230769199</v>
      </c>
      <c r="H15167">
        <v>0</v>
      </c>
      <c r="I15167">
        <v>674.08056717637896</v>
      </c>
      <c r="J15167">
        <v>7.2059794500000001</v>
      </c>
      <c r="K15167">
        <v>6</v>
      </c>
      <c r="L15167" s="9">
        <f t="shared" si="236"/>
        <v>0</v>
      </c>
      <c r="O15167" s="8">
        <v>45530</v>
      </c>
      <c r="P15167" s="7">
        <v>0.99722222222222223</v>
      </c>
    </row>
    <row r="15168" spans="1:16" x14ac:dyDescent="0.25">
      <c r="A15168" s="10">
        <v>45530.997916666667</v>
      </c>
      <c r="B15168" t="s">
        <v>14</v>
      </c>
      <c r="C15168">
        <v>34.71</v>
      </c>
      <c r="D15168">
        <v>9</v>
      </c>
      <c r="E15168" s="9">
        <v>1370.77581333023</v>
      </c>
      <c r="F15168">
        <v>303.30475384615301</v>
      </c>
      <c r="G15168">
        <v>33.700528205128201</v>
      </c>
      <c r="H15168">
        <v>0</v>
      </c>
      <c r="I15168">
        <v>674.08056717637896</v>
      </c>
      <c r="J15168">
        <v>8.9393780500000002</v>
      </c>
      <c r="K15168">
        <v>6</v>
      </c>
      <c r="L15168" s="9">
        <f t="shared" si="236"/>
        <v>0</v>
      </c>
      <c r="O15168" s="8">
        <v>45530</v>
      </c>
      <c r="P15168" s="7">
        <v>0.99791666666666667</v>
      </c>
    </row>
    <row r="15169" spans="1:16" x14ac:dyDescent="0.25">
      <c r="A15169" s="10">
        <v>45530.998611111114</v>
      </c>
      <c r="B15169" t="s">
        <v>14</v>
      </c>
      <c r="C15169">
        <v>34.1185714285714</v>
      </c>
      <c r="D15169">
        <v>10</v>
      </c>
      <c r="E15169" s="9">
        <v>1336.65724190165</v>
      </c>
      <c r="F15169">
        <v>337.42332527472502</v>
      </c>
      <c r="G15169">
        <v>33.742332527472499</v>
      </c>
      <c r="H15169">
        <v>0</v>
      </c>
      <c r="I15169">
        <v>674.08056717637896</v>
      </c>
      <c r="J15169">
        <v>5.2580979499999998</v>
      </c>
      <c r="K15169">
        <v>6</v>
      </c>
      <c r="L15169" s="9">
        <f t="shared" si="236"/>
        <v>0</v>
      </c>
      <c r="O15169" s="8">
        <v>45530</v>
      </c>
      <c r="P15169" s="7">
        <v>0.99861111111111112</v>
      </c>
    </row>
    <row r="15170" spans="1:16" x14ac:dyDescent="0.25">
      <c r="A15170" s="10">
        <v>45530.999305555553</v>
      </c>
      <c r="B15170" t="s">
        <v>14</v>
      </c>
      <c r="C15170">
        <v>33.698181818181801</v>
      </c>
      <c r="D15170">
        <v>11</v>
      </c>
      <c r="E15170" s="9">
        <v>1302.9590600834699</v>
      </c>
      <c r="F15170">
        <v>371.121507092907</v>
      </c>
      <c r="G15170">
        <v>33.738318826627903</v>
      </c>
      <c r="H15170">
        <v>0</v>
      </c>
      <c r="I15170">
        <v>674.08056717637896</v>
      </c>
      <c r="J15170">
        <v>4.5048495299999898</v>
      </c>
      <c r="K15170">
        <v>6</v>
      </c>
      <c r="L15170" s="9">
        <f t="shared" si="236"/>
        <v>0</v>
      </c>
      <c r="O15170" s="8">
        <v>45530</v>
      </c>
      <c r="P15170" s="7">
        <v>0.99930555555555556</v>
      </c>
    </row>
    <row r="15171" spans="1:16" x14ac:dyDescent="0.25">
      <c r="A15171" s="10">
        <v>45530.999305555553</v>
      </c>
      <c r="B15171" t="s">
        <v>13</v>
      </c>
      <c r="C15171">
        <v>33.698181818181801</v>
      </c>
      <c r="D15171">
        <v>0</v>
      </c>
      <c r="E15171" s="9">
        <v>1673.63906008347</v>
      </c>
      <c r="F15171">
        <v>0</v>
      </c>
      <c r="G15171">
        <v>0</v>
      </c>
      <c r="H15171">
        <v>-0.44150709290710199</v>
      </c>
      <c r="I15171">
        <v>673.63906008347101</v>
      </c>
      <c r="J15171">
        <v>-12.9533592</v>
      </c>
      <c r="K15171">
        <v>6</v>
      </c>
      <c r="L15171" s="9">
        <f t="shared" ref="L15171:L15234" si="237">IF(DAY(O15171 &lt;&gt; O15172), 1, 0)</f>
        <v>1</v>
      </c>
      <c r="O15171" s="8">
        <v>45530</v>
      </c>
      <c r="P15171" s="7">
        <v>0.99930555555555556</v>
      </c>
    </row>
    <row r="15172" spans="1:16" x14ac:dyDescent="0.25">
      <c r="A15172" s="10">
        <v>45531</v>
      </c>
      <c r="B15172" t="s">
        <v>11</v>
      </c>
      <c r="C15172">
        <v>32.6228571428571</v>
      </c>
      <c r="D15172">
        <v>0</v>
      </c>
      <c r="E15172" s="9">
        <v>1673.63906008347</v>
      </c>
      <c r="F15172">
        <v>0</v>
      </c>
      <c r="G15172">
        <v>0</v>
      </c>
      <c r="H15172">
        <v>0</v>
      </c>
      <c r="I15172">
        <v>673.63906008347101</v>
      </c>
      <c r="J15172">
        <v>-2.6775499999999899</v>
      </c>
      <c r="K15172">
        <v>6</v>
      </c>
      <c r="L15172" s="9">
        <f t="shared" si="237"/>
        <v>0</v>
      </c>
      <c r="O15172" s="8">
        <v>45531</v>
      </c>
      <c r="P15172" s="7">
        <v>0</v>
      </c>
    </row>
    <row r="15173" spans="1:16" x14ac:dyDescent="0.25">
      <c r="A15173" s="10">
        <v>45531.000694444447</v>
      </c>
      <c r="B15173" t="s">
        <v>12</v>
      </c>
      <c r="C15173">
        <v>37.626666666666601</v>
      </c>
      <c r="D15173">
        <v>-1</v>
      </c>
      <c r="E15173" s="9">
        <v>1711.2657267501399</v>
      </c>
      <c r="F15173">
        <v>-37.626666666666601</v>
      </c>
      <c r="G15173">
        <v>37.626666666666601</v>
      </c>
      <c r="H15173">
        <v>0</v>
      </c>
      <c r="I15173">
        <v>673.63906008347101</v>
      </c>
      <c r="J15173">
        <v>-2.3413414999999902</v>
      </c>
      <c r="K15173">
        <v>6</v>
      </c>
      <c r="L15173" s="9">
        <f t="shared" si="237"/>
        <v>0</v>
      </c>
      <c r="O15173" s="8">
        <v>45531</v>
      </c>
      <c r="P15173" s="7">
        <v>6.9444444444444447E-4</v>
      </c>
    </row>
    <row r="15174" spans="1:16" x14ac:dyDescent="0.25">
      <c r="A15174" s="10">
        <v>45531.001388888886</v>
      </c>
      <c r="B15174" t="s">
        <v>12</v>
      </c>
      <c r="C15174">
        <v>35.659999999999997</v>
      </c>
      <c r="D15174">
        <v>-2</v>
      </c>
      <c r="E15174" s="9">
        <v>1746.92572675014</v>
      </c>
      <c r="F15174">
        <v>-73.286666666666605</v>
      </c>
      <c r="G15174">
        <v>36.643333333333302</v>
      </c>
      <c r="H15174">
        <v>0</v>
      </c>
      <c r="I15174">
        <v>673.63906008347101</v>
      </c>
      <c r="J15174">
        <v>-0.48216099999999701</v>
      </c>
      <c r="K15174">
        <v>6</v>
      </c>
      <c r="L15174" s="9">
        <f t="shared" si="237"/>
        <v>0</v>
      </c>
      <c r="O15174" s="8">
        <v>45531</v>
      </c>
      <c r="P15174" s="7">
        <v>1.3888888888888889E-3</v>
      </c>
    </row>
    <row r="15175" spans="1:16" x14ac:dyDescent="0.25">
      <c r="A15175" s="10">
        <v>45531.002083333333</v>
      </c>
      <c r="B15175" t="s">
        <v>12</v>
      </c>
      <c r="C15175">
        <v>36.452631578947297</v>
      </c>
      <c r="D15175">
        <v>-3</v>
      </c>
      <c r="E15175" s="9">
        <v>1783.3783583290899</v>
      </c>
      <c r="F15175">
        <v>-109.73929824561399</v>
      </c>
      <c r="G15175">
        <v>36.579766081871298</v>
      </c>
      <c r="H15175">
        <v>0</v>
      </c>
      <c r="I15175">
        <v>673.63906008347101</v>
      </c>
      <c r="J15175">
        <v>-2.8810779999999898</v>
      </c>
      <c r="K15175">
        <v>6</v>
      </c>
      <c r="L15175" s="9">
        <f t="shared" si="237"/>
        <v>0</v>
      </c>
      <c r="O15175" s="8">
        <v>45531</v>
      </c>
      <c r="P15175" s="7">
        <v>2.0833333333333333E-3</v>
      </c>
    </row>
    <row r="15176" spans="1:16" x14ac:dyDescent="0.25">
      <c r="A15176" s="10">
        <v>45531.00277777778</v>
      </c>
      <c r="B15176" t="s">
        <v>12</v>
      </c>
      <c r="C15176">
        <v>36.076060606060601</v>
      </c>
      <c r="D15176">
        <v>-4</v>
      </c>
      <c r="E15176" s="9">
        <v>1819.45441893515</v>
      </c>
      <c r="F15176">
        <v>-145.81535885167401</v>
      </c>
      <c r="G15176">
        <v>36.453839712918601</v>
      </c>
      <c r="H15176">
        <v>0</v>
      </c>
      <c r="I15176">
        <v>673.63906008347101</v>
      </c>
      <c r="J15176">
        <v>-3.2784989999999898</v>
      </c>
      <c r="K15176">
        <v>6</v>
      </c>
      <c r="L15176" s="9">
        <f t="shared" si="237"/>
        <v>0</v>
      </c>
      <c r="O15176" s="8">
        <v>45531</v>
      </c>
      <c r="P15176" s="7">
        <v>2.7777777777777779E-3</v>
      </c>
    </row>
    <row r="15177" spans="1:16" x14ac:dyDescent="0.25">
      <c r="A15177" s="10">
        <v>45531.003472222219</v>
      </c>
      <c r="B15177" t="s">
        <v>12</v>
      </c>
      <c r="C15177">
        <v>35.841176470588202</v>
      </c>
      <c r="D15177">
        <v>-5</v>
      </c>
      <c r="E15177" s="9">
        <v>1855.29559540574</v>
      </c>
      <c r="F15177">
        <v>-181.65653532226199</v>
      </c>
      <c r="G15177">
        <v>36.331307064452503</v>
      </c>
      <c r="H15177">
        <v>0</v>
      </c>
      <c r="I15177">
        <v>673.63906008347101</v>
      </c>
      <c r="J15177">
        <v>-3.05661916666666</v>
      </c>
      <c r="K15177">
        <v>6</v>
      </c>
      <c r="L15177" s="9">
        <f t="shared" si="237"/>
        <v>0</v>
      </c>
      <c r="O15177" s="8">
        <v>45531</v>
      </c>
      <c r="P15177" s="7">
        <v>3.472222222222222E-3</v>
      </c>
    </row>
    <row r="15178" spans="1:16" x14ac:dyDescent="0.25">
      <c r="A15178" s="10">
        <v>45531.004166666666</v>
      </c>
      <c r="B15178" t="s">
        <v>12</v>
      </c>
      <c r="C15178">
        <v>35.744999999999997</v>
      </c>
      <c r="D15178">
        <v>-6</v>
      </c>
      <c r="E15178" s="9">
        <v>1891.0405954057401</v>
      </c>
      <c r="F15178">
        <v>-217.40153532226199</v>
      </c>
      <c r="G15178">
        <v>36.233589220377098</v>
      </c>
      <c r="H15178">
        <v>0</v>
      </c>
      <c r="I15178">
        <v>673.63906008347101</v>
      </c>
      <c r="J15178">
        <v>-4.0031835714285702</v>
      </c>
      <c r="K15178">
        <v>6</v>
      </c>
      <c r="L15178" s="9">
        <f t="shared" si="237"/>
        <v>0</v>
      </c>
      <c r="O15178" s="8">
        <v>45531</v>
      </c>
      <c r="P15178" s="7">
        <v>4.1666666666666666E-3</v>
      </c>
    </row>
    <row r="15179" spans="1:16" x14ac:dyDescent="0.25">
      <c r="A15179" s="10">
        <v>45531.005555555559</v>
      </c>
      <c r="B15179" t="s">
        <v>12</v>
      </c>
      <c r="C15179">
        <v>35.549999999999997</v>
      </c>
      <c r="D15179">
        <v>-7</v>
      </c>
      <c r="E15179" s="9">
        <v>1926.59059540574</v>
      </c>
      <c r="F15179">
        <v>-252.951535322262</v>
      </c>
      <c r="G15179">
        <v>36.135933617466101</v>
      </c>
      <c r="H15179">
        <v>0</v>
      </c>
      <c r="I15179">
        <v>673.63906008347101</v>
      </c>
      <c r="J15179">
        <v>-3.1046931249999998</v>
      </c>
      <c r="K15179">
        <v>6</v>
      </c>
      <c r="L15179" s="9">
        <f t="shared" si="237"/>
        <v>0</v>
      </c>
      <c r="O15179" s="8">
        <v>45531</v>
      </c>
      <c r="P15179" s="7">
        <v>5.5555555555555558E-3</v>
      </c>
    </row>
    <row r="15180" spans="1:16" x14ac:dyDescent="0.25">
      <c r="A15180" s="10">
        <v>45531.006249999999</v>
      </c>
      <c r="B15180" t="s">
        <v>12</v>
      </c>
      <c r="C15180">
        <v>35.54</v>
      </c>
      <c r="D15180">
        <v>-8</v>
      </c>
      <c r="E15180" s="9">
        <v>1962.13059540574</v>
      </c>
      <c r="F15180">
        <v>-288.491535322262</v>
      </c>
      <c r="G15180">
        <v>36.061441915282799</v>
      </c>
      <c r="H15180">
        <v>0</v>
      </c>
      <c r="I15180">
        <v>673.63906008347101</v>
      </c>
      <c r="J15180">
        <v>-2.5124565555555498</v>
      </c>
      <c r="K15180">
        <v>6</v>
      </c>
      <c r="L15180" s="9">
        <f t="shared" si="237"/>
        <v>0</v>
      </c>
      <c r="O15180" s="8">
        <v>45531</v>
      </c>
      <c r="P15180" s="7">
        <v>6.2500000000000003E-3</v>
      </c>
    </row>
    <row r="15181" spans="1:16" x14ac:dyDescent="0.25">
      <c r="A15181" s="10">
        <v>45531.006944444445</v>
      </c>
      <c r="B15181" t="s">
        <v>12</v>
      </c>
      <c r="C15181">
        <v>33.441764705882299</v>
      </c>
      <c r="D15181">
        <v>-9</v>
      </c>
      <c r="E15181" s="9">
        <v>1995.5723601116199</v>
      </c>
      <c r="F15181">
        <v>-321.93330002814503</v>
      </c>
      <c r="G15181">
        <v>35.770366669793901</v>
      </c>
      <c r="H15181">
        <v>0</v>
      </c>
      <c r="I15181">
        <v>673.63906008347101</v>
      </c>
      <c r="J15181">
        <v>-4.3237913999999904</v>
      </c>
      <c r="K15181">
        <v>6</v>
      </c>
      <c r="L15181" s="9">
        <f t="shared" si="237"/>
        <v>0</v>
      </c>
      <c r="O15181" s="8">
        <v>45531</v>
      </c>
      <c r="P15181" s="7">
        <v>6.9444444444444441E-3</v>
      </c>
    </row>
    <row r="15182" spans="1:16" x14ac:dyDescent="0.25">
      <c r="A15182" s="10">
        <v>45531.007638888892</v>
      </c>
      <c r="B15182" t="s">
        <v>12</v>
      </c>
      <c r="C15182">
        <v>29.147037037036998</v>
      </c>
      <c r="D15182">
        <v>-10</v>
      </c>
      <c r="E15182" s="9">
        <v>2024.7193971486499</v>
      </c>
      <c r="F15182">
        <v>-351.08033706518199</v>
      </c>
      <c r="G15182">
        <v>35.108033706518199</v>
      </c>
      <c r="H15182">
        <v>0</v>
      </c>
      <c r="I15182">
        <v>673.63906008347101</v>
      </c>
      <c r="J15182">
        <v>-6.22307439999999</v>
      </c>
      <c r="K15182">
        <v>6</v>
      </c>
      <c r="L15182" s="9">
        <f t="shared" si="237"/>
        <v>0</v>
      </c>
      <c r="O15182" s="8">
        <v>45531</v>
      </c>
      <c r="P15182" s="7">
        <v>7.6388888888888886E-3</v>
      </c>
    </row>
    <row r="15183" spans="1:16" x14ac:dyDescent="0.25">
      <c r="A15183" s="10">
        <v>45531.008333333331</v>
      </c>
      <c r="B15183" t="s">
        <v>15</v>
      </c>
      <c r="C15183">
        <v>35.038333333333298</v>
      </c>
      <c r="D15183">
        <v>0</v>
      </c>
      <c r="E15183" s="9">
        <v>1674.3360638153199</v>
      </c>
      <c r="F15183">
        <v>0</v>
      </c>
      <c r="G15183">
        <v>0</v>
      </c>
      <c r="H15183">
        <v>0.69700373184895104</v>
      </c>
      <c r="I15183">
        <v>674.33606381532002</v>
      </c>
      <c r="J15183">
        <v>-6.0401470999999898</v>
      </c>
      <c r="K15183">
        <v>6</v>
      </c>
      <c r="L15183" s="9">
        <f t="shared" si="237"/>
        <v>0</v>
      </c>
      <c r="O15183" s="8">
        <v>45531</v>
      </c>
      <c r="P15183" s="7">
        <v>8.3333333333333332E-3</v>
      </c>
    </row>
    <row r="15184" spans="1:16" x14ac:dyDescent="0.25">
      <c r="A15184" s="10">
        <v>45531.008333333331</v>
      </c>
      <c r="B15184" t="s">
        <v>16</v>
      </c>
      <c r="C15184">
        <v>35.038333333333298</v>
      </c>
      <c r="D15184">
        <v>0</v>
      </c>
      <c r="E15184" s="9">
        <v>1674.3360638153199</v>
      </c>
      <c r="F15184">
        <v>0</v>
      </c>
      <c r="G15184">
        <v>0</v>
      </c>
      <c r="H15184">
        <v>0</v>
      </c>
      <c r="I15184">
        <v>674.33606381532002</v>
      </c>
      <c r="J15184">
        <v>-6.0401470999999898</v>
      </c>
      <c r="K15184">
        <v>6</v>
      </c>
      <c r="L15184" s="9">
        <f t="shared" si="237"/>
        <v>0</v>
      </c>
      <c r="O15184" s="8">
        <v>45531</v>
      </c>
      <c r="P15184" s="7">
        <v>8.3333333333333332E-3</v>
      </c>
    </row>
    <row r="15185" spans="1:16" x14ac:dyDescent="0.25">
      <c r="A15185" s="10">
        <v>45531.009027777778</v>
      </c>
      <c r="B15185" t="s">
        <v>12</v>
      </c>
      <c r="C15185">
        <v>37.048461538461503</v>
      </c>
      <c r="D15185">
        <v>-1</v>
      </c>
      <c r="E15185" s="9">
        <v>1711.38452535378</v>
      </c>
      <c r="F15185">
        <v>-37.048461538461503</v>
      </c>
      <c r="G15185">
        <v>37.048461538461503</v>
      </c>
      <c r="H15185">
        <v>0</v>
      </c>
      <c r="I15185">
        <v>674.33606381532002</v>
      </c>
      <c r="J15185">
        <v>-7.296805</v>
      </c>
      <c r="K15185">
        <v>6</v>
      </c>
      <c r="L15185" s="9">
        <f t="shared" si="237"/>
        <v>0</v>
      </c>
      <c r="O15185" s="8">
        <v>45531</v>
      </c>
      <c r="P15185" s="7">
        <v>9.0277777777777769E-3</v>
      </c>
    </row>
    <row r="15186" spans="1:16" x14ac:dyDescent="0.25">
      <c r="A15186" s="10">
        <v>45531.009722222225</v>
      </c>
      <c r="B15186" t="s">
        <v>12</v>
      </c>
      <c r="C15186">
        <v>40.045294117647003</v>
      </c>
      <c r="D15186">
        <v>-2</v>
      </c>
      <c r="E15186" s="9">
        <v>1751.4298194714299</v>
      </c>
      <c r="F15186">
        <v>-77.093755656108598</v>
      </c>
      <c r="G15186">
        <v>38.546877828054299</v>
      </c>
      <c r="H15186">
        <v>0</v>
      </c>
      <c r="I15186">
        <v>674.33606381532002</v>
      </c>
      <c r="J15186">
        <v>-5.4988800999999903</v>
      </c>
      <c r="K15186">
        <v>6</v>
      </c>
      <c r="L15186" s="9">
        <f t="shared" si="237"/>
        <v>0</v>
      </c>
      <c r="O15186" s="8">
        <v>45531</v>
      </c>
      <c r="P15186" s="7">
        <v>9.7222222222222224E-3</v>
      </c>
    </row>
    <row r="15187" spans="1:16" x14ac:dyDescent="0.25">
      <c r="A15187" s="10">
        <v>45531.010416666664</v>
      </c>
      <c r="B15187" t="s">
        <v>12</v>
      </c>
      <c r="C15187">
        <v>42.04</v>
      </c>
      <c r="D15187">
        <v>-3</v>
      </c>
      <c r="E15187" s="9">
        <v>1793.4698194714299</v>
      </c>
      <c r="F15187">
        <v>-119.13375565610799</v>
      </c>
      <c r="G15187">
        <v>39.711251885369499</v>
      </c>
      <c r="H15187">
        <v>0</v>
      </c>
      <c r="I15187">
        <v>674.33606381532002</v>
      </c>
      <c r="J15187">
        <v>-4.4622571000000004</v>
      </c>
      <c r="K15187">
        <v>6</v>
      </c>
      <c r="L15187" s="9">
        <f t="shared" si="237"/>
        <v>0</v>
      </c>
      <c r="O15187" s="8">
        <v>45531</v>
      </c>
      <c r="P15187" s="7">
        <v>1.0416666666666666E-2</v>
      </c>
    </row>
    <row r="15188" spans="1:16" x14ac:dyDescent="0.25">
      <c r="A15188" s="10">
        <v>45531.011111111111</v>
      </c>
      <c r="B15188" t="s">
        <v>12</v>
      </c>
      <c r="C15188">
        <v>41.563333333333297</v>
      </c>
      <c r="D15188">
        <v>-4</v>
      </c>
      <c r="E15188" s="9">
        <v>1835.03315280476</v>
      </c>
      <c r="F15188">
        <v>-160.697088989441</v>
      </c>
      <c r="G15188">
        <v>40.174272247360399</v>
      </c>
      <c r="H15188">
        <v>0</v>
      </c>
      <c r="I15188">
        <v>674.33606381532002</v>
      </c>
      <c r="J15188">
        <v>-4.1224070999999904</v>
      </c>
      <c r="K15188">
        <v>6</v>
      </c>
      <c r="L15188" s="9">
        <f t="shared" si="237"/>
        <v>0</v>
      </c>
      <c r="O15188" s="8">
        <v>45531</v>
      </c>
      <c r="P15188" s="7">
        <v>1.1111111111111112E-2</v>
      </c>
    </row>
    <row r="15189" spans="1:16" x14ac:dyDescent="0.25">
      <c r="A15189" s="10">
        <v>45531.011805555558</v>
      </c>
      <c r="B15189" t="s">
        <v>12</v>
      </c>
      <c r="C15189">
        <v>41.33</v>
      </c>
      <c r="D15189">
        <v>-5</v>
      </c>
      <c r="E15189" s="9">
        <v>1876.3631528047599</v>
      </c>
      <c r="F15189">
        <v>-202.02708898944101</v>
      </c>
      <c r="G15189">
        <v>40.405417797888298</v>
      </c>
      <c r="H15189">
        <v>0</v>
      </c>
      <c r="I15189">
        <v>674.33606381532002</v>
      </c>
      <c r="J15189">
        <v>-3.5566437999999998</v>
      </c>
      <c r="K15189">
        <v>6</v>
      </c>
      <c r="L15189" s="9">
        <f t="shared" si="237"/>
        <v>0</v>
      </c>
      <c r="O15189" s="8">
        <v>45531</v>
      </c>
      <c r="P15189" s="7">
        <v>1.1805555555555555E-2</v>
      </c>
    </row>
    <row r="15190" spans="1:16" x14ac:dyDescent="0.25">
      <c r="A15190" s="10">
        <v>45531.012499999997</v>
      </c>
      <c r="B15190" t="s">
        <v>12</v>
      </c>
      <c r="C15190">
        <v>40.174999999999997</v>
      </c>
      <c r="D15190">
        <v>-6</v>
      </c>
      <c r="E15190" s="9">
        <v>1916.5381528047601</v>
      </c>
      <c r="F15190">
        <v>-242.20208898944099</v>
      </c>
      <c r="G15190">
        <v>40.367014831573599</v>
      </c>
      <c r="H15190">
        <v>0</v>
      </c>
      <c r="I15190">
        <v>674.33606381532002</v>
      </c>
      <c r="J15190">
        <v>-4.4787607999999999</v>
      </c>
      <c r="K15190">
        <v>6</v>
      </c>
      <c r="L15190" s="9">
        <f t="shared" si="237"/>
        <v>0</v>
      </c>
      <c r="O15190" s="8">
        <v>45531</v>
      </c>
      <c r="P15190" s="7">
        <v>1.2500000000000001E-2</v>
      </c>
    </row>
    <row r="15191" spans="1:16" x14ac:dyDescent="0.25">
      <c r="A15191" s="10">
        <v>45531.013194444444</v>
      </c>
      <c r="B15191" t="s">
        <v>12</v>
      </c>
      <c r="C15191">
        <v>37.796666666666603</v>
      </c>
      <c r="D15191">
        <v>-7</v>
      </c>
      <c r="E15191" s="9">
        <v>1954.3348194714299</v>
      </c>
      <c r="F15191">
        <v>-279.99875565610802</v>
      </c>
      <c r="G15191">
        <v>39.999822236586901</v>
      </c>
      <c r="H15191">
        <v>0</v>
      </c>
      <c r="I15191">
        <v>674.33606381532002</v>
      </c>
      <c r="J15191">
        <v>-3.9148554</v>
      </c>
      <c r="K15191">
        <v>6</v>
      </c>
      <c r="L15191" s="9">
        <f t="shared" si="237"/>
        <v>0</v>
      </c>
      <c r="O15191" s="8">
        <v>45531</v>
      </c>
      <c r="P15191" s="7">
        <v>1.3194444444444444E-2</v>
      </c>
    </row>
    <row r="15192" spans="1:16" x14ac:dyDescent="0.25">
      <c r="A15192" s="10">
        <v>45531.01458333333</v>
      </c>
      <c r="B15192" t="s">
        <v>13</v>
      </c>
      <c r="C15192">
        <v>33.107142857142797</v>
      </c>
      <c r="D15192">
        <v>0</v>
      </c>
      <c r="E15192" s="9">
        <v>1722.5848194714299</v>
      </c>
      <c r="F15192">
        <v>0</v>
      </c>
      <c r="G15192">
        <v>0</v>
      </c>
      <c r="H15192">
        <v>48.2487556561086</v>
      </c>
      <c r="I15192">
        <v>722.584819471429</v>
      </c>
      <c r="J15192">
        <v>0.25109359999999997</v>
      </c>
      <c r="K15192">
        <v>6</v>
      </c>
      <c r="L15192" s="9">
        <f t="shared" si="237"/>
        <v>0</v>
      </c>
      <c r="O15192" s="8">
        <v>45531</v>
      </c>
      <c r="P15192" s="7">
        <v>1.4583333333333334E-2</v>
      </c>
    </row>
    <row r="15193" spans="1:16" x14ac:dyDescent="0.25">
      <c r="A15193" s="10">
        <v>45531.015277777777</v>
      </c>
      <c r="B15193" t="s">
        <v>14</v>
      </c>
      <c r="C15193">
        <v>34.4171428571428</v>
      </c>
      <c r="D15193">
        <v>1</v>
      </c>
      <c r="E15193" s="9">
        <v>1688.16767661429</v>
      </c>
      <c r="F15193">
        <v>34.4171428571428</v>
      </c>
      <c r="G15193">
        <v>34.4171428571428</v>
      </c>
      <c r="H15193">
        <v>0</v>
      </c>
      <c r="I15193">
        <v>722.584819471429</v>
      </c>
      <c r="J15193">
        <v>3.1548889999999901</v>
      </c>
      <c r="K15193">
        <v>6</v>
      </c>
      <c r="L15193" s="9">
        <f t="shared" si="237"/>
        <v>0</v>
      </c>
      <c r="O15193" s="8">
        <v>45531</v>
      </c>
      <c r="P15193" s="7">
        <v>1.5277777777777777E-2</v>
      </c>
    </row>
    <row r="15194" spans="1:16" x14ac:dyDescent="0.25">
      <c r="A15194" s="10">
        <v>45531.015972222223</v>
      </c>
      <c r="B15194" t="s">
        <v>14</v>
      </c>
      <c r="C15194">
        <v>34.185600000000001</v>
      </c>
      <c r="D15194">
        <v>2</v>
      </c>
      <c r="E15194" s="9">
        <v>1653.98207661429</v>
      </c>
      <c r="F15194">
        <v>68.6027428571428</v>
      </c>
      <c r="G15194">
        <v>34.3013714285714</v>
      </c>
      <c r="H15194">
        <v>0</v>
      </c>
      <c r="I15194">
        <v>722.584819471429</v>
      </c>
      <c r="J15194">
        <v>3.5781999999999901</v>
      </c>
      <c r="K15194">
        <v>6</v>
      </c>
      <c r="L15194" s="9">
        <f t="shared" si="237"/>
        <v>0</v>
      </c>
      <c r="O15194" s="8">
        <v>45531</v>
      </c>
      <c r="P15194" s="7">
        <v>1.5972222222222221E-2</v>
      </c>
    </row>
    <row r="15195" spans="1:16" x14ac:dyDescent="0.25">
      <c r="A15195" s="10">
        <v>45531.01666666667</v>
      </c>
      <c r="B15195" t="s">
        <v>14</v>
      </c>
      <c r="C15195">
        <v>35.654000000000003</v>
      </c>
      <c r="D15195">
        <v>3</v>
      </c>
      <c r="E15195" s="9">
        <v>1618.32807661429</v>
      </c>
      <c r="F15195">
        <v>104.256742857142</v>
      </c>
      <c r="G15195">
        <v>34.752247619047601</v>
      </c>
      <c r="H15195">
        <v>0</v>
      </c>
      <c r="I15195">
        <v>722.584819471429</v>
      </c>
      <c r="J15195">
        <v>6.7968797999999904</v>
      </c>
      <c r="K15195">
        <v>6</v>
      </c>
      <c r="L15195" s="9">
        <f t="shared" si="237"/>
        <v>0</v>
      </c>
      <c r="O15195" s="8">
        <v>45531</v>
      </c>
      <c r="P15195" s="7">
        <v>1.6666666666666666E-2</v>
      </c>
    </row>
    <row r="15196" spans="1:16" x14ac:dyDescent="0.25">
      <c r="A15196" s="10">
        <v>45531.017361111109</v>
      </c>
      <c r="B15196" t="s">
        <v>14</v>
      </c>
      <c r="C15196">
        <v>32.9288888888888</v>
      </c>
      <c r="D15196">
        <v>4</v>
      </c>
      <c r="E15196" s="9">
        <v>1585.3991877254</v>
      </c>
      <c r="F15196">
        <v>137.18563174603099</v>
      </c>
      <c r="G15196">
        <v>34.296407936507897</v>
      </c>
      <c r="H15196">
        <v>0</v>
      </c>
      <c r="I15196">
        <v>722.584819471429</v>
      </c>
      <c r="J15196">
        <v>3.4459264999999899</v>
      </c>
      <c r="K15196">
        <v>6</v>
      </c>
      <c r="L15196" s="9">
        <f t="shared" si="237"/>
        <v>0</v>
      </c>
      <c r="O15196" s="8">
        <v>45531</v>
      </c>
      <c r="P15196" s="7">
        <v>1.7361111111111112E-2</v>
      </c>
    </row>
    <row r="15197" spans="1:16" x14ac:dyDescent="0.25">
      <c r="A15197" s="10">
        <v>45531.018055555556</v>
      </c>
      <c r="B15197" t="s">
        <v>14</v>
      </c>
      <c r="C15197">
        <v>34.556666666666601</v>
      </c>
      <c r="D15197">
        <v>5</v>
      </c>
      <c r="E15197" s="9">
        <v>1550.84252105873</v>
      </c>
      <c r="F15197">
        <v>171.74229841269801</v>
      </c>
      <c r="G15197">
        <v>34.348459682539598</v>
      </c>
      <c r="H15197">
        <v>0</v>
      </c>
      <c r="I15197">
        <v>722.584819471429</v>
      </c>
      <c r="J15197">
        <v>2.6241357999999901</v>
      </c>
      <c r="K15197">
        <v>6</v>
      </c>
      <c r="L15197" s="9">
        <f t="shared" si="237"/>
        <v>0</v>
      </c>
      <c r="O15197" s="8">
        <v>45531</v>
      </c>
      <c r="P15197" s="7">
        <v>1.8055555555555554E-2</v>
      </c>
    </row>
    <row r="15198" spans="1:16" x14ac:dyDescent="0.25">
      <c r="A15198" s="10">
        <v>45531.018750000003</v>
      </c>
      <c r="B15198" t="s">
        <v>14</v>
      </c>
      <c r="C15198">
        <v>32.549999999999997</v>
      </c>
      <c r="D15198">
        <v>6</v>
      </c>
      <c r="E15198" s="9">
        <v>1518.29252105873</v>
      </c>
      <c r="F15198">
        <v>204.29229841269799</v>
      </c>
      <c r="G15198">
        <v>34.048716402116398</v>
      </c>
      <c r="H15198">
        <v>0</v>
      </c>
      <c r="I15198">
        <v>722.584819471429</v>
      </c>
      <c r="J15198">
        <v>6.3960982</v>
      </c>
      <c r="K15198">
        <v>6</v>
      </c>
      <c r="L15198" s="9">
        <f t="shared" si="237"/>
        <v>0</v>
      </c>
      <c r="O15198" s="8">
        <v>45531</v>
      </c>
      <c r="P15198" s="7">
        <v>1.8749999999999999E-2</v>
      </c>
    </row>
    <row r="15199" spans="1:16" x14ac:dyDescent="0.25">
      <c r="A15199" s="10">
        <v>45531.020833333336</v>
      </c>
      <c r="B15199" t="s">
        <v>14</v>
      </c>
      <c r="C15199">
        <v>28.2895</v>
      </c>
      <c r="D15199">
        <v>7</v>
      </c>
      <c r="E15199" s="9">
        <v>1490.0030210587299</v>
      </c>
      <c r="F15199">
        <v>232.58179841269799</v>
      </c>
      <c r="G15199">
        <v>33.225971201813998</v>
      </c>
      <c r="H15199">
        <v>0</v>
      </c>
      <c r="I15199">
        <v>722.584819471429</v>
      </c>
      <c r="J15199">
        <v>8.9191565999999902</v>
      </c>
      <c r="K15199">
        <v>6</v>
      </c>
      <c r="L15199" s="9">
        <f t="shared" si="237"/>
        <v>0</v>
      </c>
      <c r="O15199" s="8">
        <v>45531</v>
      </c>
      <c r="P15199" s="7">
        <v>2.0833333333333332E-2</v>
      </c>
    </row>
    <row r="15200" spans="1:16" x14ac:dyDescent="0.25">
      <c r="A15200" s="10">
        <v>45531.022222222222</v>
      </c>
      <c r="B15200" t="s">
        <v>14</v>
      </c>
      <c r="C15200">
        <v>26.591999999999999</v>
      </c>
      <c r="D15200">
        <v>8</v>
      </c>
      <c r="E15200" s="9">
        <v>1463.4110210587301</v>
      </c>
      <c r="F15200">
        <v>259.17379841269798</v>
      </c>
      <c r="G15200">
        <v>32.396724801587297</v>
      </c>
      <c r="H15200">
        <v>0</v>
      </c>
      <c r="I15200">
        <v>722.584819471429</v>
      </c>
      <c r="J15200">
        <v>11.516856799999999</v>
      </c>
      <c r="K15200">
        <v>6</v>
      </c>
      <c r="L15200" s="9">
        <f t="shared" si="237"/>
        <v>0</v>
      </c>
      <c r="O15200" s="8">
        <v>45531</v>
      </c>
      <c r="P15200" s="7">
        <v>2.2222222222222223E-2</v>
      </c>
    </row>
    <row r="15201" spans="1:16" x14ac:dyDescent="0.25">
      <c r="A15201" s="10">
        <v>45531.022916666669</v>
      </c>
      <c r="B15201" t="s">
        <v>14</v>
      </c>
      <c r="C15201">
        <v>27.249642857142799</v>
      </c>
      <c r="D15201">
        <v>9</v>
      </c>
      <c r="E15201" s="9">
        <v>1436.16137820159</v>
      </c>
      <c r="F15201">
        <v>286.42344126984102</v>
      </c>
      <c r="G15201">
        <v>31.8248268077601</v>
      </c>
      <c r="H15201">
        <v>0</v>
      </c>
      <c r="I15201">
        <v>722.584819471429</v>
      </c>
      <c r="J15201">
        <v>11.844077499999999</v>
      </c>
      <c r="K15201">
        <v>6</v>
      </c>
      <c r="L15201" s="9">
        <f t="shared" si="237"/>
        <v>0</v>
      </c>
      <c r="O15201" s="8">
        <v>45531</v>
      </c>
      <c r="P15201" s="7">
        <v>2.2916666666666665E-2</v>
      </c>
    </row>
    <row r="15202" spans="1:16" x14ac:dyDescent="0.25">
      <c r="A15202" s="10">
        <v>45531.023611111108</v>
      </c>
      <c r="B15202" t="s">
        <v>14</v>
      </c>
      <c r="C15202">
        <v>29.053000000000001</v>
      </c>
      <c r="D15202">
        <v>10</v>
      </c>
      <c r="E15202" s="9">
        <v>1407.1083782015901</v>
      </c>
      <c r="F15202">
        <v>315.47644126984102</v>
      </c>
      <c r="G15202">
        <v>31.5476441269841</v>
      </c>
      <c r="H15202">
        <v>0</v>
      </c>
      <c r="I15202">
        <v>722.584819471429</v>
      </c>
      <c r="J15202">
        <v>10.2017308</v>
      </c>
      <c r="K15202">
        <v>6</v>
      </c>
      <c r="L15202" s="9">
        <f t="shared" si="237"/>
        <v>0</v>
      </c>
      <c r="O15202" s="8">
        <v>45531</v>
      </c>
      <c r="P15202" s="7">
        <v>2.361111111111111E-2</v>
      </c>
    </row>
    <row r="15203" spans="1:16" x14ac:dyDescent="0.25">
      <c r="A15203" s="10">
        <v>45531.024305555555</v>
      </c>
      <c r="B15203" t="s">
        <v>14</v>
      </c>
      <c r="C15203">
        <v>27.908666666666601</v>
      </c>
      <c r="D15203">
        <v>11</v>
      </c>
      <c r="E15203" s="9">
        <v>1379.19971153492</v>
      </c>
      <c r="F15203">
        <v>343.38510793650698</v>
      </c>
      <c r="G15203">
        <v>31.216827994227899</v>
      </c>
      <c r="H15203">
        <v>0</v>
      </c>
      <c r="I15203">
        <v>722.584819471429</v>
      </c>
      <c r="J15203">
        <v>9.7507456999999995</v>
      </c>
      <c r="K15203">
        <v>6</v>
      </c>
      <c r="L15203" s="9">
        <f t="shared" si="237"/>
        <v>0</v>
      </c>
      <c r="O15203" s="8">
        <v>45531</v>
      </c>
      <c r="P15203" s="7">
        <v>2.4305555555555556E-2</v>
      </c>
    </row>
    <row r="15204" spans="1:16" x14ac:dyDescent="0.25">
      <c r="A15204" s="10">
        <v>45531.025000000001</v>
      </c>
      <c r="B15204" t="s">
        <v>14</v>
      </c>
      <c r="C15204">
        <v>25.02375</v>
      </c>
      <c r="D15204">
        <v>12</v>
      </c>
      <c r="E15204" s="9">
        <v>1354.1759615349199</v>
      </c>
      <c r="F15204">
        <v>368.40885793650699</v>
      </c>
      <c r="G15204">
        <v>30.7007381613756</v>
      </c>
      <c r="H15204">
        <v>0</v>
      </c>
      <c r="I15204">
        <v>722.584819471429</v>
      </c>
      <c r="J15204">
        <v>11.9839237</v>
      </c>
      <c r="K15204">
        <v>6</v>
      </c>
      <c r="L15204" s="9">
        <f t="shared" si="237"/>
        <v>0</v>
      </c>
      <c r="O15204" s="8">
        <v>45531</v>
      </c>
      <c r="P15204" s="7">
        <v>2.5000000000000001E-2</v>
      </c>
    </row>
    <row r="15205" spans="1:16" x14ac:dyDescent="0.25">
      <c r="A15205" s="10">
        <v>45531.025694444441</v>
      </c>
      <c r="B15205" t="s">
        <v>15</v>
      </c>
      <c r="C15205">
        <v>18.413333333333298</v>
      </c>
      <c r="D15205">
        <v>0</v>
      </c>
      <c r="E15205" s="9">
        <v>1575.1359615349199</v>
      </c>
      <c r="F15205">
        <v>0</v>
      </c>
      <c r="G15205">
        <v>0</v>
      </c>
      <c r="H15205">
        <v>-147.44885793650701</v>
      </c>
      <c r="I15205">
        <v>575.13596153492097</v>
      </c>
      <c r="J15205">
        <v>9.3608259999999994</v>
      </c>
      <c r="K15205">
        <v>6</v>
      </c>
      <c r="L15205" s="9">
        <f t="shared" si="237"/>
        <v>0</v>
      </c>
      <c r="O15205" s="8">
        <v>45531</v>
      </c>
      <c r="P15205" s="7">
        <v>2.5694444444444443E-2</v>
      </c>
    </row>
    <row r="15206" spans="1:16" x14ac:dyDescent="0.25">
      <c r="A15206" s="10">
        <v>45531.025694444441</v>
      </c>
      <c r="B15206" t="s">
        <v>16</v>
      </c>
      <c r="C15206">
        <v>18.413333333333298</v>
      </c>
      <c r="D15206">
        <v>0</v>
      </c>
      <c r="E15206" s="9">
        <v>1575.1359615349199</v>
      </c>
      <c r="F15206">
        <v>0</v>
      </c>
      <c r="G15206">
        <v>0</v>
      </c>
      <c r="H15206">
        <v>0</v>
      </c>
      <c r="I15206">
        <v>575.13596153492097</v>
      </c>
      <c r="J15206">
        <v>9.3608259999999994</v>
      </c>
      <c r="K15206">
        <v>6</v>
      </c>
      <c r="L15206" s="9">
        <f t="shared" si="237"/>
        <v>0</v>
      </c>
      <c r="O15206" s="8">
        <v>45531</v>
      </c>
      <c r="P15206" s="7">
        <v>2.5694444444444443E-2</v>
      </c>
    </row>
    <row r="15207" spans="1:16" x14ac:dyDescent="0.25">
      <c r="A15207" s="10">
        <v>45531.026388888888</v>
      </c>
      <c r="B15207" t="s">
        <v>14</v>
      </c>
      <c r="C15207">
        <v>18.155000000000001</v>
      </c>
      <c r="D15207">
        <v>1</v>
      </c>
      <c r="E15207" s="9">
        <v>1556.98096153492</v>
      </c>
      <c r="F15207">
        <v>18.155000000000001</v>
      </c>
      <c r="G15207">
        <v>18.155000000000001</v>
      </c>
      <c r="H15207">
        <v>0</v>
      </c>
      <c r="I15207">
        <v>575.13596153492097</v>
      </c>
      <c r="J15207">
        <v>11.14256876</v>
      </c>
      <c r="K15207">
        <v>6</v>
      </c>
      <c r="L15207" s="9">
        <f t="shared" si="237"/>
        <v>0</v>
      </c>
      <c r="O15207" s="8">
        <v>45531</v>
      </c>
      <c r="P15207" s="7">
        <v>2.6388888888888889E-2</v>
      </c>
    </row>
    <row r="15208" spans="1:16" x14ac:dyDescent="0.25">
      <c r="A15208" s="10">
        <v>45531.027083333334</v>
      </c>
      <c r="B15208" t="s">
        <v>14</v>
      </c>
      <c r="C15208">
        <v>21.121111111111102</v>
      </c>
      <c r="D15208">
        <v>2</v>
      </c>
      <c r="E15208" s="9">
        <v>1535.85985042381</v>
      </c>
      <c r="F15208">
        <v>39.276111111111099</v>
      </c>
      <c r="G15208">
        <v>19.6380555555555</v>
      </c>
      <c r="H15208">
        <v>0</v>
      </c>
      <c r="I15208">
        <v>575.13596153492097</v>
      </c>
      <c r="J15208">
        <v>11.42821116</v>
      </c>
      <c r="K15208">
        <v>6</v>
      </c>
      <c r="L15208" s="9">
        <f t="shared" si="237"/>
        <v>0</v>
      </c>
      <c r="O15208" s="8">
        <v>45531</v>
      </c>
      <c r="P15208" s="7">
        <v>2.7083333333333334E-2</v>
      </c>
    </row>
    <row r="15209" spans="1:16" x14ac:dyDescent="0.25">
      <c r="A15209" s="10">
        <v>45531.027777777781</v>
      </c>
      <c r="B15209" t="s">
        <v>14</v>
      </c>
      <c r="C15209">
        <v>21.639583333333299</v>
      </c>
      <c r="D15209">
        <v>3</v>
      </c>
      <c r="E15209" s="9">
        <v>1514.2202670904801</v>
      </c>
      <c r="F15209">
        <v>60.915694444444398</v>
      </c>
      <c r="G15209">
        <v>20.3052314814814</v>
      </c>
      <c r="H15209">
        <v>0</v>
      </c>
      <c r="I15209">
        <v>575.13596153492097</v>
      </c>
      <c r="J15209">
        <v>9.1591673599999996</v>
      </c>
      <c r="K15209">
        <v>6</v>
      </c>
      <c r="L15209" s="9">
        <f t="shared" si="237"/>
        <v>0</v>
      </c>
      <c r="O15209" s="8">
        <v>45531</v>
      </c>
      <c r="P15209" s="7">
        <v>2.7777777777777776E-2</v>
      </c>
    </row>
    <row r="15210" spans="1:16" x14ac:dyDescent="0.25">
      <c r="A15210" s="10">
        <v>45531.02847222222</v>
      </c>
      <c r="B15210" t="s">
        <v>14</v>
      </c>
      <c r="C15210">
        <v>25.12</v>
      </c>
      <c r="D15210">
        <v>4</v>
      </c>
      <c r="E15210" s="9">
        <v>1489.10026709048</v>
      </c>
      <c r="F15210">
        <v>86.035694444444403</v>
      </c>
      <c r="G15210">
        <v>21.508923611111101</v>
      </c>
      <c r="H15210">
        <v>0</v>
      </c>
      <c r="I15210">
        <v>575.13596153492097</v>
      </c>
      <c r="J15210">
        <v>7.6967725599999897</v>
      </c>
      <c r="K15210">
        <v>6</v>
      </c>
      <c r="L15210" s="9">
        <f t="shared" si="237"/>
        <v>0</v>
      </c>
      <c r="O15210" s="8">
        <v>45531</v>
      </c>
      <c r="P15210" s="7">
        <v>2.8472222222222222E-2</v>
      </c>
    </row>
    <row r="15211" spans="1:16" x14ac:dyDescent="0.25">
      <c r="A15211" s="10">
        <v>45531.029166666667</v>
      </c>
      <c r="B15211" t="s">
        <v>15</v>
      </c>
      <c r="C15211">
        <v>35.255000000000003</v>
      </c>
      <c r="D15211">
        <v>0</v>
      </c>
      <c r="E15211" s="9">
        <v>1630.12026709048</v>
      </c>
      <c r="F15211">
        <v>0</v>
      </c>
      <c r="G15211">
        <v>0</v>
      </c>
      <c r="H15211">
        <v>54.984305555555501</v>
      </c>
      <c r="I15211">
        <v>630.120267090477</v>
      </c>
      <c r="J15211">
        <v>5.49529555999999</v>
      </c>
      <c r="K15211">
        <v>6</v>
      </c>
      <c r="L15211" s="9">
        <f t="shared" si="237"/>
        <v>0</v>
      </c>
      <c r="O15211" s="8">
        <v>45531</v>
      </c>
      <c r="P15211" s="7">
        <v>2.9166666666666667E-2</v>
      </c>
    </row>
    <row r="15212" spans="1:16" x14ac:dyDescent="0.25">
      <c r="A15212" s="10">
        <v>45531.029166666667</v>
      </c>
      <c r="B15212" t="s">
        <v>16</v>
      </c>
      <c r="C15212">
        <v>35.255000000000003</v>
      </c>
      <c r="D15212">
        <v>0</v>
      </c>
      <c r="E15212" s="9">
        <v>1630.12026709048</v>
      </c>
      <c r="F15212">
        <v>0</v>
      </c>
      <c r="G15212">
        <v>0</v>
      </c>
      <c r="H15212">
        <v>0</v>
      </c>
      <c r="I15212">
        <v>630.120267090477</v>
      </c>
      <c r="J15212">
        <v>5.49529555999999</v>
      </c>
      <c r="K15212">
        <v>6</v>
      </c>
      <c r="L15212" s="9">
        <f t="shared" si="237"/>
        <v>0</v>
      </c>
      <c r="O15212" s="8">
        <v>45531</v>
      </c>
      <c r="P15212" s="7">
        <v>2.9166666666666667E-2</v>
      </c>
    </row>
    <row r="15213" spans="1:16" x14ac:dyDescent="0.25">
      <c r="A15213" s="10">
        <v>45531.029861111114</v>
      </c>
      <c r="B15213" t="s">
        <v>14</v>
      </c>
      <c r="C15213">
        <v>36.86</v>
      </c>
      <c r="D15213">
        <v>1</v>
      </c>
      <c r="E15213" s="9">
        <v>1593.2602670904801</v>
      </c>
      <c r="F15213">
        <v>36.86</v>
      </c>
      <c r="G15213">
        <v>36.86</v>
      </c>
      <c r="H15213">
        <v>0</v>
      </c>
      <c r="I15213">
        <v>630.120267090477</v>
      </c>
      <c r="J15213">
        <v>5.91484585999999</v>
      </c>
      <c r="K15213">
        <v>6</v>
      </c>
      <c r="L15213" s="9">
        <f t="shared" si="237"/>
        <v>0</v>
      </c>
      <c r="O15213" s="8">
        <v>45531</v>
      </c>
      <c r="P15213" s="7">
        <v>2.9861111111111113E-2</v>
      </c>
    </row>
    <row r="15214" spans="1:16" x14ac:dyDescent="0.25">
      <c r="A15214" s="10">
        <v>45531.030555555553</v>
      </c>
      <c r="B15214" t="s">
        <v>14</v>
      </c>
      <c r="C15214">
        <v>33.1533333333333</v>
      </c>
      <c r="D15214">
        <v>2</v>
      </c>
      <c r="E15214" s="9">
        <v>1560.10693375714</v>
      </c>
      <c r="F15214">
        <v>70.013333333333307</v>
      </c>
      <c r="G15214">
        <v>35.006666666666597</v>
      </c>
      <c r="H15214">
        <v>0</v>
      </c>
      <c r="I15214">
        <v>630.120267090477</v>
      </c>
      <c r="J15214">
        <v>5.6799980599999902</v>
      </c>
      <c r="K15214">
        <v>6</v>
      </c>
      <c r="L15214" s="9">
        <f t="shared" si="237"/>
        <v>0</v>
      </c>
      <c r="O15214" s="8">
        <v>45531</v>
      </c>
      <c r="P15214" s="7">
        <v>3.0555555555555555E-2</v>
      </c>
    </row>
    <row r="15215" spans="1:16" x14ac:dyDescent="0.25">
      <c r="A15215" s="10">
        <v>45531.03125</v>
      </c>
      <c r="B15215" t="s">
        <v>14</v>
      </c>
      <c r="C15215">
        <v>34.356666666666598</v>
      </c>
      <c r="D15215">
        <v>3</v>
      </c>
      <c r="E15215" s="9">
        <v>1525.7502670904801</v>
      </c>
      <c r="F15215">
        <v>104.37</v>
      </c>
      <c r="G15215">
        <v>34.79</v>
      </c>
      <c r="H15215">
        <v>0</v>
      </c>
      <c r="I15215">
        <v>630.120267090477</v>
      </c>
      <c r="J15215">
        <v>5.69075785999999</v>
      </c>
      <c r="K15215">
        <v>6</v>
      </c>
      <c r="L15215" s="9">
        <f t="shared" si="237"/>
        <v>0</v>
      </c>
      <c r="O15215" s="8">
        <v>45531</v>
      </c>
      <c r="P15215" s="7">
        <v>3.125E-2</v>
      </c>
    </row>
    <row r="15216" spans="1:16" x14ac:dyDescent="0.25">
      <c r="A15216" s="10">
        <v>45531.031944444447</v>
      </c>
      <c r="B15216" t="s">
        <v>14</v>
      </c>
      <c r="C15216">
        <v>33.498333333333299</v>
      </c>
      <c r="D15216">
        <v>4</v>
      </c>
      <c r="E15216" s="9">
        <v>1492.25193375714</v>
      </c>
      <c r="F15216">
        <v>137.868333333333</v>
      </c>
      <c r="G15216">
        <v>34.467083333333299</v>
      </c>
      <c r="H15216">
        <v>0</v>
      </c>
      <c r="I15216">
        <v>630.120267090477</v>
      </c>
      <c r="J15216">
        <v>4.5283688599999898</v>
      </c>
      <c r="K15216">
        <v>6</v>
      </c>
      <c r="L15216" s="9">
        <f t="shared" si="237"/>
        <v>0</v>
      </c>
      <c r="O15216" s="8">
        <v>45531</v>
      </c>
      <c r="P15216" s="7">
        <v>3.1944444444444442E-2</v>
      </c>
    </row>
    <row r="15217" spans="1:16" x14ac:dyDescent="0.25">
      <c r="A15217" s="10">
        <v>45531.032638888886</v>
      </c>
      <c r="B15217" t="s">
        <v>14</v>
      </c>
      <c r="C15217">
        <v>37.68</v>
      </c>
      <c r="D15217">
        <v>5</v>
      </c>
      <c r="E15217" s="9">
        <v>1454.57193375714</v>
      </c>
      <c r="F15217">
        <v>175.54833333333301</v>
      </c>
      <c r="G15217">
        <v>35.109666666666598</v>
      </c>
      <c r="H15217">
        <v>0</v>
      </c>
      <c r="I15217">
        <v>630.120267090477</v>
      </c>
      <c r="J15217">
        <v>3.05014285999999</v>
      </c>
      <c r="K15217">
        <v>6</v>
      </c>
      <c r="L15217" s="9">
        <f t="shared" si="237"/>
        <v>0</v>
      </c>
      <c r="O15217" s="8">
        <v>45531</v>
      </c>
      <c r="P15217" s="7">
        <v>3.2638888888888891E-2</v>
      </c>
    </row>
    <row r="15218" spans="1:16" x14ac:dyDescent="0.25">
      <c r="A15218" s="10">
        <v>45531.033333333333</v>
      </c>
      <c r="B15218" t="s">
        <v>14</v>
      </c>
      <c r="C15218">
        <v>36.098999999999997</v>
      </c>
      <c r="D15218">
        <v>6</v>
      </c>
      <c r="E15218" s="9">
        <v>1418.47293375714</v>
      </c>
      <c r="F15218">
        <v>211.64733333333299</v>
      </c>
      <c r="G15218">
        <v>35.274555555555501</v>
      </c>
      <c r="H15218">
        <v>0</v>
      </c>
      <c r="I15218">
        <v>630.120267090477</v>
      </c>
      <c r="J15218">
        <v>2.78481789999999</v>
      </c>
      <c r="K15218">
        <v>6</v>
      </c>
      <c r="L15218" s="9">
        <f t="shared" si="237"/>
        <v>0</v>
      </c>
      <c r="O15218" s="8">
        <v>45531</v>
      </c>
      <c r="P15218" s="7">
        <v>3.3333333333333333E-2</v>
      </c>
    </row>
    <row r="15219" spans="1:16" x14ac:dyDescent="0.25">
      <c r="A15219" s="10">
        <v>45531.03402777778</v>
      </c>
      <c r="B15219" t="s">
        <v>14</v>
      </c>
      <c r="C15219">
        <v>35.64</v>
      </c>
      <c r="D15219">
        <v>7</v>
      </c>
      <c r="E15219" s="9">
        <v>1382.8329337571399</v>
      </c>
      <c r="F15219">
        <v>247.28733333333301</v>
      </c>
      <c r="G15219">
        <v>35.326761904761902</v>
      </c>
      <c r="H15219">
        <v>0</v>
      </c>
      <c r="I15219">
        <v>630.120267090477</v>
      </c>
      <c r="J15219">
        <v>2.1158157999999898</v>
      </c>
      <c r="K15219">
        <v>6</v>
      </c>
      <c r="L15219" s="9">
        <f t="shared" si="237"/>
        <v>0</v>
      </c>
      <c r="O15219" s="8">
        <v>45531</v>
      </c>
      <c r="P15219" s="7">
        <v>3.4027777777777775E-2</v>
      </c>
    </row>
    <row r="15220" spans="1:16" x14ac:dyDescent="0.25">
      <c r="A15220" s="10">
        <v>45531.034722222219</v>
      </c>
      <c r="B15220" t="s">
        <v>14</v>
      </c>
      <c r="C15220">
        <v>35.245999999999903</v>
      </c>
      <c r="D15220">
        <v>8</v>
      </c>
      <c r="E15220" s="9">
        <v>1347.5869337571401</v>
      </c>
      <c r="F15220">
        <v>282.53333333333302</v>
      </c>
      <c r="G15220">
        <v>35.316666666666599</v>
      </c>
      <c r="H15220">
        <v>0</v>
      </c>
      <c r="I15220">
        <v>630.120267090477</v>
      </c>
      <c r="J15220">
        <v>0.29915419999999698</v>
      </c>
      <c r="K15220">
        <v>6</v>
      </c>
      <c r="L15220" s="9">
        <f t="shared" si="237"/>
        <v>0</v>
      </c>
      <c r="O15220" s="8">
        <v>45531</v>
      </c>
      <c r="P15220" s="7">
        <v>3.4722222222222224E-2</v>
      </c>
    </row>
    <row r="15221" spans="1:16" x14ac:dyDescent="0.25">
      <c r="A15221" s="10">
        <v>45531.035416666666</v>
      </c>
      <c r="B15221" t="s">
        <v>13</v>
      </c>
      <c r="C15221">
        <v>35.485714285714202</v>
      </c>
      <c r="D15221">
        <v>0</v>
      </c>
      <c r="E15221" s="9">
        <v>1631.4726480428601</v>
      </c>
      <c r="F15221">
        <v>0</v>
      </c>
      <c r="G15221">
        <v>0</v>
      </c>
      <c r="H15221">
        <v>1.35238095238099</v>
      </c>
      <c r="I15221">
        <v>631.47264804285805</v>
      </c>
      <c r="J15221">
        <v>-0.64351550000000102</v>
      </c>
      <c r="K15221">
        <v>6</v>
      </c>
      <c r="L15221" s="9">
        <f t="shared" si="237"/>
        <v>0</v>
      </c>
      <c r="O15221" s="8">
        <v>45531</v>
      </c>
      <c r="P15221" s="7">
        <v>3.5416666666666666E-2</v>
      </c>
    </row>
    <row r="15222" spans="1:16" x14ac:dyDescent="0.25">
      <c r="A15222" s="10">
        <v>45531.036805555559</v>
      </c>
      <c r="B15222" t="s">
        <v>15</v>
      </c>
      <c r="C15222">
        <v>42.83</v>
      </c>
      <c r="D15222">
        <v>0</v>
      </c>
      <c r="E15222" s="9">
        <v>1631.4726480428601</v>
      </c>
      <c r="F15222">
        <v>0</v>
      </c>
      <c r="G15222">
        <v>0</v>
      </c>
      <c r="H15222">
        <v>0</v>
      </c>
      <c r="I15222">
        <v>631.47264804285805</v>
      </c>
      <c r="J15222">
        <v>2.1649462999999902</v>
      </c>
      <c r="K15222">
        <v>6</v>
      </c>
      <c r="L15222" s="9">
        <f t="shared" si="237"/>
        <v>0</v>
      </c>
      <c r="O15222" s="8">
        <v>45531</v>
      </c>
      <c r="P15222" s="7">
        <v>3.6805555555555557E-2</v>
      </c>
    </row>
    <row r="15223" spans="1:16" x14ac:dyDescent="0.25">
      <c r="A15223" s="10">
        <v>45531.036805555559</v>
      </c>
      <c r="B15223" t="s">
        <v>16</v>
      </c>
      <c r="C15223">
        <v>42.83</v>
      </c>
      <c r="D15223">
        <v>0</v>
      </c>
      <c r="E15223" s="9">
        <v>1631.4726480428601</v>
      </c>
      <c r="F15223">
        <v>0</v>
      </c>
      <c r="G15223">
        <v>0</v>
      </c>
      <c r="H15223">
        <v>0</v>
      </c>
      <c r="I15223">
        <v>631.47264804285805</v>
      </c>
      <c r="J15223">
        <v>2.1649462999999902</v>
      </c>
      <c r="K15223">
        <v>6</v>
      </c>
      <c r="L15223" s="9">
        <f t="shared" si="237"/>
        <v>0</v>
      </c>
      <c r="O15223" s="8">
        <v>45531</v>
      </c>
      <c r="P15223" s="7">
        <v>3.6805555555555557E-2</v>
      </c>
    </row>
    <row r="15224" spans="1:16" x14ac:dyDescent="0.25">
      <c r="A15224" s="10">
        <v>45531.037499999999</v>
      </c>
      <c r="B15224" t="s">
        <v>12</v>
      </c>
      <c r="C15224">
        <v>48.649473684210498</v>
      </c>
      <c r="D15224">
        <v>-1</v>
      </c>
      <c r="E15224" s="9">
        <v>1680.12212172707</v>
      </c>
      <c r="F15224">
        <v>-48.649473684210498</v>
      </c>
      <c r="G15224">
        <v>48.649473684210498</v>
      </c>
      <c r="H15224">
        <v>0</v>
      </c>
      <c r="I15224">
        <v>631.47264804285805</v>
      </c>
      <c r="J15224">
        <v>-4.5844700000002403E-2</v>
      </c>
      <c r="K15224">
        <v>6</v>
      </c>
      <c r="L15224" s="9">
        <f t="shared" si="237"/>
        <v>0</v>
      </c>
      <c r="O15224" s="8">
        <v>45531</v>
      </c>
      <c r="P15224" s="7">
        <v>3.7499999999999999E-2</v>
      </c>
    </row>
    <row r="15225" spans="1:16" x14ac:dyDescent="0.25">
      <c r="A15225" s="10">
        <v>45531.038194444445</v>
      </c>
      <c r="B15225" t="s">
        <v>13</v>
      </c>
      <c r="C15225">
        <v>45.03</v>
      </c>
      <c r="D15225">
        <v>0</v>
      </c>
      <c r="E15225" s="9">
        <v>1635.09212172707</v>
      </c>
      <c r="F15225">
        <v>0</v>
      </c>
      <c r="G15225">
        <v>0</v>
      </c>
      <c r="H15225">
        <v>3.61947368421052</v>
      </c>
      <c r="I15225">
        <v>635.09212172706805</v>
      </c>
      <c r="J15225">
        <v>1.45314329999999</v>
      </c>
      <c r="K15225">
        <v>6</v>
      </c>
      <c r="L15225" s="9">
        <f t="shared" si="237"/>
        <v>0</v>
      </c>
      <c r="O15225" s="8">
        <v>45531</v>
      </c>
      <c r="P15225" s="7">
        <v>3.8194444444444448E-2</v>
      </c>
    </row>
    <row r="15226" spans="1:16" x14ac:dyDescent="0.25">
      <c r="A15226" s="10">
        <v>45531.038888888892</v>
      </c>
      <c r="B15226" t="s">
        <v>14</v>
      </c>
      <c r="C15226">
        <v>41.110833333333296</v>
      </c>
      <c r="D15226">
        <v>1</v>
      </c>
      <c r="E15226" s="9">
        <v>1593.98128839374</v>
      </c>
      <c r="F15226">
        <v>41.110833333333296</v>
      </c>
      <c r="G15226">
        <v>41.110833333333296</v>
      </c>
      <c r="H15226">
        <v>0</v>
      </c>
      <c r="I15226">
        <v>635.09212172706805</v>
      </c>
      <c r="J15226">
        <v>1.88141099999999</v>
      </c>
      <c r="K15226">
        <v>6</v>
      </c>
      <c r="L15226" s="9">
        <f t="shared" si="237"/>
        <v>0</v>
      </c>
      <c r="O15226" s="8">
        <v>45531</v>
      </c>
      <c r="P15226" s="7">
        <v>3.888888888888889E-2</v>
      </c>
    </row>
    <row r="15227" spans="1:16" x14ac:dyDescent="0.25">
      <c r="A15227" s="10">
        <v>45531.039583333331</v>
      </c>
      <c r="B15227" t="s">
        <v>13</v>
      </c>
      <c r="C15227">
        <v>33.615238095237999</v>
      </c>
      <c r="D15227">
        <v>0</v>
      </c>
      <c r="E15227" s="9">
        <v>1627.5965264889701</v>
      </c>
      <c r="F15227">
        <v>0</v>
      </c>
      <c r="G15227">
        <v>0</v>
      </c>
      <c r="H15227">
        <v>-7.4955952380952402</v>
      </c>
      <c r="I15227">
        <v>627.59652648897304</v>
      </c>
      <c r="J15227">
        <v>-0.83332090000000203</v>
      </c>
      <c r="K15227">
        <v>6</v>
      </c>
      <c r="L15227" s="9">
        <f t="shared" si="237"/>
        <v>0</v>
      </c>
      <c r="O15227" s="8">
        <v>45531</v>
      </c>
      <c r="P15227" s="7">
        <v>3.9583333333333331E-2</v>
      </c>
    </row>
    <row r="15228" spans="1:16" x14ac:dyDescent="0.25">
      <c r="A15228" s="10">
        <v>45531.040277777778</v>
      </c>
      <c r="B15228" t="s">
        <v>14</v>
      </c>
      <c r="C15228">
        <v>31.94</v>
      </c>
      <c r="D15228">
        <v>1</v>
      </c>
      <c r="E15228" s="9">
        <v>1595.65652648897</v>
      </c>
      <c r="F15228">
        <v>31.94</v>
      </c>
      <c r="G15228">
        <v>31.94</v>
      </c>
      <c r="H15228">
        <v>0</v>
      </c>
      <c r="I15228">
        <v>627.59652648897304</v>
      </c>
      <c r="J15228">
        <v>0.47584089999999701</v>
      </c>
      <c r="K15228">
        <v>6</v>
      </c>
      <c r="L15228" s="9">
        <f t="shared" si="237"/>
        <v>0</v>
      </c>
      <c r="O15228" s="8">
        <v>45531</v>
      </c>
      <c r="P15228" s="7">
        <v>4.027777777777778E-2</v>
      </c>
    </row>
    <row r="15229" spans="1:16" x14ac:dyDescent="0.25">
      <c r="A15229" s="10">
        <v>45531.040972222225</v>
      </c>
      <c r="B15229" t="s">
        <v>14</v>
      </c>
      <c r="C15229">
        <v>29.85</v>
      </c>
      <c r="D15229">
        <v>2</v>
      </c>
      <c r="E15229" s="9">
        <v>1565.8065264889699</v>
      </c>
      <c r="F15229">
        <v>61.79</v>
      </c>
      <c r="G15229">
        <v>30.895</v>
      </c>
      <c r="H15229">
        <v>0</v>
      </c>
      <c r="I15229">
        <v>627.59652648897304</v>
      </c>
      <c r="J15229">
        <v>2.3095405999999898</v>
      </c>
      <c r="K15229">
        <v>6</v>
      </c>
      <c r="L15229" s="9">
        <f t="shared" si="237"/>
        <v>0</v>
      </c>
      <c r="O15229" s="8">
        <v>45531</v>
      </c>
      <c r="P15229" s="7">
        <v>4.0972222222222222E-2</v>
      </c>
    </row>
    <row r="15230" spans="1:16" x14ac:dyDescent="0.25">
      <c r="A15230" s="10">
        <v>45531.042361111111</v>
      </c>
      <c r="B15230" t="s">
        <v>14</v>
      </c>
      <c r="C15230">
        <v>26.4725</v>
      </c>
      <c r="D15230">
        <v>3</v>
      </c>
      <c r="E15230" s="9">
        <v>1539.33402648897</v>
      </c>
      <c r="F15230">
        <v>88.262500000000003</v>
      </c>
      <c r="G15230">
        <v>29.420833333333299</v>
      </c>
      <c r="H15230">
        <v>0</v>
      </c>
      <c r="I15230">
        <v>627.59652648897304</v>
      </c>
      <c r="J15230">
        <v>2.9598826999999899</v>
      </c>
      <c r="K15230">
        <v>6</v>
      </c>
      <c r="L15230" s="9">
        <f t="shared" si="237"/>
        <v>0</v>
      </c>
      <c r="O15230" s="8">
        <v>45531</v>
      </c>
      <c r="P15230" s="7">
        <v>4.2361111111111113E-2</v>
      </c>
    </row>
    <row r="15231" spans="1:16" x14ac:dyDescent="0.25">
      <c r="A15231" s="10">
        <v>45531.043055555558</v>
      </c>
      <c r="B15231" t="s">
        <v>15</v>
      </c>
      <c r="C15231">
        <v>20.570416666666599</v>
      </c>
      <c r="D15231">
        <v>0</v>
      </c>
      <c r="E15231" s="9">
        <v>1601.0452764889701</v>
      </c>
      <c r="F15231">
        <v>0</v>
      </c>
      <c r="G15231">
        <v>0</v>
      </c>
      <c r="H15231">
        <v>-26.55125</v>
      </c>
      <c r="I15231">
        <v>601.04527648897295</v>
      </c>
      <c r="J15231">
        <v>1.27503659999999</v>
      </c>
      <c r="K15231">
        <v>6</v>
      </c>
      <c r="L15231" s="9">
        <f t="shared" si="237"/>
        <v>0</v>
      </c>
      <c r="O15231" s="8">
        <v>45531</v>
      </c>
      <c r="P15231" s="7">
        <v>4.3055555555555555E-2</v>
      </c>
    </row>
    <row r="15232" spans="1:16" x14ac:dyDescent="0.25">
      <c r="A15232" s="10">
        <v>45531.043055555558</v>
      </c>
      <c r="B15232" t="s">
        <v>16</v>
      </c>
      <c r="C15232">
        <v>20.570416666666599</v>
      </c>
      <c r="D15232">
        <v>0</v>
      </c>
      <c r="E15232" s="9">
        <v>1601.0452764889701</v>
      </c>
      <c r="F15232">
        <v>0</v>
      </c>
      <c r="G15232">
        <v>0</v>
      </c>
      <c r="H15232">
        <v>0</v>
      </c>
      <c r="I15232">
        <v>601.04527648897295</v>
      </c>
      <c r="J15232">
        <v>1.27503659999999</v>
      </c>
      <c r="K15232">
        <v>6</v>
      </c>
      <c r="L15232" s="9">
        <f t="shared" si="237"/>
        <v>0</v>
      </c>
      <c r="O15232" s="8">
        <v>45531</v>
      </c>
      <c r="P15232" s="7">
        <v>4.3055555555555555E-2</v>
      </c>
    </row>
    <row r="15233" spans="1:16" x14ac:dyDescent="0.25">
      <c r="A15233" s="10">
        <v>45531.043749999997</v>
      </c>
      <c r="B15233" t="s">
        <v>15</v>
      </c>
      <c r="C15233">
        <v>16.158333333333299</v>
      </c>
      <c r="D15233">
        <v>0</v>
      </c>
      <c r="E15233" s="9">
        <v>1601.0452764889701</v>
      </c>
      <c r="F15233">
        <v>0</v>
      </c>
      <c r="G15233">
        <v>0</v>
      </c>
      <c r="H15233">
        <v>0</v>
      </c>
      <c r="I15233">
        <v>601.04527648897295</v>
      </c>
      <c r="J15233">
        <v>1.6807349999999901</v>
      </c>
      <c r="K15233">
        <v>6</v>
      </c>
      <c r="L15233" s="9">
        <f t="shared" si="237"/>
        <v>0</v>
      </c>
      <c r="O15233" s="8">
        <v>45531</v>
      </c>
      <c r="P15233" s="7">
        <v>4.3749999999999997E-2</v>
      </c>
    </row>
    <row r="15234" spans="1:16" x14ac:dyDescent="0.25">
      <c r="A15234" s="10">
        <v>45531.043749999997</v>
      </c>
      <c r="B15234" t="s">
        <v>16</v>
      </c>
      <c r="C15234">
        <v>16.158333333333299</v>
      </c>
      <c r="D15234">
        <v>0</v>
      </c>
      <c r="E15234" s="9">
        <v>1601.0452764889701</v>
      </c>
      <c r="F15234">
        <v>0</v>
      </c>
      <c r="G15234">
        <v>0</v>
      </c>
      <c r="H15234">
        <v>0</v>
      </c>
      <c r="I15234">
        <v>601.04527648897295</v>
      </c>
      <c r="J15234">
        <v>1.6807349999999901</v>
      </c>
      <c r="K15234">
        <v>6</v>
      </c>
      <c r="L15234" s="9">
        <f t="shared" si="237"/>
        <v>0</v>
      </c>
      <c r="O15234" s="8">
        <v>45531</v>
      </c>
      <c r="P15234" s="7">
        <v>4.3749999999999997E-2</v>
      </c>
    </row>
    <row r="15235" spans="1:16" x14ac:dyDescent="0.25">
      <c r="A15235" s="10">
        <v>45531.044444444444</v>
      </c>
      <c r="B15235" t="s">
        <v>15</v>
      </c>
      <c r="C15235">
        <v>19.713125000000002</v>
      </c>
      <c r="D15235">
        <v>0</v>
      </c>
      <c r="E15235" s="9">
        <v>1601.0452764889701</v>
      </c>
      <c r="F15235">
        <v>0</v>
      </c>
      <c r="G15235">
        <v>0</v>
      </c>
      <c r="H15235">
        <v>0</v>
      </c>
      <c r="I15235">
        <v>601.04527648897295</v>
      </c>
      <c r="J15235">
        <v>-0.77422690000000205</v>
      </c>
      <c r="K15235">
        <v>6</v>
      </c>
      <c r="L15235" s="9">
        <f t="shared" ref="L15235:L15298" si="238">IF(DAY(O15235 &lt;&gt; O15236), 1, 0)</f>
        <v>0</v>
      </c>
      <c r="O15235" s="8">
        <v>45531</v>
      </c>
      <c r="P15235" s="7">
        <v>4.4444444444444446E-2</v>
      </c>
    </row>
    <row r="15236" spans="1:16" x14ac:dyDescent="0.25">
      <c r="A15236" s="10">
        <v>45531.044444444444</v>
      </c>
      <c r="B15236" t="s">
        <v>16</v>
      </c>
      <c r="C15236">
        <v>19.713125000000002</v>
      </c>
      <c r="D15236">
        <v>0</v>
      </c>
      <c r="E15236" s="9">
        <v>1601.0452764889701</v>
      </c>
      <c r="F15236">
        <v>0</v>
      </c>
      <c r="G15236">
        <v>0</v>
      </c>
      <c r="H15236">
        <v>0</v>
      </c>
      <c r="I15236">
        <v>601.04527648897295</v>
      </c>
      <c r="J15236">
        <v>-0.77422690000000205</v>
      </c>
      <c r="K15236">
        <v>6</v>
      </c>
      <c r="L15236" s="9">
        <f t="shared" si="238"/>
        <v>0</v>
      </c>
      <c r="O15236" s="8">
        <v>45531</v>
      </c>
      <c r="P15236" s="7">
        <v>4.4444444444444446E-2</v>
      </c>
    </row>
    <row r="15237" spans="1:16" x14ac:dyDescent="0.25">
      <c r="A15237" s="10">
        <v>45531.045138888891</v>
      </c>
      <c r="B15237" t="s">
        <v>12</v>
      </c>
      <c r="C15237">
        <v>19.453749999999999</v>
      </c>
      <c r="D15237">
        <v>-1</v>
      </c>
      <c r="E15237" s="9">
        <v>1620.49902648897</v>
      </c>
      <c r="F15237">
        <v>-19.453749999999999</v>
      </c>
      <c r="G15237">
        <v>19.453749999999999</v>
      </c>
      <c r="H15237">
        <v>0</v>
      </c>
      <c r="I15237">
        <v>601.04527648897295</v>
      </c>
      <c r="J15237">
        <v>-1.2537925000000001</v>
      </c>
      <c r="K15237">
        <v>6</v>
      </c>
      <c r="L15237" s="9">
        <f t="shared" si="238"/>
        <v>0</v>
      </c>
      <c r="O15237" s="8">
        <v>45531</v>
      </c>
      <c r="P15237" s="7">
        <v>4.5138888888888888E-2</v>
      </c>
    </row>
    <row r="15238" spans="1:16" x14ac:dyDescent="0.25">
      <c r="A15238" s="10">
        <v>45531.04583333333</v>
      </c>
      <c r="B15238" t="s">
        <v>12</v>
      </c>
      <c r="C15238">
        <v>15.645625000000001</v>
      </c>
      <c r="D15238">
        <v>-2</v>
      </c>
      <c r="E15238" s="9">
        <v>1636.1446514889701</v>
      </c>
      <c r="F15238">
        <v>-35.099375000000002</v>
      </c>
      <c r="G15238">
        <v>17.549687500000001</v>
      </c>
      <c r="H15238">
        <v>0</v>
      </c>
      <c r="I15238">
        <v>601.04527648897295</v>
      </c>
      <c r="J15238">
        <v>-3.4395444999999998</v>
      </c>
      <c r="K15238">
        <v>6</v>
      </c>
      <c r="L15238" s="9">
        <f t="shared" si="238"/>
        <v>0</v>
      </c>
      <c r="O15238" s="8">
        <v>45531</v>
      </c>
      <c r="P15238" s="7">
        <v>4.583333333333333E-2</v>
      </c>
    </row>
    <row r="15239" spans="1:16" x14ac:dyDescent="0.25">
      <c r="A15239" s="10">
        <v>45531.046527777777</v>
      </c>
      <c r="B15239" t="s">
        <v>15</v>
      </c>
      <c r="C15239">
        <v>20.016904761904701</v>
      </c>
      <c r="D15239">
        <v>0</v>
      </c>
      <c r="E15239" s="9">
        <v>1596.11084196516</v>
      </c>
      <c r="F15239">
        <v>0</v>
      </c>
      <c r="G15239">
        <v>0</v>
      </c>
      <c r="H15239">
        <v>-4.9344345238095197</v>
      </c>
      <c r="I15239">
        <v>596.11084196516299</v>
      </c>
      <c r="J15239">
        <v>-4.2166803000000002</v>
      </c>
      <c r="K15239">
        <v>6</v>
      </c>
      <c r="L15239" s="9">
        <f t="shared" si="238"/>
        <v>0</v>
      </c>
      <c r="O15239" s="8">
        <v>45531</v>
      </c>
      <c r="P15239" s="7">
        <v>4.6527777777777779E-2</v>
      </c>
    </row>
    <row r="15240" spans="1:16" x14ac:dyDescent="0.25">
      <c r="A15240" s="10">
        <v>45531.046527777777</v>
      </c>
      <c r="B15240" t="s">
        <v>16</v>
      </c>
      <c r="C15240">
        <v>20.016904761904701</v>
      </c>
      <c r="D15240">
        <v>0</v>
      </c>
      <c r="E15240" s="9">
        <v>1596.11084196516</v>
      </c>
      <c r="F15240">
        <v>0</v>
      </c>
      <c r="G15240">
        <v>0</v>
      </c>
      <c r="H15240">
        <v>0</v>
      </c>
      <c r="I15240">
        <v>596.11084196516299</v>
      </c>
      <c r="J15240">
        <v>-4.2166803000000002</v>
      </c>
      <c r="K15240">
        <v>6</v>
      </c>
      <c r="L15240" s="9">
        <f t="shared" si="238"/>
        <v>0</v>
      </c>
      <c r="O15240" s="8">
        <v>45531</v>
      </c>
      <c r="P15240" s="7">
        <v>4.6527777777777779E-2</v>
      </c>
    </row>
    <row r="15241" spans="1:16" x14ac:dyDescent="0.25">
      <c r="A15241" s="10">
        <v>45531.047222222223</v>
      </c>
      <c r="B15241" t="s">
        <v>12</v>
      </c>
      <c r="C15241">
        <v>16.563333333333301</v>
      </c>
      <c r="D15241">
        <v>-1</v>
      </c>
      <c r="E15241" s="9">
        <v>1612.6741752984999</v>
      </c>
      <c r="F15241">
        <v>-16.563333333333301</v>
      </c>
      <c r="G15241">
        <v>16.563333333333301</v>
      </c>
      <c r="H15241">
        <v>0</v>
      </c>
      <c r="I15241">
        <v>596.11084196516299</v>
      </c>
      <c r="J15241">
        <v>-4.9852869000000002</v>
      </c>
      <c r="K15241">
        <v>6</v>
      </c>
      <c r="L15241" s="9">
        <f t="shared" si="238"/>
        <v>0</v>
      </c>
      <c r="O15241" s="8">
        <v>45531</v>
      </c>
      <c r="P15241" s="7">
        <v>4.7222222222222221E-2</v>
      </c>
    </row>
    <row r="15242" spans="1:16" x14ac:dyDescent="0.25">
      <c r="A15242" s="10">
        <v>45531.04791666667</v>
      </c>
      <c r="B15242" t="s">
        <v>12</v>
      </c>
      <c r="C15242">
        <v>15.733333333333301</v>
      </c>
      <c r="D15242">
        <v>-2</v>
      </c>
      <c r="E15242" s="9">
        <v>1628.4075086318301</v>
      </c>
      <c r="F15242">
        <v>-32.296666666666603</v>
      </c>
      <c r="G15242">
        <v>16.148333333333301</v>
      </c>
      <c r="H15242">
        <v>0</v>
      </c>
      <c r="I15242">
        <v>596.11084196516299</v>
      </c>
      <c r="J15242">
        <v>-4.8933330499999999</v>
      </c>
      <c r="K15242">
        <v>6</v>
      </c>
      <c r="L15242" s="9">
        <f t="shared" si="238"/>
        <v>0</v>
      </c>
      <c r="O15242" s="8">
        <v>45531</v>
      </c>
      <c r="P15242" s="7">
        <v>4.791666666666667E-2</v>
      </c>
    </row>
    <row r="15243" spans="1:16" x14ac:dyDescent="0.25">
      <c r="A15243" s="10">
        <v>45531.048611111109</v>
      </c>
      <c r="B15243" t="s">
        <v>12</v>
      </c>
      <c r="C15243">
        <v>15.179310344827501</v>
      </c>
      <c r="D15243">
        <v>-3</v>
      </c>
      <c r="E15243" s="9">
        <v>1643.58681897666</v>
      </c>
      <c r="F15243">
        <v>-47.475977011494201</v>
      </c>
      <c r="G15243">
        <v>15.825325670498</v>
      </c>
      <c r="H15243">
        <v>0</v>
      </c>
      <c r="I15243">
        <v>596.11084196516299</v>
      </c>
      <c r="J15243">
        <v>-0.21475165000000301</v>
      </c>
      <c r="K15243">
        <v>6</v>
      </c>
      <c r="L15243" s="9">
        <f t="shared" si="238"/>
        <v>0</v>
      </c>
      <c r="O15243" s="8">
        <v>45531</v>
      </c>
      <c r="P15243" s="7">
        <v>4.8611111111111112E-2</v>
      </c>
    </row>
    <row r="15244" spans="1:16" x14ac:dyDescent="0.25">
      <c r="A15244" s="10">
        <v>45531.049305555556</v>
      </c>
      <c r="B15244" t="s">
        <v>13</v>
      </c>
      <c r="C15244">
        <v>17.542857142857098</v>
      </c>
      <c r="D15244">
        <v>0</v>
      </c>
      <c r="E15244" s="9">
        <v>1590.95824754809</v>
      </c>
      <c r="F15244">
        <v>0</v>
      </c>
      <c r="G15244">
        <v>0</v>
      </c>
      <c r="H15244">
        <v>-5.15259441707716</v>
      </c>
      <c r="I15244">
        <v>590.95824754808598</v>
      </c>
      <c r="J15244">
        <v>0.90075974999999697</v>
      </c>
      <c r="K15244">
        <v>6</v>
      </c>
      <c r="L15244" s="9">
        <f t="shared" si="238"/>
        <v>0</v>
      </c>
      <c r="O15244" s="8">
        <v>45531</v>
      </c>
      <c r="P15244" s="7">
        <v>4.9305555555555554E-2</v>
      </c>
    </row>
    <row r="15245" spans="1:16" x14ac:dyDescent="0.25">
      <c r="A15245" s="10">
        <v>45531.05</v>
      </c>
      <c r="B15245" t="s">
        <v>14</v>
      </c>
      <c r="C15245">
        <v>16.239166666666598</v>
      </c>
      <c r="D15245">
        <v>1</v>
      </c>
      <c r="E15245" s="9">
        <v>1574.71908088142</v>
      </c>
      <c r="F15245">
        <v>16.239166666666598</v>
      </c>
      <c r="G15245">
        <v>16.239166666666598</v>
      </c>
      <c r="H15245">
        <v>0</v>
      </c>
      <c r="I15245">
        <v>590.95824754808598</v>
      </c>
      <c r="J15245">
        <v>0.67978584999999703</v>
      </c>
      <c r="K15245">
        <v>6</v>
      </c>
      <c r="L15245" s="9">
        <f t="shared" si="238"/>
        <v>0</v>
      </c>
      <c r="O15245" s="8">
        <v>45531</v>
      </c>
      <c r="P15245" s="7">
        <v>0.05</v>
      </c>
    </row>
    <row r="15246" spans="1:16" x14ac:dyDescent="0.25">
      <c r="A15246" s="10">
        <v>45531.050694444442</v>
      </c>
      <c r="B15246" t="s">
        <v>13</v>
      </c>
      <c r="C15246">
        <v>17.489999999999998</v>
      </c>
      <c r="D15246">
        <v>0</v>
      </c>
      <c r="E15246" s="9">
        <v>1592.20908088142</v>
      </c>
      <c r="F15246">
        <v>0</v>
      </c>
      <c r="G15246">
        <v>0</v>
      </c>
      <c r="H15246">
        <v>1.2508333333333299</v>
      </c>
      <c r="I15246">
        <v>592.20908088142005</v>
      </c>
      <c r="J15246">
        <v>-1.28015675</v>
      </c>
      <c r="K15246">
        <v>6</v>
      </c>
      <c r="L15246" s="9">
        <f t="shared" si="238"/>
        <v>0</v>
      </c>
      <c r="O15246" s="8">
        <v>45531</v>
      </c>
      <c r="P15246" s="7">
        <v>5.0694444444444445E-2</v>
      </c>
    </row>
    <row r="15247" spans="1:16" x14ac:dyDescent="0.25">
      <c r="A15247" s="10">
        <v>45531.051388888889</v>
      </c>
      <c r="B15247" t="s">
        <v>12</v>
      </c>
      <c r="C15247">
        <v>15.391</v>
      </c>
      <c r="D15247">
        <v>-1</v>
      </c>
      <c r="E15247" s="9">
        <v>1607.6000808814199</v>
      </c>
      <c r="F15247">
        <v>-15.391</v>
      </c>
      <c r="G15247">
        <v>15.391</v>
      </c>
      <c r="H15247">
        <v>0</v>
      </c>
      <c r="I15247">
        <v>592.20908088142005</v>
      </c>
      <c r="J15247">
        <v>-1.3545368200000001</v>
      </c>
      <c r="K15247">
        <v>6</v>
      </c>
      <c r="L15247" s="9">
        <f t="shared" si="238"/>
        <v>0</v>
      </c>
      <c r="O15247" s="8">
        <v>45531</v>
      </c>
      <c r="P15247" s="7">
        <v>5.1388888888888887E-2</v>
      </c>
    </row>
    <row r="15248" spans="1:16" x14ac:dyDescent="0.25">
      <c r="A15248" s="10">
        <v>45531.802777777775</v>
      </c>
      <c r="B15248" t="s">
        <v>15</v>
      </c>
      <c r="C15248">
        <v>76</v>
      </c>
      <c r="D15248">
        <v>0</v>
      </c>
      <c r="E15248" s="9">
        <v>1531.6000808814199</v>
      </c>
      <c r="F15248">
        <v>0</v>
      </c>
      <c r="G15248">
        <v>0</v>
      </c>
      <c r="H15248">
        <v>-60.609000000000002</v>
      </c>
      <c r="I15248">
        <v>531.60008088142001</v>
      </c>
      <c r="J15248">
        <v>-6.7188755200000001</v>
      </c>
      <c r="K15248">
        <v>6</v>
      </c>
      <c r="L15248" s="9">
        <f t="shared" si="238"/>
        <v>0</v>
      </c>
      <c r="O15248" s="8">
        <v>45531</v>
      </c>
      <c r="P15248" s="7">
        <v>0.80277777777777781</v>
      </c>
    </row>
    <row r="15249" spans="1:16" x14ac:dyDescent="0.25">
      <c r="A15249" s="10">
        <v>45531.802777777775</v>
      </c>
      <c r="B15249" t="s">
        <v>16</v>
      </c>
      <c r="C15249">
        <v>76</v>
      </c>
      <c r="D15249">
        <v>0</v>
      </c>
      <c r="E15249" s="9">
        <v>1531.6000808814199</v>
      </c>
      <c r="F15249">
        <v>0</v>
      </c>
      <c r="G15249">
        <v>0</v>
      </c>
      <c r="H15249">
        <v>0</v>
      </c>
      <c r="I15249">
        <v>531.60008088142001</v>
      </c>
      <c r="J15249">
        <v>-6.7188755200000001</v>
      </c>
      <c r="K15249">
        <v>6</v>
      </c>
      <c r="L15249" s="9">
        <f t="shared" si="238"/>
        <v>0</v>
      </c>
      <c r="O15249" s="8">
        <v>45531</v>
      </c>
      <c r="P15249" s="7">
        <v>0.80277777777777781</v>
      </c>
    </row>
    <row r="15250" spans="1:16" x14ac:dyDescent="0.25">
      <c r="A15250" s="10">
        <v>45531.806944444441</v>
      </c>
      <c r="B15250" t="s">
        <v>12</v>
      </c>
      <c r="C15250">
        <v>76</v>
      </c>
      <c r="D15250">
        <v>-1</v>
      </c>
      <c r="E15250" s="9">
        <v>1607.6000808814199</v>
      </c>
      <c r="F15250">
        <v>-76</v>
      </c>
      <c r="G15250">
        <v>76</v>
      </c>
      <c r="H15250">
        <v>0</v>
      </c>
      <c r="I15250">
        <v>531.60008088142001</v>
      </c>
      <c r="J15250">
        <v>-6.2709455199999997</v>
      </c>
      <c r="K15250">
        <v>6</v>
      </c>
      <c r="L15250" s="9">
        <f t="shared" si="238"/>
        <v>0</v>
      </c>
      <c r="O15250" s="8">
        <v>45531</v>
      </c>
      <c r="P15250" s="7">
        <v>0.80694444444444446</v>
      </c>
    </row>
    <row r="15251" spans="1:16" x14ac:dyDescent="0.25">
      <c r="A15251" s="10">
        <v>45531.81527777778</v>
      </c>
      <c r="B15251" t="s">
        <v>12</v>
      </c>
      <c r="C15251">
        <v>76.89</v>
      </c>
      <c r="D15251">
        <v>-2</v>
      </c>
      <c r="E15251" s="9">
        <v>1684.49008088142</v>
      </c>
      <c r="F15251">
        <v>-152.88999999999999</v>
      </c>
      <c r="G15251">
        <v>76.444999999999993</v>
      </c>
      <c r="H15251">
        <v>0</v>
      </c>
      <c r="I15251">
        <v>531.60008088142001</v>
      </c>
      <c r="J15251">
        <v>-4.1575065200000001</v>
      </c>
      <c r="K15251">
        <v>6</v>
      </c>
      <c r="L15251" s="9">
        <f t="shared" si="238"/>
        <v>0</v>
      </c>
      <c r="O15251" s="8">
        <v>45531</v>
      </c>
      <c r="P15251" s="7">
        <v>0.81527777777777777</v>
      </c>
    </row>
    <row r="15252" spans="1:16" x14ac:dyDescent="0.25">
      <c r="A15252" s="10">
        <v>45531.829861111109</v>
      </c>
      <c r="B15252" t="s">
        <v>12</v>
      </c>
      <c r="C15252">
        <v>81.08</v>
      </c>
      <c r="D15252">
        <v>-3</v>
      </c>
      <c r="E15252" s="9">
        <v>1765.5700808814199</v>
      </c>
      <c r="F15252">
        <v>-233.969999999999</v>
      </c>
      <c r="G15252">
        <v>77.989999999999995</v>
      </c>
      <c r="H15252">
        <v>0</v>
      </c>
      <c r="I15252">
        <v>531.60008088142001</v>
      </c>
      <c r="J15252">
        <v>-2.25573902</v>
      </c>
      <c r="K15252">
        <v>6</v>
      </c>
      <c r="L15252" s="9">
        <f t="shared" si="238"/>
        <v>0</v>
      </c>
      <c r="O15252" s="8">
        <v>45531</v>
      </c>
      <c r="P15252" s="7">
        <v>0.82986111111111116</v>
      </c>
    </row>
    <row r="15253" spans="1:16" x14ac:dyDescent="0.25">
      <c r="A15253" s="10">
        <v>45531.831250000003</v>
      </c>
      <c r="B15253" t="s">
        <v>12</v>
      </c>
      <c r="C15253">
        <v>77.797272727272698</v>
      </c>
      <c r="D15253">
        <v>-4</v>
      </c>
      <c r="E15253" s="9">
        <v>1843.3673536086901</v>
      </c>
      <c r="F15253">
        <v>-311.76727272727197</v>
      </c>
      <c r="G15253">
        <v>77.941818181818107</v>
      </c>
      <c r="H15253">
        <v>0</v>
      </c>
      <c r="I15253">
        <v>531.60008088142001</v>
      </c>
      <c r="J15253">
        <v>-3.1029458700000001</v>
      </c>
      <c r="K15253">
        <v>6</v>
      </c>
      <c r="L15253" s="9">
        <f t="shared" si="238"/>
        <v>0</v>
      </c>
      <c r="O15253" s="8">
        <v>45531</v>
      </c>
      <c r="P15253" s="7">
        <v>0.83125000000000004</v>
      </c>
    </row>
    <row r="15254" spans="1:16" x14ac:dyDescent="0.25">
      <c r="A15254" s="10">
        <v>45531.833333333336</v>
      </c>
      <c r="B15254" t="s">
        <v>12</v>
      </c>
      <c r="C15254">
        <v>80.98</v>
      </c>
      <c r="D15254">
        <v>-5</v>
      </c>
      <c r="E15254" s="9">
        <v>1924.3473536086899</v>
      </c>
      <c r="F15254">
        <v>-392.74727272727199</v>
      </c>
      <c r="G15254">
        <v>78.549454545454495</v>
      </c>
      <c r="H15254">
        <v>0</v>
      </c>
      <c r="I15254">
        <v>531.60008088142001</v>
      </c>
      <c r="J15254">
        <v>-8.1803600699999901</v>
      </c>
      <c r="K15254">
        <v>6</v>
      </c>
      <c r="L15254" s="9">
        <f t="shared" si="238"/>
        <v>0</v>
      </c>
      <c r="O15254" s="8">
        <v>45531</v>
      </c>
      <c r="P15254" s="7">
        <v>0.83333333333333337</v>
      </c>
    </row>
    <row r="15255" spans="1:16" x14ac:dyDescent="0.25">
      <c r="A15255" s="10">
        <v>45531.835416666669</v>
      </c>
      <c r="B15255" t="s">
        <v>12</v>
      </c>
      <c r="C15255">
        <v>78.010000000000005</v>
      </c>
      <c r="D15255">
        <v>-6</v>
      </c>
      <c r="E15255" s="9">
        <v>2002.3573536086899</v>
      </c>
      <c r="F15255">
        <v>-470.75727272727198</v>
      </c>
      <c r="G15255">
        <v>78.459545454545406</v>
      </c>
      <c r="H15255">
        <v>0</v>
      </c>
      <c r="I15255">
        <v>531.60008088142001</v>
      </c>
      <c r="J15255">
        <v>-8.5699716699999993</v>
      </c>
      <c r="K15255">
        <v>6</v>
      </c>
      <c r="L15255" s="9">
        <f t="shared" si="238"/>
        <v>0</v>
      </c>
      <c r="O15255" s="8">
        <v>45531</v>
      </c>
      <c r="P15255" s="7">
        <v>0.8354166666666667</v>
      </c>
    </row>
    <row r="15256" spans="1:16" x14ac:dyDescent="0.25">
      <c r="A15256" s="10">
        <v>45531.836111111108</v>
      </c>
      <c r="B15256" t="s">
        <v>12</v>
      </c>
      <c r="C15256">
        <v>78.92</v>
      </c>
      <c r="D15256">
        <v>-7</v>
      </c>
      <c r="E15256" s="9">
        <v>2081.2773536086902</v>
      </c>
      <c r="F15256">
        <v>-549.677272727272</v>
      </c>
      <c r="G15256">
        <v>78.525324675324597</v>
      </c>
      <c r="H15256">
        <v>0</v>
      </c>
      <c r="I15256">
        <v>531.60008088142001</v>
      </c>
      <c r="J15256">
        <v>-6.5255915699999996</v>
      </c>
      <c r="K15256">
        <v>6</v>
      </c>
      <c r="L15256" s="9">
        <f t="shared" si="238"/>
        <v>0</v>
      </c>
      <c r="O15256" s="8">
        <v>45531</v>
      </c>
      <c r="P15256" s="7">
        <v>0.83611111111111114</v>
      </c>
    </row>
    <row r="15257" spans="1:16" x14ac:dyDescent="0.25">
      <c r="A15257" s="10">
        <v>45531.838194444441</v>
      </c>
      <c r="B15257" t="s">
        <v>12</v>
      </c>
      <c r="C15257">
        <v>78.95</v>
      </c>
      <c r="D15257">
        <v>-8</v>
      </c>
      <c r="E15257" s="9">
        <v>2160.22735360869</v>
      </c>
      <c r="F15257">
        <v>-628.62727272727204</v>
      </c>
      <c r="G15257">
        <v>78.578409090909005</v>
      </c>
      <c r="H15257">
        <v>0</v>
      </c>
      <c r="I15257">
        <v>531.60008088142001</v>
      </c>
      <c r="J15257">
        <v>-3.6412041699999902</v>
      </c>
      <c r="K15257">
        <v>6</v>
      </c>
      <c r="L15257" s="9">
        <f t="shared" si="238"/>
        <v>0</v>
      </c>
      <c r="O15257" s="8">
        <v>45531</v>
      </c>
      <c r="P15257" s="7">
        <v>0.83819444444444446</v>
      </c>
    </row>
    <row r="15258" spans="1:16" x14ac:dyDescent="0.25">
      <c r="A15258" s="10">
        <v>45531.84097222222</v>
      </c>
      <c r="B15258" t="s">
        <v>12</v>
      </c>
      <c r="C15258">
        <v>81.13</v>
      </c>
      <c r="D15258">
        <v>-9</v>
      </c>
      <c r="E15258" s="9">
        <v>2241.3573536086901</v>
      </c>
      <c r="F15258">
        <v>-709.75727272727204</v>
      </c>
      <c r="G15258">
        <v>78.8619191919191</v>
      </c>
      <c r="H15258">
        <v>0</v>
      </c>
      <c r="I15258">
        <v>531.60008088142001</v>
      </c>
      <c r="J15258">
        <v>-4.1694251999999903</v>
      </c>
      <c r="K15258">
        <v>6</v>
      </c>
      <c r="L15258" s="9">
        <f t="shared" si="238"/>
        <v>0</v>
      </c>
      <c r="O15258" s="8">
        <v>45531</v>
      </c>
      <c r="P15258" s="7">
        <v>0.84097222222222223</v>
      </c>
    </row>
    <row r="15259" spans="1:16" x14ac:dyDescent="0.25">
      <c r="A15259" s="10">
        <v>45531.845138888886</v>
      </c>
      <c r="B15259" t="s">
        <v>13</v>
      </c>
      <c r="C15259">
        <v>79.599999999999994</v>
      </c>
      <c r="D15259">
        <v>0</v>
      </c>
      <c r="E15259" s="9">
        <v>1524.95735360869</v>
      </c>
      <c r="F15259">
        <v>0</v>
      </c>
      <c r="G15259">
        <v>0</v>
      </c>
      <c r="H15259">
        <v>-6.6427272727272504</v>
      </c>
      <c r="I15259">
        <v>524.95735360869196</v>
      </c>
      <c r="J15259">
        <v>4.9158431</v>
      </c>
      <c r="K15259">
        <v>6</v>
      </c>
      <c r="L15259" s="9">
        <f t="shared" si="238"/>
        <v>0</v>
      </c>
      <c r="O15259" s="8">
        <v>45531</v>
      </c>
      <c r="P15259" s="7">
        <v>0.84513888888888888</v>
      </c>
    </row>
    <row r="15260" spans="1:16" x14ac:dyDescent="0.25">
      <c r="A15260" s="10">
        <v>45531.849305555559</v>
      </c>
      <c r="B15260" t="s">
        <v>14</v>
      </c>
      <c r="C15260">
        <v>80.819999999999993</v>
      </c>
      <c r="D15260">
        <v>1</v>
      </c>
      <c r="E15260" s="9">
        <v>1444.1373536086901</v>
      </c>
      <c r="F15260">
        <v>80.819999999999993</v>
      </c>
      <c r="G15260">
        <v>80.819999999999993</v>
      </c>
      <c r="H15260">
        <v>0</v>
      </c>
      <c r="I15260">
        <v>524.95735360869196</v>
      </c>
      <c r="J15260">
        <v>8.1039280999999992</v>
      </c>
      <c r="K15260">
        <v>6</v>
      </c>
      <c r="L15260" s="9">
        <f t="shared" si="238"/>
        <v>0</v>
      </c>
      <c r="O15260" s="8">
        <v>45531</v>
      </c>
      <c r="P15260" s="7">
        <v>0.84930555555555554</v>
      </c>
    </row>
    <row r="15261" spans="1:16" x14ac:dyDescent="0.25">
      <c r="A15261" s="10">
        <v>45531.851388888892</v>
      </c>
      <c r="B15261" t="s">
        <v>14</v>
      </c>
      <c r="C15261">
        <v>79.013333333333307</v>
      </c>
      <c r="D15261">
        <v>2</v>
      </c>
      <c r="E15261" s="9">
        <v>1365.12402027536</v>
      </c>
      <c r="F15261">
        <v>159.833333333333</v>
      </c>
      <c r="G15261">
        <v>79.9166666666666</v>
      </c>
      <c r="H15261">
        <v>0</v>
      </c>
      <c r="I15261">
        <v>524.95735360869196</v>
      </c>
      <c r="J15261">
        <v>11.6203687</v>
      </c>
      <c r="K15261">
        <v>6</v>
      </c>
      <c r="L15261" s="9">
        <f t="shared" si="238"/>
        <v>0</v>
      </c>
      <c r="O15261" s="8">
        <v>45531</v>
      </c>
      <c r="P15261" s="7">
        <v>0.85138888888888886</v>
      </c>
    </row>
    <row r="15262" spans="1:16" x14ac:dyDescent="0.25">
      <c r="A15262" s="10">
        <v>45531.853472222225</v>
      </c>
      <c r="B15262" t="s">
        <v>14</v>
      </c>
      <c r="C15262">
        <v>79.510000000000005</v>
      </c>
      <c r="D15262">
        <v>3</v>
      </c>
      <c r="E15262" s="9">
        <v>1285.61402027536</v>
      </c>
      <c r="F15262">
        <v>239.34333333333299</v>
      </c>
      <c r="G15262">
        <v>79.781111111111102</v>
      </c>
      <c r="H15262">
        <v>0</v>
      </c>
      <c r="I15262">
        <v>524.95735360869196</v>
      </c>
      <c r="J15262">
        <v>11.2648387</v>
      </c>
      <c r="K15262">
        <v>6</v>
      </c>
      <c r="L15262" s="9">
        <f t="shared" si="238"/>
        <v>0</v>
      </c>
      <c r="O15262" s="8">
        <v>45531</v>
      </c>
      <c r="P15262" s="7">
        <v>0.85347222222222219</v>
      </c>
    </row>
    <row r="15263" spans="1:16" x14ac:dyDescent="0.25">
      <c r="A15263" s="10">
        <v>45531.854166666664</v>
      </c>
      <c r="B15263" t="s">
        <v>14</v>
      </c>
      <c r="C15263">
        <v>77.510000000000005</v>
      </c>
      <c r="D15263">
        <v>4</v>
      </c>
      <c r="E15263" s="9">
        <v>1208.10402027536</v>
      </c>
      <c r="F15263">
        <v>316.85333333333301</v>
      </c>
      <c r="G15263">
        <v>79.213333333333296</v>
      </c>
      <c r="H15263">
        <v>0</v>
      </c>
      <c r="I15263">
        <v>524.95735360869196</v>
      </c>
      <c r="J15263">
        <v>11.786377399999999</v>
      </c>
      <c r="K15263">
        <v>6</v>
      </c>
      <c r="L15263" s="9">
        <f t="shared" si="238"/>
        <v>0</v>
      </c>
      <c r="O15263" s="8">
        <v>45531</v>
      </c>
      <c r="P15263" s="7">
        <v>0.85416666666666663</v>
      </c>
    </row>
    <row r="15264" spans="1:16" x14ac:dyDescent="0.25">
      <c r="A15264" s="10">
        <v>45531.855555555558</v>
      </c>
      <c r="B15264" t="s">
        <v>14</v>
      </c>
      <c r="C15264">
        <v>79.275999999999996</v>
      </c>
      <c r="D15264">
        <v>5</v>
      </c>
      <c r="E15264" s="9">
        <v>1128.8280202753599</v>
      </c>
      <c r="F15264">
        <v>396.12933333333302</v>
      </c>
      <c r="G15264">
        <v>79.225866666666604</v>
      </c>
      <c r="H15264">
        <v>0</v>
      </c>
      <c r="I15264">
        <v>524.95735360869196</v>
      </c>
      <c r="J15264">
        <v>11.684544000000001</v>
      </c>
      <c r="K15264">
        <v>6</v>
      </c>
      <c r="L15264" s="9">
        <f t="shared" si="238"/>
        <v>0</v>
      </c>
      <c r="O15264" s="8">
        <v>45531</v>
      </c>
      <c r="P15264" s="7">
        <v>0.85555555555555551</v>
      </c>
    </row>
    <row r="15265" spans="1:16" x14ac:dyDescent="0.25">
      <c r="A15265" s="10">
        <v>45531.856249999997</v>
      </c>
      <c r="B15265" t="s">
        <v>14</v>
      </c>
      <c r="C15265">
        <v>78.263999999999996</v>
      </c>
      <c r="D15265">
        <v>6</v>
      </c>
      <c r="E15265" s="9">
        <v>1050.56402027536</v>
      </c>
      <c r="F15265">
        <v>474.39333333333298</v>
      </c>
      <c r="G15265">
        <v>79.065555555555505</v>
      </c>
      <c r="H15265">
        <v>0</v>
      </c>
      <c r="I15265">
        <v>524.95735360869196</v>
      </c>
      <c r="J15265">
        <v>11.890886</v>
      </c>
      <c r="K15265">
        <v>6</v>
      </c>
      <c r="L15265" s="9">
        <f t="shared" si="238"/>
        <v>0</v>
      </c>
      <c r="O15265" s="8">
        <v>45531</v>
      </c>
      <c r="P15265" s="7">
        <v>0.85624999999999996</v>
      </c>
    </row>
    <row r="15266" spans="1:16" x14ac:dyDescent="0.25">
      <c r="A15266" s="10">
        <v>45531.856944444444</v>
      </c>
      <c r="B15266" t="s">
        <v>14</v>
      </c>
      <c r="C15266">
        <v>78.414285714285697</v>
      </c>
      <c r="D15266">
        <v>7</v>
      </c>
      <c r="E15266" s="9">
        <v>972.14973456107805</v>
      </c>
      <c r="F15266">
        <v>552.80761904761903</v>
      </c>
      <c r="G15266">
        <v>78.972517006802704</v>
      </c>
      <c r="H15266">
        <v>0</v>
      </c>
      <c r="I15266">
        <v>524.95735360869196</v>
      </c>
      <c r="J15266">
        <v>11.9297079</v>
      </c>
      <c r="K15266">
        <v>6</v>
      </c>
      <c r="L15266" s="9">
        <f t="shared" si="238"/>
        <v>0</v>
      </c>
      <c r="O15266" s="8">
        <v>45531</v>
      </c>
      <c r="P15266" s="7">
        <v>0.8569444444444444</v>
      </c>
    </row>
    <row r="15267" spans="1:16" x14ac:dyDescent="0.25">
      <c r="A15267" s="10">
        <v>45531.859027777777</v>
      </c>
      <c r="B15267" t="s">
        <v>14</v>
      </c>
      <c r="C15267">
        <v>74.73</v>
      </c>
      <c r="D15267">
        <v>8</v>
      </c>
      <c r="E15267" s="9">
        <v>897.41973456107803</v>
      </c>
      <c r="F15267">
        <v>627.53761904761905</v>
      </c>
      <c r="G15267">
        <v>78.442202380952295</v>
      </c>
      <c r="H15267">
        <v>0</v>
      </c>
      <c r="I15267">
        <v>524.95735360869196</v>
      </c>
      <c r="J15267">
        <v>10.3408155</v>
      </c>
      <c r="K15267">
        <v>6</v>
      </c>
      <c r="L15267" s="9">
        <f t="shared" si="238"/>
        <v>0</v>
      </c>
      <c r="O15267" s="8">
        <v>45531</v>
      </c>
      <c r="P15267" s="7">
        <v>0.85902777777777772</v>
      </c>
    </row>
    <row r="15268" spans="1:16" x14ac:dyDescent="0.25">
      <c r="A15268" s="10">
        <v>45531.864583333336</v>
      </c>
      <c r="B15268" t="s">
        <v>14</v>
      </c>
      <c r="C15268">
        <v>75.914999999999907</v>
      </c>
      <c r="D15268">
        <v>9</v>
      </c>
      <c r="E15268" s="9">
        <v>821.50473456107795</v>
      </c>
      <c r="F15268">
        <v>703.45261904761901</v>
      </c>
      <c r="G15268">
        <v>78.161402116402101</v>
      </c>
      <c r="H15268">
        <v>0</v>
      </c>
      <c r="I15268">
        <v>524.95735360869196</v>
      </c>
      <c r="J15268">
        <v>8.7190262999999995</v>
      </c>
      <c r="K15268">
        <v>6</v>
      </c>
      <c r="L15268" s="9">
        <f t="shared" si="238"/>
        <v>0</v>
      </c>
      <c r="O15268" s="8">
        <v>45531</v>
      </c>
      <c r="P15268" s="7">
        <v>0.86458333333333337</v>
      </c>
    </row>
    <row r="15269" spans="1:16" x14ac:dyDescent="0.25">
      <c r="A15269" s="10">
        <v>45531.87222222222</v>
      </c>
      <c r="B15269" t="s">
        <v>14</v>
      </c>
      <c r="C15269">
        <v>75.546666666666596</v>
      </c>
      <c r="D15269">
        <v>10</v>
      </c>
      <c r="E15269" s="9">
        <v>745.95806789441099</v>
      </c>
      <c r="F15269">
        <v>778.99928571428495</v>
      </c>
      <c r="G15269">
        <v>77.899928571428504</v>
      </c>
      <c r="H15269">
        <v>0</v>
      </c>
      <c r="I15269">
        <v>524.95735360869196</v>
      </c>
      <c r="J15269">
        <v>7.0585062999999897</v>
      </c>
      <c r="K15269">
        <v>6</v>
      </c>
      <c r="L15269" s="9">
        <f t="shared" si="238"/>
        <v>0</v>
      </c>
      <c r="O15269" s="8">
        <v>45531</v>
      </c>
      <c r="P15269" s="7">
        <v>0.87222222222222223</v>
      </c>
    </row>
    <row r="15270" spans="1:16" x14ac:dyDescent="0.25">
      <c r="A15270" s="10">
        <v>45531.878472222219</v>
      </c>
      <c r="B15270" t="s">
        <v>14</v>
      </c>
      <c r="C15270">
        <v>76.2</v>
      </c>
      <c r="D15270">
        <v>11</v>
      </c>
      <c r="E15270" s="9">
        <v>669.75806789441106</v>
      </c>
      <c r="F15270">
        <v>855.199285714285</v>
      </c>
      <c r="G15270">
        <v>77.745389610389594</v>
      </c>
      <c r="H15270">
        <v>0</v>
      </c>
      <c r="I15270">
        <v>524.95735360869196</v>
      </c>
      <c r="J15270">
        <v>3.1816034999999898</v>
      </c>
      <c r="K15270">
        <v>6</v>
      </c>
      <c r="L15270" s="9">
        <f t="shared" si="238"/>
        <v>0</v>
      </c>
      <c r="O15270" s="8">
        <v>45531</v>
      </c>
      <c r="P15270" s="7">
        <v>0.87847222222222221</v>
      </c>
    </row>
    <row r="15271" spans="1:16" x14ac:dyDescent="0.25">
      <c r="A15271" s="10">
        <v>45531.879166666666</v>
      </c>
      <c r="B15271" t="s">
        <v>13</v>
      </c>
      <c r="C15271">
        <v>75.92</v>
      </c>
      <c r="D15271">
        <v>0</v>
      </c>
      <c r="E15271" s="9">
        <v>1504.8780678944099</v>
      </c>
      <c r="F15271">
        <v>0</v>
      </c>
      <c r="G15271">
        <v>0</v>
      </c>
      <c r="H15271">
        <v>-20.0792857142856</v>
      </c>
      <c r="I15271">
        <v>504.87806789440702</v>
      </c>
      <c r="J15271">
        <v>-4.4250239000000002</v>
      </c>
      <c r="K15271">
        <v>6</v>
      </c>
      <c r="L15271" s="9">
        <f t="shared" si="238"/>
        <v>0</v>
      </c>
      <c r="O15271" s="8">
        <v>45531</v>
      </c>
      <c r="P15271" s="7">
        <v>0.87916666666666665</v>
      </c>
    </row>
    <row r="15272" spans="1:16" x14ac:dyDescent="0.25">
      <c r="A15272" s="10">
        <v>45531.879861111112</v>
      </c>
      <c r="B15272" t="s">
        <v>12</v>
      </c>
      <c r="C15272">
        <v>76.5</v>
      </c>
      <c r="D15272">
        <v>-1</v>
      </c>
      <c r="E15272" s="9">
        <v>1581.3780678944099</v>
      </c>
      <c r="F15272">
        <v>-76.5</v>
      </c>
      <c r="G15272">
        <v>76.5</v>
      </c>
      <c r="H15272">
        <v>0</v>
      </c>
      <c r="I15272">
        <v>504.87806789440702</v>
      </c>
      <c r="J15272">
        <v>-5.5646766000000003</v>
      </c>
      <c r="K15272">
        <v>6</v>
      </c>
      <c r="L15272" s="9">
        <f t="shared" si="238"/>
        <v>0</v>
      </c>
      <c r="O15272" s="8">
        <v>45531</v>
      </c>
      <c r="P15272" s="7">
        <v>0.87986111111111109</v>
      </c>
    </row>
    <row r="15273" spans="1:16" x14ac:dyDescent="0.25">
      <c r="A15273" s="10">
        <v>45531.881249999999</v>
      </c>
      <c r="B15273" t="s">
        <v>12</v>
      </c>
      <c r="C15273">
        <v>76.599999999999994</v>
      </c>
      <c r="D15273">
        <v>-2</v>
      </c>
      <c r="E15273" s="9">
        <v>1657.9780678944101</v>
      </c>
      <c r="F15273">
        <v>-153.1</v>
      </c>
      <c r="G15273">
        <v>76.55</v>
      </c>
      <c r="H15273">
        <v>0</v>
      </c>
      <c r="I15273">
        <v>504.87806789440702</v>
      </c>
      <c r="J15273">
        <v>-5.9093555999999996</v>
      </c>
      <c r="K15273">
        <v>6</v>
      </c>
      <c r="L15273" s="9">
        <f t="shared" si="238"/>
        <v>0</v>
      </c>
      <c r="O15273" s="8">
        <v>45531</v>
      </c>
      <c r="P15273" s="7">
        <v>0.88124999999999998</v>
      </c>
    </row>
    <row r="15274" spans="1:16" x14ac:dyDescent="0.25">
      <c r="A15274" s="10">
        <v>45531.884722222225</v>
      </c>
      <c r="B15274" t="s">
        <v>12</v>
      </c>
      <c r="C15274">
        <v>76.5</v>
      </c>
      <c r="D15274">
        <v>-3</v>
      </c>
      <c r="E15274" s="9">
        <v>1734.4780678944101</v>
      </c>
      <c r="F15274">
        <v>-229.6</v>
      </c>
      <c r="G15274">
        <v>76.533333333333303</v>
      </c>
      <c r="H15274">
        <v>0</v>
      </c>
      <c r="I15274">
        <v>504.87806789440702</v>
      </c>
      <c r="J15274">
        <v>-3.9777423999999999</v>
      </c>
      <c r="K15274">
        <v>6</v>
      </c>
      <c r="L15274" s="9">
        <f t="shared" si="238"/>
        <v>0</v>
      </c>
      <c r="O15274" s="8">
        <v>45531</v>
      </c>
      <c r="P15274" s="7">
        <v>0.88472222222222219</v>
      </c>
    </row>
    <row r="15275" spans="1:16" x14ac:dyDescent="0.25">
      <c r="A15275" s="10">
        <v>45531.885416666664</v>
      </c>
      <c r="B15275" t="s">
        <v>12</v>
      </c>
      <c r="C15275">
        <v>75.09</v>
      </c>
      <c r="D15275">
        <v>-4</v>
      </c>
      <c r="E15275" s="9">
        <v>1809.56806789441</v>
      </c>
      <c r="F15275">
        <v>-304.69</v>
      </c>
      <c r="G15275">
        <v>76.172499999999999</v>
      </c>
      <c r="H15275">
        <v>0</v>
      </c>
      <c r="I15275">
        <v>504.87806789440702</v>
      </c>
      <c r="J15275">
        <v>-5.8642984</v>
      </c>
      <c r="K15275">
        <v>6</v>
      </c>
      <c r="L15275" s="9">
        <f t="shared" si="238"/>
        <v>0</v>
      </c>
      <c r="O15275" s="8">
        <v>45531</v>
      </c>
      <c r="P15275" s="7">
        <v>0.88541666666666663</v>
      </c>
    </row>
    <row r="15276" spans="1:16" x14ac:dyDescent="0.25">
      <c r="A15276" s="10">
        <v>45531.886805555558</v>
      </c>
      <c r="B15276" t="s">
        <v>12</v>
      </c>
      <c r="C15276">
        <v>75.64</v>
      </c>
      <c r="D15276">
        <v>-5</v>
      </c>
      <c r="E15276" s="9">
        <v>1885.2080678944101</v>
      </c>
      <c r="F15276">
        <v>-380.33</v>
      </c>
      <c r="G15276">
        <v>76.066000000000003</v>
      </c>
      <c r="H15276">
        <v>0</v>
      </c>
      <c r="I15276">
        <v>504.87806789440702</v>
      </c>
      <c r="J15276">
        <v>-5.8617265999999999</v>
      </c>
      <c r="K15276">
        <v>6</v>
      </c>
      <c r="L15276" s="9">
        <f t="shared" si="238"/>
        <v>0</v>
      </c>
      <c r="O15276" s="8">
        <v>45531</v>
      </c>
      <c r="P15276" s="7">
        <v>0.88680555555555551</v>
      </c>
    </row>
    <row r="15277" spans="1:16" x14ac:dyDescent="0.25">
      <c r="A15277" s="10">
        <v>45531.89166666667</v>
      </c>
      <c r="B15277" t="s">
        <v>12</v>
      </c>
      <c r="C15277">
        <v>76.3</v>
      </c>
      <c r="D15277">
        <v>-6</v>
      </c>
      <c r="E15277" s="9">
        <v>1961.50806789441</v>
      </c>
      <c r="F15277">
        <v>-456.63</v>
      </c>
      <c r="G15277">
        <v>76.105000000000004</v>
      </c>
      <c r="H15277">
        <v>0</v>
      </c>
      <c r="I15277">
        <v>504.87806789440702</v>
      </c>
      <c r="J15277">
        <v>-5.9960452000000002</v>
      </c>
      <c r="K15277">
        <v>6</v>
      </c>
      <c r="L15277" s="9">
        <f t="shared" si="238"/>
        <v>0</v>
      </c>
      <c r="O15277" s="8">
        <v>45531</v>
      </c>
      <c r="P15277" s="7">
        <v>0.89166666666666672</v>
      </c>
    </row>
    <row r="15278" spans="1:16" x14ac:dyDescent="0.25">
      <c r="A15278" s="10">
        <v>45531.892361111109</v>
      </c>
      <c r="B15278" t="s">
        <v>12</v>
      </c>
      <c r="C15278">
        <v>76.3</v>
      </c>
      <c r="D15278">
        <v>-7</v>
      </c>
      <c r="E15278" s="9">
        <v>2037.80806789441</v>
      </c>
      <c r="F15278">
        <v>-532.92999999999995</v>
      </c>
      <c r="G15278">
        <v>76.132857142857105</v>
      </c>
      <c r="H15278">
        <v>0</v>
      </c>
      <c r="I15278">
        <v>504.87806789440702</v>
      </c>
      <c r="J15278">
        <v>-4.6259899999999998</v>
      </c>
      <c r="K15278">
        <v>6</v>
      </c>
      <c r="L15278" s="9">
        <f t="shared" si="238"/>
        <v>0</v>
      </c>
      <c r="O15278" s="8">
        <v>45531</v>
      </c>
      <c r="P15278" s="7">
        <v>0.89236111111111116</v>
      </c>
    </row>
    <row r="15279" spans="1:16" x14ac:dyDescent="0.25">
      <c r="A15279" s="10">
        <v>45531.894444444442</v>
      </c>
      <c r="B15279" t="s">
        <v>12</v>
      </c>
      <c r="C15279">
        <v>77.2</v>
      </c>
      <c r="D15279">
        <v>-8</v>
      </c>
      <c r="E15279" s="9">
        <v>2115.00806789441</v>
      </c>
      <c r="F15279">
        <v>-610.13</v>
      </c>
      <c r="G15279">
        <v>76.266249999999999</v>
      </c>
      <c r="H15279">
        <v>0</v>
      </c>
      <c r="I15279">
        <v>504.87806789440702</v>
      </c>
      <c r="J15279">
        <v>-5.0351602</v>
      </c>
      <c r="K15279">
        <v>6</v>
      </c>
      <c r="L15279" s="9">
        <f t="shared" si="238"/>
        <v>0</v>
      </c>
      <c r="O15279" s="8">
        <v>45531</v>
      </c>
      <c r="P15279" s="7">
        <v>0.89444444444444449</v>
      </c>
    </row>
    <row r="15280" spans="1:16" x14ac:dyDescent="0.25">
      <c r="A15280" s="10">
        <v>45531.895138888889</v>
      </c>
      <c r="B15280" t="s">
        <v>12</v>
      </c>
      <c r="C15280">
        <v>76.77</v>
      </c>
      <c r="D15280">
        <v>-9</v>
      </c>
      <c r="E15280" s="9">
        <v>2191.77806789441</v>
      </c>
      <c r="F15280">
        <v>-686.9</v>
      </c>
      <c r="G15280">
        <v>76.322222222222194</v>
      </c>
      <c r="H15280">
        <v>0</v>
      </c>
      <c r="I15280">
        <v>504.87806789440702</v>
      </c>
      <c r="J15280">
        <v>-4.5500984000000004</v>
      </c>
      <c r="K15280">
        <v>6</v>
      </c>
      <c r="L15280" s="9">
        <f t="shared" si="238"/>
        <v>0</v>
      </c>
      <c r="O15280" s="8">
        <v>45531</v>
      </c>
      <c r="P15280" s="7">
        <v>0.89513888888888893</v>
      </c>
    </row>
    <row r="15281" spans="1:16" x14ac:dyDescent="0.25">
      <c r="A15281" s="10">
        <v>45531.895833333336</v>
      </c>
      <c r="B15281" t="s">
        <v>12</v>
      </c>
      <c r="C15281">
        <v>76.77</v>
      </c>
      <c r="D15281">
        <v>-10</v>
      </c>
      <c r="E15281" s="9">
        <v>2268.54806789441</v>
      </c>
      <c r="F15281">
        <v>-763.67</v>
      </c>
      <c r="G15281">
        <v>76.366999999999905</v>
      </c>
      <c r="H15281">
        <v>0</v>
      </c>
      <c r="I15281">
        <v>504.87806789440702</v>
      </c>
      <c r="J15281">
        <v>-2.7831315999999999</v>
      </c>
      <c r="K15281">
        <v>6</v>
      </c>
      <c r="L15281" s="9">
        <f t="shared" si="238"/>
        <v>0</v>
      </c>
      <c r="O15281" s="8">
        <v>45531</v>
      </c>
      <c r="P15281" s="7">
        <v>0.89583333333333337</v>
      </c>
    </row>
    <row r="15282" spans="1:16" x14ac:dyDescent="0.25">
      <c r="A15282" s="10">
        <v>45531.897222222222</v>
      </c>
      <c r="B15282" t="s">
        <v>12</v>
      </c>
      <c r="C15282">
        <v>78.6845454545454</v>
      </c>
      <c r="D15282">
        <v>-11</v>
      </c>
      <c r="E15282" s="9">
        <v>2347.2326133489501</v>
      </c>
      <c r="F15282">
        <v>-842.35454545454502</v>
      </c>
      <c r="G15282">
        <v>76.577685950413198</v>
      </c>
      <c r="H15282">
        <v>0</v>
      </c>
      <c r="I15282">
        <v>504.87806789440702</v>
      </c>
      <c r="J15282">
        <v>-2.1052518999999998</v>
      </c>
      <c r="K15282">
        <v>6</v>
      </c>
      <c r="L15282" s="9">
        <f t="shared" si="238"/>
        <v>0</v>
      </c>
      <c r="O15282" s="8">
        <v>45531</v>
      </c>
      <c r="P15282" s="7">
        <v>0.89722222222222225</v>
      </c>
    </row>
    <row r="15283" spans="1:16" x14ac:dyDescent="0.25">
      <c r="A15283" s="10">
        <v>45531.901388888888</v>
      </c>
      <c r="B15283" t="s">
        <v>12</v>
      </c>
      <c r="C15283">
        <v>78.63</v>
      </c>
      <c r="D15283">
        <v>-12</v>
      </c>
      <c r="E15283" s="9">
        <v>2425.8626133489502</v>
      </c>
      <c r="F15283">
        <v>-920.98454545454501</v>
      </c>
      <c r="G15283">
        <v>76.748712121212094</v>
      </c>
      <c r="H15283">
        <v>0</v>
      </c>
      <c r="I15283">
        <v>504.87806789440702</v>
      </c>
      <c r="J15283">
        <v>-2.4152016000000001</v>
      </c>
      <c r="K15283">
        <v>6</v>
      </c>
      <c r="L15283" s="9">
        <f t="shared" si="238"/>
        <v>0</v>
      </c>
      <c r="O15283" s="8">
        <v>45531</v>
      </c>
      <c r="P15283" s="7">
        <v>0.90138888888888891</v>
      </c>
    </row>
    <row r="15284" spans="1:16" x14ac:dyDescent="0.25">
      <c r="A15284" s="10">
        <v>45531.902083333334</v>
      </c>
      <c r="B15284" t="s">
        <v>12</v>
      </c>
      <c r="C15284">
        <v>78.484999999999999</v>
      </c>
      <c r="D15284">
        <v>-13</v>
      </c>
      <c r="E15284" s="9">
        <v>2504.3476133489498</v>
      </c>
      <c r="F15284">
        <v>-999.46954545454503</v>
      </c>
      <c r="G15284">
        <v>76.882272727272706</v>
      </c>
      <c r="H15284">
        <v>0</v>
      </c>
      <c r="I15284">
        <v>504.87806789440702</v>
      </c>
      <c r="J15284">
        <v>-3.7893737999999999</v>
      </c>
      <c r="K15284">
        <v>6</v>
      </c>
      <c r="L15284" s="9">
        <f t="shared" si="238"/>
        <v>0</v>
      </c>
      <c r="O15284" s="8">
        <v>45531</v>
      </c>
      <c r="P15284" s="7">
        <v>0.90208333333333335</v>
      </c>
    </row>
    <row r="15285" spans="1:16" x14ac:dyDescent="0.25">
      <c r="A15285" s="10">
        <v>45531.90625</v>
      </c>
      <c r="B15285" t="s">
        <v>12</v>
      </c>
      <c r="C15285">
        <v>77.42</v>
      </c>
      <c r="D15285">
        <v>-14</v>
      </c>
      <c r="E15285" s="9">
        <v>2581.7676133489499</v>
      </c>
      <c r="F15285">
        <v>-1076.88954545454</v>
      </c>
      <c r="G15285">
        <v>76.920681818181805</v>
      </c>
      <c r="H15285">
        <v>0</v>
      </c>
      <c r="I15285">
        <v>504.87806789440702</v>
      </c>
      <c r="J15285">
        <v>-3.3836223999999899</v>
      </c>
      <c r="K15285">
        <v>6</v>
      </c>
      <c r="L15285" s="9">
        <f t="shared" si="238"/>
        <v>0</v>
      </c>
      <c r="O15285" s="8">
        <v>45531</v>
      </c>
      <c r="P15285" s="7">
        <v>0.90625</v>
      </c>
    </row>
    <row r="15286" spans="1:16" x14ac:dyDescent="0.25">
      <c r="A15286" s="10">
        <v>45531.906944444447</v>
      </c>
      <c r="B15286" t="s">
        <v>12</v>
      </c>
      <c r="C15286">
        <v>77.42</v>
      </c>
      <c r="D15286">
        <v>-15</v>
      </c>
      <c r="E15286" s="9">
        <v>2659.18761334895</v>
      </c>
      <c r="F15286">
        <v>-1154.3095454545401</v>
      </c>
      <c r="G15286">
        <v>76.953969696969693</v>
      </c>
      <c r="H15286">
        <v>0</v>
      </c>
      <c r="I15286">
        <v>504.87806789440702</v>
      </c>
      <c r="J15286">
        <v>-4.6649255999999903</v>
      </c>
      <c r="K15286">
        <v>6</v>
      </c>
      <c r="L15286" s="9">
        <f t="shared" si="238"/>
        <v>0</v>
      </c>
      <c r="O15286" s="8">
        <v>45531</v>
      </c>
      <c r="P15286" s="7">
        <v>0.90694444444444444</v>
      </c>
    </row>
    <row r="15287" spans="1:16" x14ac:dyDescent="0.25">
      <c r="A15287" s="10">
        <v>45531.913888888892</v>
      </c>
      <c r="B15287" t="s">
        <v>12</v>
      </c>
      <c r="C15287">
        <v>78.41</v>
      </c>
      <c r="D15287">
        <v>-16</v>
      </c>
      <c r="E15287" s="9">
        <v>2737.5976133489498</v>
      </c>
      <c r="F15287">
        <v>-1232.7195454545399</v>
      </c>
      <c r="G15287">
        <v>77.0449715909091</v>
      </c>
      <c r="H15287">
        <v>0</v>
      </c>
      <c r="I15287">
        <v>504.87806789440702</v>
      </c>
      <c r="J15287">
        <v>-4.9157399999999898</v>
      </c>
      <c r="K15287">
        <v>6</v>
      </c>
      <c r="L15287" s="9">
        <f t="shared" si="238"/>
        <v>0</v>
      </c>
      <c r="O15287" s="8">
        <v>45531</v>
      </c>
      <c r="P15287" s="7">
        <v>0.91388888888888886</v>
      </c>
    </row>
    <row r="15288" spans="1:16" x14ac:dyDescent="0.25">
      <c r="A15288" s="10">
        <v>45531.921527777777</v>
      </c>
      <c r="B15288" t="s">
        <v>12</v>
      </c>
      <c r="C15288">
        <v>77.760000000000005</v>
      </c>
      <c r="D15288">
        <v>-17</v>
      </c>
      <c r="E15288" s="9">
        <v>2815.3576133489501</v>
      </c>
      <c r="F15288">
        <v>-1310.4795454545399</v>
      </c>
      <c r="G15288">
        <v>77.087032085561503</v>
      </c>
      <c r="H15288">
        <v>0</v>
      </c>
      <c r="I15288">
        <v>504.87806789440702</v>
      </c>
      <c r="J15288">
        <v>-6.1218855999999997</v>
      </c>
      <c r="K15288">
        <v>6</v>
      </c>
      <c r="L15288" s="9">
        <f t="shared" si="238"/>
        <v>0</v>
      </c>
      <c r="O15288" s="8">
        <v>45531</v>
      </c>
      <c r="P15288" s="7">
        <v>0.92152777777777772</v>
      </c>
    </row>
    <row r="15289" spans="1:16" x14ac:dyDescent="0.25">
      <c r="A15289" s="10">
        <v>45531.927777777775</v>
      </c>
      <c r="B15289" t="s">
        <v>12</v>
      </c>
      <c r="C15289">
        <v>76.56</v>
      </c>
      <c r="D15289">
        <v>-18</v>
      </c>
      <c r="E15289" s="9">
        <v>2891.91761334895</v>
      </c>
      <c r="F15289">
        <v>-1387.0395454545401</v>
      </c>
      <c r="G15289">
        <v>77.057752525252496</v>
      </c>
      <c r="H15289">
        <v>0</v>
      </c>
      <c r="I15289">
        <v>504.87806789440702</v>
      </c>
      <c r="J15289">
        <v>-11.518944599999999</v>
      </c>
      <c r="K15289">
        <v>6</v>
      </c>
      <c r="L15289" s="9">
        <f t="shared" si="238"/>
        <v>0</v>
      </c>
      <c r="O15289" s="8">
        <v>45531</v>
      </c>
      <c r="P15289" s="7">
        <v>0.92777777777777781</v>
      </c>
    </row>
    <row r="15290" spans="1:16" x14ac:dyDescent="0.25">
      <c r="A15290" s="10">
        <v>45531.933333333334</v>
      </c>
      <c r="B15290" t="s">
        <v>12</v>
      </c>
      <c r="C15290">
        <v>75</v>
      </c>
      <c r="D15290">
        <v>-19</v>
      </c>
      <c r="E15290" s="9">
        <v>2966.91761334895</v>
      </c>
      <c r="F15290">
        <v>-1462.0395454545401</v>
      </c>
      <c r="G15290">
        <v>76.949449760765503</v>
      </c>
      <c r="H15290">
        <v>0</v>
      </c>
      <c r="I15290">
        <v>504.87806789440702</v>
      </c>
      <c r="J15290">
        <v>-12.3752236</v>
      </c>
      <c r="K15290">
        <v>6</v>
      </c>
      <c r="L15290" s="9">
        <f t="shared" si="238"/>
        <v>0</v>
      </c>
      <c r="O15290" s="8">
        <v>45531</v>
      </c>
      <c r="P15290" s="7">
        <v>0.93333333333333335</v>
      </c>
    </row>
    <row r="15291" spans="1:16" x14ac:dyDescent="0.25">
      <c r="A15291" s="10">
        <v>45531.940972222219</v>
      </c>
      <c r="B15291" t="s">
        <v>12</v>
      </c>
      <c r="C15291">
        <v>75</v>
      </c>
      <c r="D15291">
        <v>-20</v>
      </c>
      <c r="E15291" s="9">
        <v>3041.91761334895</v>
      </c>
      <c r="F15291">
        <v>-1537.0395454545401</v>
      </c>
      <c r="G15291">
        <v>76.851977272727197</v>
      </c>
      <c r="H15291">
        <v>0</v>
      </c>
      <c r="I15291">
        <v>504.87806789440702</v>
      </c>
      <c r="J15291">
        <v>-11.6571166</v>
      </c>
      <c r="K15291">
        <v>6</v>
      </c>
      <c r="L15291" s="9">
        <f t="shared" si="238"/>
        <v>0</v>
      </c>
      <c r="O15291" s="8">
        <v>45531</v>
      </c>
      <c r="P15291" s="7">
        <v>0.94097222222222221</v>
      </c>
    </row>
    <row r="15292" spans="1:16" x14ac:dyDescent="0.25">
      <c r="A15292" s="10">
        <v>45531.942361111112</v>
      </c>
      <c r="B15292" t="s">
        <v>12</v>
      </c>
      <c r="C15292">
        <v>74.63</v>
      </c>
      <c r="D15292">
        <v>-21</v>
      </c>
      <c r="E15292" s="9">
        <v>3116.5476133489501</v>
      </c>
      <c r="F15292">
        <v>-1611.66954545454</v>
      </c>
      <c r="G15292">
        <v>76.746168831168802</v>
      </c>
      <c r="H15292">
        <v>0</v>
      </c>
      <c r="I15292">
        <v>504.87806789440702</v>
      </c>
      <c r="J15292">
        <v>-10.37332932</v>
      </c>
      <c r="K15292">
        <v>6</v>
      </c>
      <c r="L15292" s="9">
        <f t="shared" si="238"/>
        <v>0</v>
      </c>
      <c r="O15292" s="8">
        <v>45531</v>
      </c>
      <c r="P15292" s="7">
        <v>0.94236111111111109</v>
      </c>
    </row>
    <row r="15293" spans="1:16" x14ac:dyDescent="0.25">
      <c r="A15293" s="10">
        <v>45531.943055555559</v>
      </c>
      <c r="B15293" t="s">
        <v>12</v>
      </c>
      <c r="C15293">
        <v>74.588947368421003</v>
      </c>
      <c r="D15293">
        <v>-22</v>
      </c>
      <c r="E15293" s="9">
        <v>3191.1365607173698</v>
      </c>
      <c r="F15293">
        <v>-1686.2584928229601</v>
      </c>
      <c r="G15293">
        <v>76.648113310134804</v>
      </c>
      <c r="H15293">
        <v>0</v>
      </c>
      <c r="I15293">
        <v>504.87806789440702</v>
      </c>
      <c r="J15293">
        <v>-9.4952658200000002</v>
      </c>
      <c r="K15293">
        <v>6</v>
      </c>
      <c r="L15293" s="9">
        <f t="shared" si="238"/>
        <v>0</v>
      </c>
      <c r="O15293" s="8">
        <v>45531</v>
      </c>
      <c r="P15293" s="7">
        <v>0.94305555555555554</v>
      </c>
    </row>
    <row r="15294" spans="1:16" x14ac:dyDescent="0.25">
      <c r="A15294" s="10">
        <v>45531.944444444445</v>
      </c>
      <c r="B15294" t="s">
        <v>12</v>
      </c>
      <c r="C15294">
        <v>73.182857142857102</v>
      </c>
      <c r="D15294">
        <v>-23</v>
      </c>
      <c r="E15294" s="9">
        <v>3264.3194178602298</v>
      </c>
      <c r="F15294">
        <v>-1759.4413499658201</v>
      </c>
      <c r="G15294">
        <v>76.497449998514</v>
      </c>
      <c r="H15294">
        <v>0</v>
      </c>
      <c r="I15294">
        <v>504.87806789440702</v>
      </c>
      <c r="J15294">
        <v>-10.540815819999899</v>
      </c>
      <c r="K15294">
        <v>6</v>
      </c>
      <c r="L15294" s="9">
        <f t="shared" si="238"/>
        <v>0</v>
      </c>
      <c r="O15294" s="8">
        <v>45531</v>
      </c>
      <c r="P15294" s="7">
        <v>0.94444444444444442</v>
      </c>
    </row>
    <row r="15295" spans="1:16" x14ac:dyDescent="0.25">
      <c r="A15295" s="10">
        <v>45531.945138888892</v>
      </c>
      <c r="B15295" t="s">
        <v>12</v>
      </c>
      <c r="C15295">
        <v>73.424285714285702</v>
      </c>
      <c r="D15295">
        <v>-24</v>
      </c>
      <c r="E15295" s="9">
        <v>3337.7437035745202</v>
      </c>
      <c r="F15295">
        <v>-1832.8656356801</v>
      </c>
      <c r="G15295">
        <v>76.369401486671194</v>
      </c>
      <c r="H15295">
        <v>0</v>
      </c>
      <c r="I15295">
        <v>504.87806789440702</v>
      </c>
      <c r="J15295">
        <v>-7.7389768200000004</v>
      </c>
      <c r="K15295">
        <v>6</v>
      </c>
      <c r="L15295" s="9">
        <f t="shared" si="238"/>
        <v>0</v>
      </c>
      <c r="O15295" s="8">
        <v>45531</v>
      </c>
      <c r="P15295" s="7">
        <v>0.94513888888888886</v>
      </c>
    </row>
    <row r="15296" spans="1:16" x14ac:dyDescent="0.25">
      <c r="A15296" s="10">
        <v>45531.945833333331</v>
      </c>
      <c r="B15296" t="s">
        <v>12</v>
      </c>
      <c r="C15296">
        <v>73.493333333333297</v>
      </c>
      <c r="D15296">
        <v>-25</v>
      </c>
      <c r="E15296" s="9">
        <v>3411.2370369078499</v>
      </c>
      <c r="F15296">
        <v>-1906.3589690134399</v>
      </c>
      <c r="G15296">
        <v>76.254358760537698</v>
      </c>
      <c r="H15296">
        <v>0</v>
      </c>
      <c r="I15296">
        <v>504.87806789440702</v>
      </c>
      <c r="J15296">
        <v>-6.7730894199999998</v>
      </c>
      <c r="K15296">
        <v>6</v>
      </c>
      <c r="L15296" s="9">
        <f t="shared" si="238"/>
        <v>0</v>
      </c>
      <c r="O15296" s="8">
        <v>45531</v>
      </c>
      <c r="P15296" s="7">
        <v>0.9458333333333333</v>
      </c>
    </row>
    <row r="15297" spans="1:16" x14ac:dyDescent="0.25">
      <c r="A15297" s="10">
        <v>45531.946527777778</v>
      </c>
      <c r="B15297" t="s">
        <v>12</v>
      </c>
      <c r="C15297">
        <v>74.67</v>
      </c>
      <c r="D15297">
        <v>-26</v>
      </c>
      <c r="E15297" s="9">
        <v>3485.9070369078499</v>
      </c>
      <c r="F15297">
        <v>-1981.02896901344</v>
      </c>
      <c r="G15297">
        <v>76.193421885132395</v>
      </c>
      <c r="H15297">
        <v>0</v>
      </c>
      <c r="I15297">
        <v>504.87806789440702</v>
      </c>
      <c r="J15297">
        <v>-6.6873905699999998</v>
      </c>
      <c r="K15297">
        <v>6</v>
      </c>
      <c r="L15297" s="9">
        <f t="shared" si="238"/>
        <v>0</v>
      </c>
      <c r="O15297" s="8">
        <v>45531</v>
      </c>
      <c r="P15297" s="7">
        <v>0.94652777777777775</v>
      </c>
    </row>
    <row r="15298" spans="1:16" x14ac:dyDescent="0.25">
      <c r="A15298" s="10">
        <v>45531.947222222225</v>
      </c>
      <c r="B15298" t="s">
        <v>12</v>
      </c>
      <c r="C15298">
        <v>74.75</v>
      </c>
      <c r="D15298">
        <v>-27</v>
      </c>
      <c r="E15298" s="9">
        <v>3560.6570369078499</v>
      </c>
      <c r="F15298">
        <v>-2055.77896901344</v>
      </c>
      <c r="G15298">
        <v>76.139961815312702</v>
      </c>
      <c r="H15298">
        <v>0</v>
      </c>
      <c r="I15298">
        <v>504.87806789440702</v>
      </c>
      <c r="J15298">
        <v>-5.36676576999999</v>
      </c>
      <c r="K15298">
        <v>6</v>
      </c>
      <c r="L15298" s="9">
        <f t="shared" si="238"/>
        <v>0</v>
      </c>
      <c r="O15298" s="8">
        <v>45531</v>
      </c>
      <c r="P15298" s="7">
        <v>0.94722222222222219</v>
      </c>
    </row>
    <row r="15299" spans="1:16" x14ac:dyDescent="0.25">
      <c r="A15299" s="10">
        <v>45531.947916666664</v>
      </c>
      <c r="B15299" t="s">
        <v>13</v>
      </c>
      <c r="C15299">
        <v>74.968888888888898</v>
      </c>
      <c r="D15299">
        <v>0</v>
      </c>
      <c r="E15299" s="9">
        <v>1536.4970369078501</v>
      </c>
      <c r="F15299">
        <v>0</v>
      </c>
      <c r="G15299">
        <v>0</v>
      </c>
      <c r="H15299">
        <v>31.618969013442801</v>
      </c>
      <c r="I15299">
        <v>536.49703690784997</v>
      </c>
      <c r="J15299">
        <v>0.90082803</v>
      </c>
      <c r="K15299">
        <v>6</v>
      </c>
      <c r="L15299" s="9">
        <f t="shared" ref="L15299:L15362" si="239">IF(DAY(O15299 &lt;&gt; O15300), 1, 0)</f>
        <v>0</v>
      </c>
      <c r="O15299" s="8">
        <v>45531</v>
      </c>
      <c r="P15299" s="7">
        <v>0.94791666666666663</v>
      </c>
    </row>
    <row r="15300" spans="1:16" x14ac:dyDescent="0.25">
      <c r="A15300" s="10">
        <v>45531.95</v>
      </c>
      <c r="B15300" t="s">
        <v>14</v>
      </c>
      <c r="C15300">
        <v>72.250576923076906</v>
      </c>
      <c r="D15300">
        <v>1</v>
      </c>
      <c r="E15300" s="9">
        <v>1464.2464599847699</v>
      </c>
      <c r="F15300">
        <v>72.250576923076906</v>
      </c>
      <c r="G15300">
        <v>72.250576923076906</v>
      </c>
      <c r="H15300">
        <v>0</v>
      </c>
      <c r="I15300">
        <v>536.49703690784997</v>
      </c>
      <c r="J15300">
        <v>1.5274330300000001</v>
      </c>
      <c r="K15300">
        <v>6</v>
      </c>
      <c r="L15300" s="9">
        <f t="shared" si="239"/>
        <v>0</v>
      </c>
      <c r="O15300" s="8">
        <v>45531</v>
      </c>
      <c r="P15300" s="7">
        <v>0.95</v>
      </c>
    </row>
    <row r="15301" spans="1:16" x14ac:dyDescent="0.25">
      <c r="A15301" s="10">
        <v>45531.951388888891</v>
      </c>
      <c r="B15301" t="s">
        <v>14</v>
      </c>
      <c r="C15301">
        <v>71.851666666666603</v>
      </c>
      <c r="D15301">
        <v>2</v>
      </c>
      <c r="E15301" s="9">
        <v>1392.39479331811</v>
      </c>
      <c r="F15301">
        <v>144.10224358974301</v>
      </c>
      <c r="G15301">
        <v>72.051121794871705</v>
      </c>
      <c r="H15301">
        <v>0</v>
      </c>
      <c r="I15301">
        <v>536.49703690784997</v>
      </c>
      <c r="J15301">
        <v>1.7637430300000001</v>
      </c>
      <c r="K15301">
        <v>6</v>
      </c>
      <c r="L15301" s="9">
        <f t="shared" si="239"/>
        <v>0</v>
      </c>
      <c r="O15301" s="8">
        <v>45531</v>
      </c>
      <c r="P15301" s="7">
        <v>0.95138888888888884</v>
      </c>
    </row>
    <row r="15302" spans="1:16" x14ac:dyDescent="0.25">
      <c r="A15302" s="10">
        <v>45531.952777777777</v>
      </c>
      <c r="B15302" t="s">
        <v>14</v>
      </c>
      <c r="C15302">
        <v>71.204285714285703</v>
      </c>
      <c r="D15302">
        <v>3</v>
      </c>
      <c r="E15302" s="9">
        <v>1321.1905076038199</v>
      </c>
      <c r="F15302">
        <v>215.306529304029</v>
      </c>
      <c r="G15302">
        <v>71.768843101343094</v>
      </c>
      <c r="H15302">
        <v>0</v>
      </c>
      <c r="I15302">
        <v>536.49703690784997</v>
      </c>
      <c r="J15302">
        <v>0.82802555</v>
      </c>
      <c r="K15302">
        <v>6</v>
      </c>
      <c r="L15302" s="9">
        <f t="shared" si="239"/>
        <v>0</v>
      </c>
      <c r="O15302" s="8">
        <v>45531</v>
      </c>
      <c r="P15302" s="7">
        <v>0.95277777777777772</v>
      </c>
    </row>
    <row r="15303" spans="1:16" x14ac:dyDescent="0.25">
      <c r="A15303" s="10">
        <v>45531.953472222223</v>
      </c>
      <c r="B15303" t="s">
        <v>14</v>
      </c>
      <c r="C15303">
        <v>72.36</v>
      </c>
      <c r="D15303">
        <v>4</v>
      </c>
      <c r="E15303" s="9">
        <v>1248.83050760382</v>
      </c>
      <c r="F15303">
        <v>287.66652930402898</v>
      </c>
      <c r="G15303">
        <v>71.916632326007303</v>
      </c>
      <c r="H15303">
        <v>0</v>
      </c>
      <c r="I15303">
        <v>536.49703690784997</v>
      </c>
      <c r="J15303">
        <v>1.18409695</v>
      </c>
      <c r="K15303">
        <v>6</v>
      </c>
      <c r="L15303" s="9">
        <f t="shared" si="239"/>
        <v>0</v>
      </c>
      <c r="O15303" s="8">
        <v>45531</v>
      </c>
      <c r="P15303" s="7">
        <v>0.95347222222222228</v>
      </c>
    </row>
    <row r="15304" spans="1:16" x14ac:dyDescent="0.25">
      <c r="A15304" s="10">
        <v>45531.957638888889</v>
      </c>
      <c r="B15304" t="s">
        <v>14</v>
      </c>
      <c r="C15304">
        <v>73.239999999999995</v>
      </c>
      <c r="D15304">
        <v>5</v>
      </c>
      <c r="E15304" s="9">
        <v>1175.59050760382</v>
      </c>
      <c r="F15304">
        <v>360.90652930402899</v>
      </c>
      <c r="G15304">
        <v>72.181305860805793</v>
      </c>
      <c r="H15304">
        <v>0</v>
      </c>
      <c r="I15304">
        <v>536.49703690784997</v>
      </c>
      <c r="J15304">
        <v>1.4221644499999999</v>
      </c>
      <c r="K15304">
        <v>6</v>
      </c>
      <c r="L15304" s="9">
        <f t="shared" si="239"/>
        <v>0</v>
      </c>
      <c r="O15304" s="8">
        <v>45531</v>
      </c>
      <c r="P15304" s="7">
        <v>0.95763888888888893</v>
      </c>
    </row>
    <row r="15305" spans="1:16" x14ac:dyDescent="0.25">
      <c r="A15305" s="10">
        <v>45531.958333333336</v>
      </c>
      <c r="B15305" t="s">
        <v>14</v>
      </c>
      <c r="C15305">
        <v>72.4583333333333</v>
      </c>
      <c r="D15305">
        <v>6</v>
      </c>
      <c r="E15305" s="9">
        <v>1103.1321742704899</v>
      </c>
      <c r="F15305">
        <v>433.36486263736202</v>
      </c>
      <c r="G15305">
        <v>72.227477106227099</v>
      </c>
      <c r="H15305">
        <v>0</v>
      </c>
      <c r="I15305">
        <v>536.49703690784997</v>
      </c>
      <c r="J15305">
        <v>1.0632203499999999</v>
      </c>
      <c r="K15305">
        <v>6</v>
      </c>
      <c r="L15305" s="9">
        <f t="shared" si="239"/>
        <v>0</v>
      </c>
      <c r="O15305" s="8">
        <v>45531</v>
      </c>
      <c r="P15305" s="7">
        <v>0.95833333333333337</v>
      </c>
    </row>
    <row r="15306" spans="1:16" x14ac:dyDescent="0.25">
      <c r="A15306" s="10">
        <v>45531.961111111108</v>
      </c>
      <c r="B15306" t="s">
        <v>14</v>
      </c>
      <c r="C15306">
        <v>72.42</v>
      </c>
      <c r="D15306">
        <v>7</v>
      </c>
      <c r="E15306" s="9">
        <v>1030.7121742704901</v>
      </c>
      <c r="F15306">
        <v>505.78486263736198</v>
      </c>
      <c r="G15306">
        <v>72.254980376766099</v>
      </c>
      <c r="H15306">
        <v>0</v>
      </c>
      <c r="I15306">
        <v>536.49703690784997</v>
      </c>
      <c r="J15306">
        <v>1.86911005</v>
      </c>
      <c r="K15306">
        <v>6</v>
      </c>
      <c r="L15306" s="9">
        <f t="shared" si="239"/>
        <v>0</v>
      </c>
      <c r="O15306" s="8">
        <v>45531</v>
      </c>
      <c r="P15306" s="7">
        <v>0.96111111111111114</v>
      </c>
    </row>
    <row r="15307" spans="1:16" x14ac:dyDescent="0.25">
      <c r="A15307" s="10">
        <v>45531.961805555555</v>
      </c>
      <c r="B15307" t="s">
        <v>14</v>
      </c>
      <c r="C15307">
        <v>70.734999999999999</v>
      </c>
      <c r="D15307">
        <v>8</v>
      </c>
      <c r="E15307" s="9">
        <v>959.97717427049099</v>
      </c>
      <c r="F15307">
        <v>576.51986263736205</v>
      </c>
      <c r="G15307">
        <v>72.064982829670299</v>
      </c>
      <c r="H15307">
        <v>0</v>
      </c>
      <c r="I15307">
        <v>536.49703690784997</v>
      </c>
      <c r="J15307">
        <v>2.4963574999999998</v>
      </c>
      <c r="K15307">
        <v>6</v>
      </c>
      <c r="L15307" s="9">
        <f t="shared" si="239"/>
        <v>0</v>
      </c>
      <c r="O15307" s="8">
        <v>45531</v>
      </c>
      <c r="P15307" s="7">
        <v>0.96180555555555558</v>
      </c>
    </row>
    <row r="15308" spans="1:16" x14ac:dyDescent="0.25">
      <c r="A15308" s="10">
        <v>45531.962500000001</v>
      </c>
      <c r="B15308" t="s">
        <v>14</v>
      </c>
      <c r="C15308">
        <v>70.922222222222203</v>
      </c>
      <c r="D15308">
        <v>9</v>
      </c>
      <c r="E15308" s="9">
        <v>889.054952048269</v>
      </c>
      <c r="F15308">
        <v>647.44208485958404</v>
      </c>
      <c r="G15308">
        <v>71.938009428842705</v>
      </c>
      <c r="H15308">
        <v>0</v>
      </c>
      <c r="I15308">
        <v>536.49703690784997</v>
      </c>
      <c r="J15308">
        <v>5.9684378000000002</v>
      </c>
      <c r="K15308">
        <v>6</v>
      </c>
      <c r="L15308" s="9">
        <f t="shared" si="239"/>
        <v>0</v>
      </c>
      <c r="O15308" s="8">
        <v>45531</v>
      </c>
      <c r="P15308" s="7">
        <v>0.96250000000000002</v>
      </c>
    </row>
    <row r="15309" spans="1:16" x14ac:dyDescent="0.25">
      <c r="A15309" s="10">
        <v>45531.963194444441</v>
      </c>
      <c r="B15309" t="s">
        <v>14</v>
      </c>
      <c r="C15309">
        <v>71.2141666666666</v>
      </c>
      <c r="D15309">
        <v>10</v>
      </c>
      <c r="E15309" s="9">
        <v>817.84078538160304</v>
      </c>
      <c r="F15309">
        <v>718.65625152625103</v>
      </c>
      <c r="G15309">
        <v>71.8656251526251</v>
      </c>
      <c r="H15309">
        <v>0</v>
      </c>
      <c r="I15309">
        <v>536.49703690784997</v>
      </c>
      <c r="J15309">
        <v>3.1270527000000001</v>
      </c>
      <c r="K15309">
        <v>6</v>
      </c>
      <c r="L15309" s="9">
        <f t="shared" si="239"/>
        <v>0</v>
      </c>
      <c r="O15309" s="8">
        <v>45531</v>
      </c>
      <c r="P15309" s="7">
        <v>0.96319444444444446</v>
      </c>
    </row>
    <row r="15310" spans="1:16" x14ac:dyDescent="0.25">
      <c r="A15310" s="10">
        <v>45531.963888888888</v>
      </c>
      <c r="B15310" t="s">
        <v>14</v>
      </c>
      <c r="C15310">
        <v>70.885833333333295</v>
      </c>
      <c r="D15310">
        <v>11</v>
      </c>
      <c r="E15310" s="9">
        <v>746.95495204826898</v>
      </c>
      <c r="F15310">
        <v>789.54208485958395</v>
      </c>
      <c r="G15310">
        <v>71.776553169053102</v>
      </c>
      <c r="H15310">
        <v>0</v>
      </c>
      <c r="I15310">
        <v>536.49703690784997</v>
      </c>
      <c r="J15310">
        <v>5.3571756099999996</v>
      </c>
      <c r="K15310">
        <v>6</v>
      </c>
      <c r="L15310" s="9">
        <f t="shared" si="239"/>
        <v>0</v>
      </c>
      <c r="O15310" s="8">
        <v>45531</v>
      </c>
      <c r="P15310" s="7">
        <v>0.96388888888888891</v>
      </c>
    </row>
    <row r="15311" spans="1:16" x14ac:dyDescent="0.25">
      <c r="A15311" s="10">
        <v>45531.964583333334</v>
      </c>
      <c r="B15311" t="s">
        <v>14</v>
      </c>
      <c r="C15311">
        <v>69.993333333333297</v>
      </c>
      <c r="D15311">
        <v>12</v>
      </c>
      <c r="E15311" s="9">
        <v>676.96161871493598</v>
      </c>
      <c r="F15311">
        <v>859.53541819291797</v>
      </c>
      <c r="G15311">
        <v>71.627951516076493</v>
      </c>
      <c r="H15311">
        <v>0</v>
      </c>
      <c r="I15311">
        <v>536.49703690784997</v>
      </c>
      <c r="J15311">
        <v>4.4526884100000004</v>
      </c>
      <c r="K15311">
        <v>6</v>
      </c>
      <c r="L15311" s="9">
        <f t="shared" si="239"/>
        <v>0</v>
      </c>
      <c r="O15311" s="8">
        <v>45531</v>
      </c>
      <c r="P15311" s="7">
        <v>0.96458333333333335</v>
      </c>
    </row>
    <row r="15312" spans="1:16" x14ac:dyDescent="0.25">
      <c r="A15312" s="10">
        <v>45531.965277777781</v>
      </c>
      <c r="B15312" t="s">
        <v>14</v>
      </c>
      <c r="C15312">
        <v>70.97</v>
      </c>
      <c r="D15312">
        <v>13</v>
      </c>
      <c r="E15312" s="9">
        <v>605.99161871493595</v>
      </c>
      <c r="F15312">
        <v>930.505418192918</v>
      </c>
      <c r="G15312">
        <v>71.577339860993703</v>
      </c>
      <c r="H15312">
        <v>0</v>
      </c>
      <c r="I15312">
        <v>536.49703690784997</v>
      </c>
      <c r="J15312">
        <v>4.72825031</v>
      </c>
      <c r="K15312">
        <v>6</v>
      </c>
      <c r="L15312" s="9">
        <f t="shared" si="239"/>
        <v>0</v>
      </c>
      <c r="O15312" s="8">
        <v>45531</v>
      </c>
      <c r="P15312" s="7">
        <v>0.96527777777777779</v>
      </c>
    </row>
    <row r="15313" spans="1:16" x14ac:dyDescent="0.25">
      <c r="A15313" s="10">
        <v>45531.96597222222</v>
      </c>
      <c r="B15313" t="s">
        <v>13</v>
      </c>
      <c r="C15313">
        <v>71.7530303030303</v>
      </c>
      <c r="D15313">
        <v>0</v>
      </c>
      <c r="E15313" s="9">
        <v>1538.78101265433</v>
      </c>
      <c r="F15313">
        <v>0</v>
      </c>
      <c r="G15313">
        <v>0</v>
      </c>
      <c r="H15313">
        <v>2.28397574647567</v>
      </c>
      <c r="I15313">
        <v>538.78101265432497</v>
      </c>
      <c r="J15313">
        <v>-2.8348690900000002</v>
      </c>
      <c r="K15313">
        <v>6</v>
      </c>
      <c r="L15313" s="9">
        <f t="shared" si="239"/>
        <v>0</v>
      </c>
      <c r="O15313" s="8">
        <v>45531</v>
      </c>
      <c r="P15313" s="7">
        <v>0.96597222222222223</v>
      </c>
    </row>
    <row r="15314" spans="1:16" x14ac:dyDescent="0.25">
      <c r="A15314" s="10">
        <v>45531.966666666667</v>
      </c>
      <c r="B15314" t="s">
        <v>12</v>
      </c>
      <c r="C15314">
        <v>71.539999999999907</v>
      </c>
      <c r="D15314">
        <v>-1</v>
      </c>
      <c r="E15314" s="9">
        <v>1610.3210126543299</v>
      </c>
      <c r="F15314">
        <v>-71.539999999999907</v>
      </c>
      <c r="G15314">
        <v>71.539999999999907</v>
      </c>
      <c r="H15314">
        <v>0</v>
      </c>
      <c r="I15314">
        <v>538.78101265432497</v>
      </c>
      <c r="J15314">
        <v>-2.5666786560000001</v>
      </c>
      <c r="K15314">
        <v>6</v>
      </c>
      <c r="L15314" s="9">
        <f t="shared" si="239"/>
        <v>0</v>
      </c>
      <c r="O15314" s="8">
        <v>45531</v>
      </c>
      <c r="P15314" s="7">
        <v>0.96666666666666667</v>
      </c>
    </row>
    <row r="15315" spans="1:16" x14ac:dyDescent="0.25">
      <c r="A15315" s="10">
        <v>45531.968055555553</v>
      </c>
      <c r="B15315" t="s">
        <v>12</v>
      </c>
      <c r="C15315">
        <v>71.899999999999906</v>
      </c>
      <c r="D15315">
        <v>-2</v>
      </c>
      <c r="E15315" s="9">
        <v>1682.22101265433</v>
      </c>
      <c r="F15315">
        <v>-143.44</v>
      </c>
      <c r="G15315">
        <v>71.72</v>
      </c>
      <c r="H15315">
        <v>0</v>
      </c>
      <c r="I15315">
        <v>538.78101265432497</v>
      </c>
      <c r="J15315">
        <v>-3.1712938560000001</v>
      </c>
      <c r="K15315">
        <v>6</v>
      </c>
      <c r="L15315" s="9">
        <f t="shared" si="239"/>
        <v>0</v>
      </c>
      <c r="O15315" s="8">
        <v>45531</v>
      </c>
      <c r="P15315" s="7">
        <v>0.96805555555555556</v>
      </c>
    </row>
    <row r="15316" spans="1:16" x14ac:dyDescent="0.25">
      <c r="A15316" s="10">
        <v>45531.96875</v>
      </c>
      <c r="B15316" t="s">
        <v>12</v>
      </c>
      <c r="C15316">
        <v>72.135238095238094</v>
      </c>
      <c r="D15316">
        <v>-3</v>
      </c>
      <c r="E15316" s="9">
        <v>1754.3562507495601</v>
      </c>
      <c r="F15316">
        <v>-215.57523809523801</v>
      </c>
      <c r="G15316">
        <v>71.858412698412593</v>
      </c>
      <c r="H15316">
        <v>0</v>
      </c>
      <c r="I15316">
        <v>538.78101265432497</v>
      </c>
      <c r="J15316">
        <v>-2.3425075560000002</v>
      </c>
      <c r="K15316">
        <v>6</v>
      </c>
      <c r="L15316" s="9">
        <f t="shared" si="239"/>
        <v>0</v>
      </c>
      <c r="O15316" s="8">
        <v>45531</v>
      </c>
      <c r="P15316" s="7">
        <v>0.96875</v>
      </c>
    </row>
    <row r="15317" spans="1:16" x14ac:dyDescent="0.25">
      <c r="A15317" s="10">
        <v>45531.970138888886</v>
      </c>
      <c r="B15317" t="s">
        <v>12</v>
      </c>
      <c r="C15317">
        <v>72.158571428571406</v>
      </c>
      <c r="D15317">
        <v>-4</v>
      </c>
      <c r="E15317" s="9">
        <v>1826.5148221781301</v>
      </c>
      <c r="F15317">
        <v>-287.73380952380899</v>
      </c>
      <c r="G15317">
        <v>71.933452380952303</v>
      </c>
      <c r="H15317">
        <v>0</v>
      </c>
      <c r="I15317">
        <v>538.78101265432497</v>
      </c>
      <c r="J15317">
        <v>-3.2495474560000002</v>
      </c>
      <c r="K15317">
        <v>6</v>
      </c>
      <c r="L15317" s="9">
        <f t="shared" si="239"/>
        <v>0</v>
      </c>
      <c r="O15317" s="8">
        <v>45531</v>
      </c>
      <c r="P15317" s="7">
        <v>0.97013888888888888</v>
      </c>
    </row>
    <row r="15318" spans="1:16" x14ac:dyDescent="0.25">
      <c r="A15318" s="10">
        <v>45531.972222222219</v>
      </c>
      <c r="B15318" t="s">
        <v>12</v>
      </c>
      <c r="C15318">
        <v>72.387</v>
      </c>
      <c r="D15318">
        <v>-5</v>
      </c>
      <c r="E15318" s="9">
        <v>1898.90182217813</v>
      </c>
      <c r="F15318">
        <v>-360.12080952380899</v>
      </c>
      <c r="G15318">
        <v>72.024161904761897</v>
      </c>
      <c r="H15318">
        <v>0</v>
      </c>
      <c r="I15318">
        <v>538.78101265432497</v>
      </c>
      <c r="J15318">
        <v>-6.0170845560000004</v>
      </c>
      <c r="K15318">
        <v>6</v>
      </c>
      <c r="L15318" s="9">
        <f t="shared" si="239"/>
        <v>0</v>
      </c>
      <c r="O15318" s="8">
        <v>45531</v>
      </c>
      <c r="P15318" s="7">
        <v>0.97222222222222221</v>
      </c>
    </row>
    <row r="15319" spans="1:16" x14ac:dyDescent="0.25">
      <c r="A15319" s="10">
        <v>45531.972916666666</v>
      </c>
      <c r="B15319" t="s">
        <v>12</v>
      </c>
      <c r="C15319">
        <v>72.432500000000005</v>
      </c>
      <c r="D15319">
        <v>-6</v>
      </c>
      <c r="E15319" s="9">
        <v>1971.3343221781299</v>
      </c>
      <c r="F15319">
        <v>-432.55330952380899</v>
      </c>
      <c r="G15319">
        <v>72.092218253968198</v>
      </c>
      <c r="H15319">
        <v>0</v>
      </c>
      <c r="I15319">
        <v>538.78101265432497</v>
      </c>
      <c r="J15319">
        <v>-4.8855396559999997</v>
      </c>
      <c r="K15319">
        <v>6</v>
      </c>
      <c r="L15319" s="9">
        <f t="shared" si="239"/>
        <v>0</v>
      </c>
      <c r="O15319" s="8">
        <v>45531</v>
      </c>
      <c r="P15319" s="7">
        <v>0.97291666666666665</v>
      </c>
    </row>
    <row r="15320" spans="1:16" x14ac:dyDescent="0.25">
      <c r="A15320" s="10">
        <v>45531.973611111112</v>
      </c>
      <c r="B15320" t="s">
        <v>12</v>
      </c>
      <c r="C15320">
        <v>72.467999999999904</v>
      </c>
      <c r="D15320">
        <v>-7</v>
      </c>
      <c r="E15320" s="9">
        <v>2043.80232217813</v>
      </c>
      <c r="F15320">
        <v>-505.02130952380901</v>
      </c>
      <c r="G15320">
        <v>72.145901360544201</v>
      </c>
      <c r="H15320">
        <v>0</v>
      </c>
      <c r="I15320">
        <v>538.78101265432497</v>
      </c>
      <c r="J15320">
        <v>-5.8478078059999996</v>
      </c>
      <c r="K15320">
        <v>6</v>
      </c>
      <c r="L15320" s="9">
        <f t="shared" si="239"/>
        <v>0</v>
      </c>
      <c r="O15320" s="8">
        <v>45531</v>
      </c>
      <c r="P15320" s="7">
        <v>0.97361111111111109</v>
      </c>
    </row>
    <row r="15321" spans="1:16" x14ac:dyDescent="0.25">
      <c r="A15321" s="10">
        <v>45531.974305555559</v>
      </c>
      <c r="B15321" t="s">
        <v>12</v>
      </c>
      <c r="C15321">
        <v>70.803846153846095</v>
      </c>
      <c r="D15321">
        <v>-8</v>
      </c>
      <c r="E15321" s="9">
        <v>2114.6061683319799</v>
      </c>
      <c r="F15321">
        <v>-575.82515567765495</v>
      </c>
      <c r="G15321">
        <v>71.978144459706897</v>
      </c>
      <c r="H15321">
        <v>0</v>
      </c>
      <c r="I15321">
        <v>538.78101265432497</v>
      </c>
      <c r="J15321">
        <v>-5.4778556060000003</v>
      </c>
      <c r="K15321">
        <v>6</v>
      </c>
      <c r="L15321" s="9">
        <f t="shared" si="239"/>
        <v>0</v>
      </c>
      <c r="O15321" s="8">
        <v>45531</v>
      </c>
      <c r="P15321" s="7">
        <v>0.97430555555555554</v>
      </c>
    </row>
    <row r="15322" spans="1:16" x14ac:dyDescent="0.25">
      <c r="A15322" s="10">
        <v>45531.974999999999</v>
      </c>
      <c r="B15322" t="s">
        <v>12</v>
      </c>
      <c r="C15322">
        <v>70.445882352941098</v>
      </c>
      <c r="D15322">
        <v>-9</v>
      </c>
      <c r="E15322" s="9">
        <v>2185.0520506849198</v>
      </c>
      <c r="F15322">
        <v>-646.27103803059595</v>
      </c>
      <c r="G15322">
        <v>71.807893114510705</v>
      </c>
      <c r="H15322">
        <v>0</v>
      </c>
      <c r="I15322">
        <v>538.78101265432497</v>
      </c>
      <c r="J15322">
        <v>-9.2269406059999994</v>
      </c>
      <c r="K15322">
        <v>6</v>
      </c>
      <c r="L15322" s="9">
        <f t="shared" si="239"/>
        <v>0</v>
      </c>
      <c r="O15322" s="8">
        <v>45531</v>
      </c>
      <c r="P15322" s="7">
        <v>0.97499999999999998</v>
      </c>
    </row>
    <row r="15323" spans="1:16" x14ac:dyDescent="0.25">
      <c r="A15323" s="10">
        <v>45531.976388888892</v>
      </c>
      <c r="B15323" t="s">
        <v>13</v>
      </c>
      <c r="C15323">
        <v>70.52</v>
      </c>
      <c r="D15323">
        <v>0</v>
      </c>
      <c r="E15323" s="9">
        <v>1550.3720506849199</v>
      </c>
      <c r="F15323">
        <v>0</v>
      </c>
      <c r="G15323">
        <v>0</v>
      </c>
      <c r="H15323">
        <v>11.5910380305969</v>
      </c>
      <c r="I15323">
        <v>550.37205068492199</v>
      </c>
      <c r="J15323">
        <v>1.1131758940000001</v>
      </c>
      <c r="K15323">
        <v>6</v>
      </c>
      <c r="L15323" s="9">
        <f t="shared" si="239"/>
        <v>0</v>
      </c>
      <c r="O15323" s="8">
        <v>45531</v>
      </c>
      <c r="P15323" s="7">
        <v>0.97638888888888886</v>
      </c>
    </row>
    <row r="15324" spans="1:16" x14ac:dyDescent="0.25">
      <c r="A15324" s="10">
        <v>45531.977083333331</v>
      </c>
      <c r="B15324" t="s">
        <v>14</v>
      </c>
      <c r="C15324">
        <v>70.533749999999998</v>
      </c>
      <c r="D15324">
        <v>1</v>
      </c>
      <c r="E15324" s="9">
        <v>1479.8383006849199</v>
      </c>
      <c r="F15324">
        <v>70.533749999999998</v>
      </c>
      <c r="G15324">
        <v>70.533749999999998</v>
      </c>
      <c r="H15324">
        <v>0</v>
      </c>
      <c r="I15324">
        <v>550.37205068492199</v>
      </c>
      <c r="J15324">
        <v>4.63429936</v>
      </c>
      <c r="K15324">
        <v>6</v>
      </c>
      <c r="L15324" s="9">
        <f t="shared" si="239"/>
        <v>0</v>
      </c>
      <c r="O15324" s="8">
        <v>45531</v>
      </c>
      <c r="P15324" s="7">
        <v>0.9770833333333333</v>
      </c>
    </row>
    <row r="15325" spans="1:16" x14ac:dyDescent="0.25">
      <c r="A15325" s="10">
        <v>45531.978472222225</v>
      </c>
      <c r="B15325" t="s">
        <v>14</v>
      </c>
      <c r="C15325">
        <v>70.540000000000006</v>
      </c>
      <c r="D15325">
        <v>2</v>
      </c>
      <c r="E15325" s="9">
        <v>1409.2983006849199</v>
      </c>
      <c r="F15325">
        <v>141.07374999999999</v>
      </c>
      <c r="G15325">
        <v>70.536874999999995</v>
      </c>
      <c r="H15325">
        <v>0</v>
      </c>
      <c r="I15325">
        <v>550.37205068492199</v>
      </c>
      <c r="J15325">
        <v>3.1730570600000001</v>
      </c>
      <c r="K15325">
        <v>6</v>
      </c>
      <c r="L15325" s="9">
        <f t="shared" si="239"/>
        <v>0</v>
      </c>
      <c r="O15325" s="8">
        <v>45531</v>
      </c>
      <c r="P15325" s="7">
        <v>0.97847222222222219</v>
      </c>
    </row>
    <row r="15326" spans="1:16" x14ac:dyDescent="0.25">
      <c r="A15326" s="10">
        <v>45531.979861111111</v>
      </c>
      <c r="B15326" t="s">
        <v>14</v>
      </c>
      <c r="C15326">
        <v>71.394999999999996</v>
      </c>
      <c r="D15326">
        <v>3</v>
      </c>
      <c r="E15326" s="9">
        <v>1337.9033006849199</v>
      </c>
      <c r="F15326">
        <v>212.46875</v>
      </c>
      <c r="G15326">
        <v>70.8229166666666</v>
      </c>
      <c r="H15326">
        <v>0</v>
      </c>
      <c r="I15326">
        <v>550.37205068492199</v>
      </c>
      <c r="J15326">
        <v>1.42773456</v>
      </c>
      <c r="K15326">
        <v>6</v>
      </c>
      <c r="L15326" s="9">
        <f t="shared" si="239"/>
        <v>0</v>
      </c>
      <c r="O15326" s="8">
        <v>45531</v>
      </c>
      <c r="P15326" s="7">
        <v>0.97986111111111107</v>
      </c>
    </row>
    <row r="15327" spans="1:16" x14ac:dyDescent="0.25">
      <c r="A15327" s="10">
        <v>45531.980555555558</v>
      </c>
      <c r="B15327" t="s">
        <v>14</v>
      </c>
      <c r="C15327">
        <v>72.747</v>
      </c>
      <c r="D15327">
        <v>4</v>
      </c>
      <c r="E15327" s="9">
        <v>1265.1563006849201</v>
      </c>
      <c r="F15327">
        <v>285.21575000000001</v>
      </c>
      <c r="G15327">
        <v>71.303937500000004</v>
      </c>
      <c r="H15327">
        <v>0</v>
      </c>
      <c r="I15327">
        <v>550.37205068492199</v>
      </c>
      <c r="J15327">
        <v>0.63730246000000101</v>
      </c>
      <c r="K15327">
        <v>6</v>
      </c>
      <c r="L15327" s="9">
        <f t="shared" si="239"/>
        <v>0</v>
      </c>
      <c r="O15327" s="8">
        <v>45531</v>
      </c>
      <c r="P15327" s="7">
        <v>0.98055555555555551</v>
      </c>
    </row>
    <row r="15328" spans="1:16" x14ac:dyDescent="0.25">
      <c r="A15328" s="10">
        <v>45531.981249999997</v>
      </c>
      <c r="B15328" t="s">
        <v>14</v>
      </c>
      <c r="C15328">
        <v>73.024324324324297</v>
      </c>
      <c r="D15328">
        <v>5</v>
      </c>
      <c r="E15328" s="9">
        <v>1192.1319763606</v>
      </c>
      <c r="F15328">
        <v>358.24007432432398</v>
      </c>
      <c r="G15328">
        <v>71.648014864864805</v>
      </c>
      <c r="H15328">
        <v>0</v>
      </c>
      <c r="I15328">
        <v>550.37205068492199</v>
      </c>
      <c r="J15328">
        <v>0.183390359999999</v>
      </c>
      <c r="K15328">
        <v>6</v>
      </c>
      <c r="L15328" s="9">
        <f t="shared" si="239"/>
        <v>0</v>
      </c>
      <c r="O15328" s="8">
        <v>45531</v>
      </c>
      <c r="P15328" s="7">
        <v>0.98124999999999996</v>
      </c>
    </row>
    <row r="15329" spans="1:16" x14ac:dyDescent="0.25">
      <c r="A15329" s="10">
        <v>45531.981944444444</v>
      </c>
      <c r="B15329" t="s">
        <v>14</v>
      </c>
      <c r="C15329">
        <v>72.022162162162104</v>
      </c>
      <c r="D15329">
        <v>6</v>
      </c>
      <c r="E15329" s="9">
        <v>1120.1098141984401</v>
      </c>
      <c r="F15329">
        <v>430.26223648648602</v>
      </c>
      <c r="G15329">
        <v>71.710372747747698</v>
      </c>
      <c r="H15329">
        <v>0</v>
      </c>
      <c r="I15329">
        <v>550.37205068492199</v>
      </c>
      <c r="J15329">
        <v>0.86223925999999995</v>
      </c>
      <c r="K15329">
        <v>6</v>
      </c>
      <c r="L15329" s="9">
        <f t="shared" si="239"/>
        <v>0</v>
      </c>
      <c r="O15329" s="8">
        <v>45531</v>
      </c>
      <c r="P15329" s="7">
        <v>0.9819444444444444</v>
      </c>
    </row>
    <row r="15330" spans="1:16" x14ac:dyDescent="0.25">
      <c r="A15330" s="10">
        <v>45531.982638888891</v>
      </c>
      <c r="B15330" t="s">
        <v>14</v>
      </c>
      <c r="C15330">
        <v>72.657333333333298</v>
      </c>
      <c r="D15330">
        <v>7</v>
      </c>
      <c r="E15330" s="9">
        <v>1047.4524808650999</v>
      </c>
      <c r="F15330">
        <v>502.919569819819</v>
      </c>
      <c r="G15330">
        <v>71.845652831402802</v>
      </c>
      <c r="H15330">
        <v>0</v>
      </c>
      <c r="I15330">
        <v>550.37205068492199</v>
      </c>
      <c r="J15330">
        <v>0.46923779999999898</v>
      </c>
      <c r="K15330">
        <v>6</v>
      </c>
      <c r="L15330" s="9">
        <f t="shared" si="239"/>
        <v>0</v>
      </c>
      <c r="O15330" s="8">
        <v>45531</v>
      </c>
      <c r="P15330" s="7">
        <v>0.98263888888888884</v>
      </c>
    </row>
    <row r="15331" spans="1:16" x14ac:dyDescent="0.25">
      <c r="A15331" s="10">
        <v>45531.98333333333</v>
      </c>
      <c r="B15331" t="s">
        <v>14</v>
      </c>
      <c r="C15331">
        <v>72.512058823529401</v>
      </c>
      <c r="D15331">
        <v>8</v>
      </c>
      <c r="E15331" s="9">
        <v>974.94042204157699</v>
      </c>
      <c r="F15331">
        <v>575.43162864334897</v>
      </c>
      <c r="G15331">
        <v>71.928953580418593</v>
      </c>
      <c r="H15331">
        <v>0</v>
      </c>
      <c r="I15331">
        <v>550.37205068492199</v>
      </c>
      <c r="J15331">
        <v>1.2625263</v>
      </c>
      <c r="K15331">
        <v>6</v>
      </c>
      <c r="L15331" s="9">
        <f t="shared" si="239"/>
        <v>0</v>
      </c>
      <c r="O15331" s="8">
        <v>45531</v>
      </c>
      <c r="P15331" s="7">
        <v>0.98333333333333328</v>
      </c>
    </row>
    <row r="15332" spans="1:16" x14ac:dyDescent="0.25">
      <c r="A15332" s="10">
        <v>45531.984027777777</v>
      </c>
      <c r="B15332" t="s">
        <v>14</v>
      </c>
      <c r="C15332">
        <v>72.746499999999997</v>
      </c>
      <c r="D15332">
        <v>9</v>
      </c>
      <c r="E15332" s="9">
        <v>902.19392204157703</v>
      </c>
      <c r="F15332">
        <v>648.17812864334905</v>
      </c>
      <c r="G15332">
        <v>72.019792071483195</v>
      </c>
      <c r="H15332">
        <v>0</v>
      </c>
      <c r="I15332">
        <v>550.37205068492199</v>
      </c>
      <c r="J15332">
        <v>4.4211919999999996</v>
      </c>
      <c r="K15332">
        <v>6</v>
      </c>
      <c r="L15332" s="9">
        <f t="shared" si="239"/>
        <v>0</v>
      </c>
      <c r="O15332" s="8">
        <v>45531</v>
      </c>
      <c r="P15332" s="7">
        <v>0.98402777777777772</v>
      </c>
    </row>
    <row r="15333" spans="1:16" x14ac:dyDescent="0.25">
      <c r="A15333" s="10">
        <v>45531.984722222223</v>
      </c>
      <c r="B15333" t="s">
        <v>14</v>
      </c>
      <c r="C15333">
        <v>72.261578947368406</v>
      </c>
      <c r="D15333">
        <v>10</v>
      </c>
      <c r="E15333" s="9">
        <v>829.93234309420905</v>
      </c>
      <c r="F15333">
        <v>720.43970759071703</v>
      </c>
      <c r="G15333">
        <v>72.043970759071698</v>
      </c>
      <c r="H15333">
        <v>0</v>
      </c>
      <c r="I15333">
        <v>550.37205068492199</v>
      </c>
      <c r="J15333">
        <v>2.6467573999999998</v>
      </c>
      <c r="K15333">
        <v>6</v>
      </c>
      <c r="L15333" s="9">
        <f t="shared" si="239"/>
        <v>0</v>
      </c>
      <c r="O15333" s="8">
        <v>45531</v>
      </c>
      <c r="P15333" s="7">
        <v>0.98472222222222228</v>
      </c>
    </row>
    <row r="15334" spans="1:16" x14ac:dyDescent="0.25">
      <c r="A15334" s="10">
        <v>45531.98541666667</v>
      </c>
      <c r="B15334" t="s">
        <v>13</v>
      </c>
      <c r="C15334">
        <v>72.905000000000001</v>
      </c>
      <c r="D15334">
        <v>0</v>
      </c>
      <c r="E15334" s="9">
        <v>1558.9823430941999</v>
      </c>
      <c r="F15334">
        <v>0</v>
      </c>
      <c r="G15334">
        <v>0</v>
      </c>
      <c r="H15334">
        <v>8.6102924092823496</v>
      </c>
      <c r="I15334">
        <v>558.982343094204</v>
      </c>
      <c r="J15334">
        <v>-1.1616192999999899</v>
      </c>
      <c r="K15334">
        <v>6</v>
      </c>
      <c r="L15334" s="9">
        <f t="shared" si="239"/>
        <v>0</v>
      </c>
      <c r="O15334" s="8">
        <v>45531</v>
      </c>
      <c r="P15334" s="7">
        <v>0.98541666666666672</v>
      </c>
    </row>
    <row r="15335" spans="1:16" x14ac:dyDescent="0.25">
      <c r="A15335" s="10">
        <v>45531.986111111109</v>
      </c>
      <c r="B15335" t="s">
        <v>12</v>
      </c>
      <c r="C15335">
        <v>72.972857142857094</v>
      </c>
      <c r="D15335">
        <v>-1</v>
      </c>
      <c r="E15335" s="9">
        <v>1631.9552002370599</v>
      </c>
      <c r="F15335">
        <v>-72.972857142857094</v>
      </c>
      <c r="G15335">
        <v>72.972857142857094</v>
      </c>
      <c r="H15335">
        <v>0</v>
      </c>
      <c r="I15335">
        <v>558.982343094204</v>
      </c>
      <c r="J15335">
        <v>-1.3995289099999999</v>
      </c>
      <c r="K15335">
        <v>6</v>
      </c>
      <c r="L15335" s="9">
        <f t="shared" si="239"/>
        <v>0</v>
      </c>
      <c r="O15335" s="8">
        <v>45531</v>
      </c>
      <c r="P15335" s="7">
        <v>0.98611111111111116</v>
      </c>
    </row>
    <row r="15336" spans="1:16" x14ac:dyDescent="0.25">
      <c r="A15336" s="10">
        <v>45531.986805555556</v>
      </c>
      <c r="B15336" t="s">
        <v>13</v>
      </c>
      <c r="C15336">
        <v>74.011428571428496</v>
      </c>
      <c r="D15336">
        <v>0</v>
      </c>
      <c r="E15336" s="9">
        <v>1557.94377166563</v>
      </c>
      <c r="F15336">
        <v>0</v>
      </c>
      <c r="G15336">
        <v>0</v>
      </c>
      <c r="H15336">
        <v>-1.03857142857144</v>
      </c>
      <c r="I15336">
        <v>557.94377166563299</v>
      </c>
      <c r="J15336">
        <v>0.56704428999999901</v>
      </c>
      <c r="K15336">
        <v>6</v>
      </c>
      <c r="L15336" s="9">
        <f t="shared" si="239"/>
        <v>0</v>
      </c>
      <c r="O15336" s="8">
        <v>45531</v>
      </c>
      <c r="P15336" s="7">
        <v>0.9868055555555556</v>
      </c>
    </row>
    <row r="15337" spans="1:16" x14ac:dyDescent="0.25">
      <c r="A15337" s="10">
        <v>45531.987500000003</v>
      </c>
      <c r="B15337" t="s">
        <v>14</v>
      </c>
      <c r="C15337">
        <v>74.467500000000001</v>
      </c>
      <c r="D15337">
        <v>1</v>
      </c>
      <c r="E15337" s="9">
        <v>1483.4762716656301</v>
      </c>
      <c r="F15337">
        <v>74.467500000000001</v>
      </c>
      <c r="G15337">
        <v>74.467500000000001</v>
      </c>
      <c r="H15337">
        <v>0</v>
      </c>
      <c r="I15337">
        <v>557.94377166563299</v>
      </c>
      <c r="J15337">
        <v>2.0656173899999999</v>
      </c>
      <c r="K15337">
        <v>6</v>
      </c>
      <c r="L15337" s="9">
        <f t="shared" si="239"/>
        <v>0</v>
      </c>
      <c r="O15337" s="8">
        <v>45531</v>
      </c>
      <c r="P15337" s="7">
        <v>0.98750000000000004</v>
      </c>
    </row>
    <row r="15338" spans="1:16" x14ac:dyDescent="0.25">
      <c r="A15338" s="10">
        <v>45531.988194444442</v>
      </c>
      <c r="B15338" t="s">
        <v>14</v>
      </c>
      <c r="C15338">
        <v>74.328571428571394</v>
      </c>
      <c r="D15338">
        <v>2</v>
      </c>
      <c r="E15338" s="9">
        <v>1409.14770023706</v>
      </c>
      <c r="F15338">
        <v>148.796071428571</v>
      </c>
      <c r="G15338">
        <v>74.398035714285697</v>
      </c>
      <c r="H15338">
        <v>0</v>
      </c>
      <c r="I15338">
        <v>557.94377166563299</v>
      </c>
      <c r="J15338">
        <v>2.9740310899999902</v>
      </c>
      <c r="K15338">
        <v>6</v>
      </c>
      <c r="L15338" s="9">
        <f t="shared" si="239"/>
        <v>0</v>
      </c>
      <c r="O15338" s="8">
        <v>45531</v>
      </c>
      <c r="P15338" s="7">
        <v>0.98819444444444449</v>
      </c>
    </row>
    <row r="15339" spans="1:16" x14ac:dyDescent="0.25">
      <c r="A15339" s="10">
        <v>45531.988888888889</v>
      </c>
      <c r="B15339" t="s">
        <v>14</v>
      </c>
      <c r="C15339">
        <v>74.692307692307693</v>
      </c>
      <c r="D15339">
        <v>3</v>
      </c>
      <c r="E15339" s="9">
        <v>1334.4553925447501</v>
      </c>
      <c r="F15339">
        <v>223.48837912087899</v>
      </c>
      <c r="G15339">
        <v>74.496126373626296</v>
      </c>
      <c r="H15339">
        <v>0</v>
      </c>
      <c r="I15339">
        <v>557.94377166563299</v>
      </c>
      <c r="J15339">
        <v>1.4686374899999901</v>
      </c>
      <c r="K15339">
        <v>6</v>
      </c>
      <c r="L15339" s="9">
        <f t="shared" si="239"/>
        <v>0</v>
      </c>
      <c r="O15339" s="8">
        <v>45531</v>
      </c>
      <c r="P15339" s="7">
        <v>0.98888888888888893</v>
      </c>
    </row>
    <row r="15340" spans="1:16" x14ac:dyDescent="0.25">
      <c r="A15340" s="10">
        <v>45531.989583333336</v>
      </c>
      <c r="B15340" t="s">
        <v>14</v>
      </c>
      <c r="C15340">
        <v>73.034285714285701</v>
      </c>
      <c r="D15340">
        <v>4</v>
      </c>
      <c r="E15340" s="9">
        <v>1261.4211068304701</v>
      </c>
      <c r="F15340">
        <v>296.52266483516399</v>
      </c>
      <c r="G15340">
        <v>74.130666208791197</v>
      </c>
      <c r="H15340">
        <v>0</v>
      </c>
      <c r="I15340">
        <v>557.94377166563299</v>
      </c>
      <c r="J15340">
        <v>0.79675278999999999</v>
      </c>
      <c r="K15340">
        <v>6</v>
      </c>
      <c r="L15340" s="9">
        <f t="shared" si="239"/>
        <v>0</v>
      </c>
      <c r="O15340" s="8">
        <v>45531</v>
      </c>
      <c r="P15340" s="7">
        <v>0.98958333333333337</v>
      </c>
    </row>
    <row r="15341" spans="1:16" x14ac:dyDescent="0.25">
      <c r="A15341" s="10">
        <v>45531.990277777775</v>
      </c>
      <c r="B15341" t="s">
        <v>13</v>
      </c>
      <c r="C15341">
        <v>74.928333333333299</v>
      </c>
      <c r="D15341">
        <v>0</v>
      </c>
      <c r="E15341" s="9">
        <v>1561.1344401638</v>
      </c>
      <c r="F15341">
        <v>0</v>
      </c>
      <c r="G15341">
        <v>0</v>
      </c>
      <c r="H15341">
        <v>3.1906684981685198</v>
      </c>
      <c r="I15341">
        <v>561.13444016380197</v>
      </c>
      <c r="J15341">
        <v>-4.6281372100000002</v>
      </c>
      <c r="K15341">
        <v>6</v>
      </c>
      <c r="L15341" s="9">
        <f t="shared" si="239"/>
        <v>0</v>
      </c>
      <c r="O15341" s="8">
        <v>45531</v>
      </c>
      <c r="P15341" s="7">
        <v>0.99027777777777781</v>
      </c>
    </row>
    <row r="15342" spans="1:16" x14ac:dyDescent="0.25">
      <c r="A15342" s="10">
        <v>45531.990972222222</v>
      </c>
      <c r="B15342" t="s">
        <v>12</v>
      </c>
      <c r="C15342">
        <v>75.174545454545395</v>
      </c>
      <c r="D15342">
        <v>-1</v>
      </c>
      <c r="E15342" s="9">
        <v>1636.3089856183501</v>
      </c>
      <c r="F15342">
        <v>-75.174545454545395</v>
      </c>
      <c r="G15342">
        <v>75.174545454545395</v>
      </c>
      <c r="H15342">
        <v>0</v>
      </c>
      <c r="I15342">
        <v>561.13444016380197</v>
      </c>
      <c r="J15342">
        <v>-3.1337044399999998</v>
      </c>
      <c r="K15342">
        <v>6</v>
      </c>
      <c r="L15342" s="9">
        <f t="shared" si="239"/>
        <v>0</v>
      </c>
      <c r="O15342" s="8">
        <v>45531</v>
      </c>
      <c r="P15342" s="7">
        <v>0.99097222222222225</v>
      </c>
    </row>
    <row r="15343" spans="1:16" x14ac:dyDescent="0.25">
      <c r="A15343" s="10">
        <v>45531.991666666669</v>
      </c>
      <c r="B15343" t="s">
        <v>12</v>
      </c>
      <c r="C15343">
        <v>72.287272727272693</v>
      </c>
      <c r="D15343">
        <v>-2</v>
      </c>
      <c r="E15343" s="9">
        <v>1708.5962583456201</v>
      </c>
      <c r="F15343">
        <v>-147.46181818181799</v>
      </c>
      <c r="G15343">
        <v>73.730909090908995</v>
      </c>
      <c r="H15343">
        <v>0</v>
      </c>
      <c r="I15343">
        <v>561.13444016380197</v>
      </c>
      <c r="J15343">
        <v>-2.7013062400000001</v>
      </c>
      <c r="K15343">
        <v>6</v>
      </c>
      <c r="L15343" s="9">
        <f t="shared" si="239"/>
        <v>0</v>
      </c>
      <c r="O15343" s="8">
        <v>45531</v>
      </c>
      <c r="P15343" s="7">
        <v>0.9916666666666667</v>
      </c>
    </row>
    <row r="15344" spans="1:16" x14ac:dyDescent="0.25">
      <c r="A15344" s="10">
        <v>45531.992361111108</v>
      </c>
      <c r="B15344" t="s">
        <v>12</v>
      </c>
      <c r="C15344">
        <v>70.316000000000003</v>
      </c>
      <c r="D15344">
        <v>-3</v>
      </c>
      <c r="E15344" s="9">
        <v>1778.9122583456201</v>
      </c>
      <c r="F15344">
        <v>-217.77781818181799</v>
      </c>
      <c r="G15344">
        <v>72.592606060606002</v>
      </c>
      <c r="H15344">
        <v>0</v>
      </c>
      <c r="I15344">
        <v>561.13444016380197</v>
      </c>
      <c r="J15344">
        <v>-3.2483219399999999</v>
      </c>
      <c r="K15344">
        <v>6</v>
      </c>
      <c r="L15344" s="9">
        <f t="shared" si="239"/>
        <v>0</v>
      </c>
      <c r="O15344" s="8">
        <v>45531</v>
      </c>
      <c r="P15344" s="7">
        <v>0.99236111111111114</v>
      </c>
    </row>
    <row r="15345" spans="1:16" x14ac:dyDescent="0.25">
      <c r="A15345" s="10">
        <v>45531.993055555555</v>
      </c>
      <c r="B15345" t="s">
        <v>12</v>
      </c>
      <c r="C15345">
        <v>69.75</v>
      </c>
      <c r="D15345">
        <v>-4</v>
      </c>
      <c r="E15345" s="9">
        <v>1848.6622583456201</v>
      </c>
      <c r="F15345">
        <v>-287.52781818181802</v>
      </c>
      <c r="G15345">
        <v>71.881954545454505</v>
      </c>
      <c r="H15345">
        <v>0</v>
      </c>
      <c r="I15345">
        <v>561.13444016380197</v>
      </c>
      <c r="J15345">
        <v>-3.3178886300000001</v>
      </c>
      <c r="K15345">
        <v>6</v>
      </c>
      <c r="L15345" s="9">
        <f t="shared" si="239"/>
        <v>0</v>
      </c>
      <c r="O15345" s="8">
        <v>45531</v>
      </c>
      <c r="P15345" s="7">
        <v>0.99305555555555558</v>
      </c>
    </row>
    <row r="15346" spans="1:16" x14ac:dyDescent="0.25">
      <c r="A15346" s="10">
        <v>45531.993750000001</v>
      </c>
      <c r="B15346" t="s">
        <v>12</v>
      </c>
      <c r="C15346">
        <v>70.989999999999995</v>
      </c>
      <c r="D15346">
        <v>-5</v>
      </c>
      <c r="E15346" s="9">
        <v>1919.6522583456201</v>
      </c>
      <c r="F15346">
        <v>-358.51781818181797</v>
      </c>
      <c r="G15346">
        <v>71.703563636363597</v>
      </c>
      <c r="H15346">
        <v>0</v>
      </c>
      <c r="I15346">
        <v>561.13444016380197</v>
      </c>
      <c r="J15346">
        <v>-6.0539073300000004</v>
      </c>
      <c r="K15346">
        <v>6</v>
      </c>
      <c r="L15346" s="9">
        <f t="shared" si="239"/>
        <v>0</v>
      </c>
      <c r="O15346" s="8">
        <v>45531</v>
      </c>
      <c r="P15346" s="7">
        <v>0.99375000000000002</v>
      </c>
    </row>
    <row r="15347" spans="1:16" x14ac:dyDescent="0.25">
      <c r="A15347" s="10">
        <v>45531.994444444441</v>
      </c>
      <c r="B15347" t="s">
        <v>12</v>
      </c>
      <c r="C15347">
        <v>71.115833333333299</v>
      </c>
      <c r="D15347">
        <v>-6</v>
      </c>
      <c r="E15347" s="9">
        <v>1990.76809167895</v>
      </c>
      <c r="F15347">
        <v>-429.63365151515097</v>
      </c>
      <c r="G15347">
        <v>71.605608585858505</v>
      </c>
      <c r="H15347">
        <v>0</v>
      </c>
      <c r="I15347">
        <v>561.13444016380197</v>
      </c>
      <c r="J15347">
        <v>-6.2123477300000003</v>
      </c>
      <c r="K15347">
        <v>6</v>
      </c>
      <c r="L15347" s="9">
        <f t="shared" si="239"/>
        <v>0</v>
      </c>
      <c r="O15347" s="8">
        <v>45531</v>
      </c>
      <c r="P15347" s="7">
        <v>0.99444444444444446</v>
      </c>
    </row>
    <row r="15348" spans="1:16" x14ac:dyDescent="0.25">
      <c r="A15348" s="10">
        <v>45531.995138888888</v>
      </c>
      <c r="B15348" t="s">
        <v>12</v>
      </c>
      <c r="C15348">
        <v>71.180769230769201</v>
      </c>
      <c r="D15348">
        <v>-7</v>
      </c>
      <c r="E15348" s="9">
        <v>2061.9488609097202</v>
      </c>
      <c r="F15348">
        <v>-500.81442074592002</v>
      </c>
      <c r="G15348">
        <v>71.544917249417196</v>
      </c>
      <c r="H15348">
        <v>0</v>
      </c>
      <c r="I15348">
        <v>561.13444016380197</v>
      </c>
      <c r="J15348">
        <v>-7.6332171000000004</v>
      </c>
      <c r="K15348">
        <v>6</v>
      </c>
      <c r="L15348" s="9">
        <f t="shared" si="239"/>
        <v>0</v>
      </c>
      <c r="O15348" s="8">
        <v>45531</v>
      </c>
      <c r="P15348" s="7">
        <v>0.99513888888888891</v>
      </c>
    </row>
    <row r="15349" spans="1:16" x14ac:dyDescent="0.25">
      <c r="A15349" s="10">
        <v>45531.995833333334</v>
      </c>
      <c r="B15349" t="s">
        <v>12</v>
      </c>
      <c r="C15349">
        <v>71.769285714285701</v>
      </c>
      <c r="D15349">
        <v>-8</v>
      </c>
      <c r="E15349" s="9">
        <v>2133.7181466240099</v>
      </c>
      <c r="F15349">
        <v>-572.58370646020603</v>
      </c>
      <c r="G15349">
        <v>71.572963307525796</v>
      </c>
      <c r="H15349">
        <v>0</v>
      </c>
      <c r="I15349">
        <v>561.13444016380197</v>
      </c>
      <c r="J15349">
        <v>-4.6255718000000003</v>
      </c>
      <c r="K15349">
        <v>6</v>
      </c>
      <c r="L15349" s="9">
        <f t="shared" si="239"/>
        <v>0</v>
      </c>
      <c r="O15349" s="8">
        <v>45531</v>
      </c>
      <c r="P15349" s="7">
        <v>0.99583333333333335</v>
      </c>
    </row>
    <row r="15350" spans="1:16" x14ac:dyDescent="0.25">
      <c r="A15350" s="10">
        <v>45531.996527777781</v>
      </c>
      <c r="B15350" t="s">
        <v>12</v>
      </c>
      <c r="C15350">
        <v>72.503333333333302</v>
      </c>
      <c r="D15350">
        <v>-9</v>
      </c>
      <c r="E15350" s="9">
        <v>2206.2214799573399</v>
      </c>
      <c r="F15350">
        <v>-645.08703979353902</v>
      </c>
      <c r="G15350">
        <v>71.676337754837704</v>
      </c>
      <c r="H15350">
        <v>0</v>
      </c>
      <c r="I15350">
        <v>561.13444016380197</v>
      </c>
      <c r="J15350">
        <v>-4.0215055999999896</v>
      </c>
      <c r="K15350">
        <v>6</v>
      </c>
      <c r="L15350" s="9">
        <f t="shared" si="239"/>
        <v>0</v>
      </c>
      <c r="O15350" s="8">
        <v>45531</v>
      </c>
      <c r="P15350" s="7">
        <v>0.99652777777777779</v>
      </c>
    </row>
    <row r="15351" spans="1:16" x14ac:dyDescent="0.25">
      <c r="A15351" s="10">
        <v>45531.99722222222</v>
      </c>
      <c r="B15351" t="s">
        <v>13</v>
      </c>
      <c r="C15351">
        <v>71.349999999999994</v>
      </c>
      <c r="D15351">
        <v>0</v>
      </c>
      <c r="E15351" s="9">
        <v>1564.07147995734</v>
      </c>
      <c r="F15351">
        <v>0</v>
      </c>
      <c r="G15351">
        <v>0</v>
      </c>
      <c r="H15351">
        <v>2.9370397935397201</v>
      </c>
      <c r="I15351">
        <v>564.07147995734101</v>
      </c>
      <c r="J15351">
        <v>0.83527039999999997</v>
      </c>
      <c r="K15351">
        <v>6</v>
      </c>
      <c r="L15351" s="9">
        <f t="shared" si="239"/>
        <v>0</v>
      </c>
      <c r="O15351" s="8">
        <v>45531</v>
      </c>
      <c r="P15351" s="7">
        <v>0.99722222222222223</v>
      </c>
    </row>
    <row r="15352" spans="1:16" x14ac:dyDescent="0.25">
      <c r="A15352" s="10">
        <v>45531.998611111114</v>
      </c>
      <c r="B15352" t="s">
        <v>12</v>
      </c>
      <c r="C15352">
        <v>70.006</v>
      </c>
      <c r="D15352">
        <v>-1</v>
      </c>
      <c r="E15352" s="9">
        <v>1634.0774799573401</v>
      </c>
      <c r="F15352">
        <v>-70.006</v>
      </c>
      <c r="G15352">
        <v>70.006</v>
      </c>
      <c r="H15352">
        <v>0</v>
      </c>
      <c r="I15352">
        <v>564.07147995734101</v>
      </c>
      <c r="J15352">
        <v>-9.1183770000000094E-2</v>
      </c>
      <c r="K15352">
        <v>6</v>
      </c>
      <c r="L15352" s="9">
        <f t="shared" si="239"/>
        <v>0</v>
      </c>
      <c r="O15352" s="8">
        <v>45531</v>
      </c>
      <c r="P15352" s="7">
        <v>0.99861111111111112</v>
      </c>
    </row>
    <row r="15353" spans="1:16" x14ac:dyDescent="0.25">
      <c r="A15353" s="10">
        <v>45531.999305555553</v>
      </c>
      <c r="B15353" t="s">
        <v>12</v>
      </c>
      <c r="C15353">
        <v>69.783333333333303</v>
      </c>
      <c r="D15353">
        <v>-2</v>
      </c>
      <c r="E15353" s="9">
        <v>1703.86081329067</v>
      </c>
      <c r="F15353">
        <v>-139.78933333333299</v>
      </c>
      <c r="G15353">
        <v>69.894666666666595</v>
      </c>
      <c r="H15353">
        <v>0</v>
      </c>
      <c r="I15353">
        <v>564.07147995734101</v>
      </c>
      <c r="J15353">
        <v>-2.5356997699999901</v>
      </c>
      <c r="K15353">
        <v>6</v>
      </c>
      <c r="L15353" s="9">
        <f t="shared" si="239"/>
        <v>0</v>
      </c>
      <c r="O15353" s="8">
        <v>45531</v>
      </c>
      <c r="P15353" s="7">
        <v>0.99930555555555556</v>
      </c>
    </row>
    <row r="15354" spans="1:16" x14ac:dyDescent="0.25">
      <c r="A15354" s="10">
        <v>45531.999305555553</v>
      </c>
      <c r="B15354" t="s">
        <v>13</v>
      </c>
      <c r="C15354">
        <v>69.783333333333303</v>
      </c>
      <c r="D15354">
        <v>0</v>
      </c>
      <c r="E15354" s="9">
        <v>1564.29414662401</v>
      </c>
      <c r="F15354">
        <v>0</v>
      </c>
      <c r="G15354">
        <v>0</v>
      </c>
      <c r="H15354">
        <v>0.22266666666666801</v>
      </c>
      <c r="I15354">
        <v>564.29414662400802</v>
      </c>
      <c r="J15354">
        <v>-11.7028339999999</v>
      </c>
      <c r="K15354">
        <v>6</v>
      </c>
      <c r="L15354" s="9">
        <f t="shared" si="239"/>
        <v>1</v>
      </c>
      <c r="O15354" s="8">
        <v>45531</v>
      </c>
      <c r="P15354" s="7">
        <v>0.99930555555555556</v>
      </c>
    </row>
    <row r="15355" spans="1:16" x14ac:dyDescent="0.25">
      <c r="A15355" s="10">
        <v>45532.004861111112</v>
      </c>
      <c r="B15355" t="s">
        <v>11</v>
      </c>
      <c r="C15355">
        <v>71.97</v>
      </c>
      <c r="D15355">
        <v>0</v>
      </c>
      <c r="E15355" s="9">
        <v>1564.29414662401</v>
      </c>
      <c r="F15355">
        <v>0</v>
      </c>
      <c r="G15355">
        <v>0</v>
      </c>
      <c r="H15355">
        <v>0</v>
      </c>
      <c r="I15355">
        <v>564.29414662400802</v>
      </c>
      <c r="J15355">
        <v>-0.85841500000000703</v>
      </c>
      <c r="K15355">
        <v>6</v>
      </c>
      <c r="L15355" s="9">
        <f t="shared" si="239"/>
        <v>0</v>
      </c>
      <c r="O15355" s="8">
        <v>45532</v>
      </c>
      <c r="P15355" s="7">
        <v>4.8611111111111112E-3</v>
      </c>
    </row>
    <row r="15356" spans="1:16" x14ac:dyDescent="0.25">
      <c r="A15356" s="10">
        <v>45532.005555555559</v>
      </c>
      <c r="B15356" t="s">
        <v>12</v>
      </c>
      <c r="C15356">
        <v>72.042499999999905</v>
      </c>
      <c r="D15356">
        <v>-1</v>
      </c>
      <c r="E15356" s="9">
        <v>1636.33664662401</v>
      </c>
      <c r="F15356">
        <v>-72.042499999999905</v>
      </c>
      <c r="G15356">
        <v>72.042499999999905</v>
      </c>
      <c r="H15356">
        <v>0</v>
      </c>
      <c r="I15356">
        <v>564.29414662400802</v>
      </c>
      <c r="J15356">
        <v>-8.4803805000000008</v>
      </c>
      <c r="K15356">
        <v>6</v>
      </c>
      <c r="L15356" s="9">
        <f t="shared" si="239"/>
        <v>0</v>
      </c>
      <c r="O15356" s="8">
        <v>45532</v>
      </c>
      <c r="P15356" s="7">
        <v>5.5555555555555558E-3</v>
      </c>
    </row>
    <row r="15357" spans="1:16" x14ac:dyDescent="0.25">
      <c r="A15357" s="10">
        <v>45532.006249999999</v>
      </c>
      <c r="B15357" t="s">
        <v>12</v>
      </c>
      <c r="C15357">
        <v>72.069999999999993</v>
      </c>
      <c r="D15357">
        <v>-2</v>
      </c>
      <c r="E15357" s="9">
        <v>1708.4066466240099</v>
      </c>
      <c r="F15357">
        <v>-144.11249999999899</v>
      </c>
      <c r="G15357">
        <v>72.056249999999906</v>
      </c>
      <c r="H15357">
        <v>0</v>
      </c>
      <c r="I15357">
        <v>564.29414662400802</v>
      </c>
      <c r="J15357">
        <v>-8.3681180000000008</v>
      </c>
      <c r="K15357">
        <v>6</v>
      </c>
      <c r="L15357" s="9">
        <f t="shared" si="239"/>
        <v>0</v>
      </c>
      <c r="O15357" s="8">
        <v>45532</v>
      </c>
      <c r="P15357" s="7">
        <v>6.2500000000000003E-3</v>
      </c>
    </row>
    <row r="15358" spans="1:16" x14ac:dyDescent="0.25">
      <c r="A15358" s="10">
        <v>45532.007638888892</v>
      </c>
      <c r="B15358" t="s">
        <v>12</v>
      </c>
      <c r="C15358">
        <v>71.537499999999994</v>
      </c>
      <c r="D15358">
        <v>-3</v>
      </c>
      <c r="E15358" s="9">
        <v>1779.94414662401</v>
      </c>
      <c r="F15358">
        <v>-215.64999999999901</v>
      </c>
      <c r="G15358">
        <v>71.883333333333297</v>
      </c>
      <c r="H15358">
        <v>0</v>
      </c>
      <c r="I15358">
        <v>564.29414662400802</v>
      </c>
      <c r="J15358">
        <v>-12.614149250000001</v>
      </c>
      <c r="K15358">
        <v>6</v>
      </c>
      <c r="L15358" s="9">
        <f t="shared" si="239"/>
        <v>0</v>
      </c>
      <c r="O15358" s="8">
        <v>45532</v>
      </c>
      <c r="P15358" s="7">
        <v>7.6388888888888886E-3</v>
      </c>
    </row>
    <row r="15359" spans="1:16" x14ac:dyDescent="0.25">
      <c r="A15359" s="10">
        <v>45532.009027777778</v>
      </c>
      <c r="B15359" t="s">
        <v>12</v>
      </c>
      <c r="C15359">
        <v>69.844999999999999</v>
      </c>
      <c r="D15359">
        <v>-4</v>
      </c>
      <c r="E15359" s="9">
        <v>1849.7891466240101</v>
      </c>
      <c r="F15359">
        <v>-285.495</v>
      </c>
      <c r="G15359">
        <v>71.373750000000001</v>
      </c>
      <c r="H15359">
        <v>0</v>
      </c>
      <c r="I15359">
        <v>564.29414662400802</v>
      </c>
      <c r="J15359">
        <v>-6.6986634</v>
      </c>
      <c r="K15359">
        <v>6</v>
      </c>
      <c r="L15359" s="9">
        <f t="shared" si="239"/>
        <v>0</v>
      </c>
      <c r="O15359" s="8">
        <v>45532</v>
      </c>
      <c r="P15359" s="7">
        <v>9.0277777777777769E-3</v>
      </c>
    </row>
    <row r="15360" spans="1:16" x14ac:dyDescent="0.25">
      <c r="A15360" s="10">
        <v>45532.009722222225</v>
      </c>
      <c r="B15360" t="s">
        <v>12</v>
      </c>
      <c r="C15360">
        <v>68.674999999999997</v>
      </c>
      <c r="D15360">
        <v>-5</v>
      </c>
      <c r="E15360" s="9">
        <v>1918.46414662401</v>
      </c>
      <c r="F15360">
        <v>-354.17</v>
      </c>
      <c r="G15360">
        <v>70.834000000000003</v>
      </c>
      <c r="H15360">
        <v>0</v>
      </c>
      <c r="I15360">
        <v>564.29414662400802</v>
      </c>
      <c r="J15360">
        <v>-1.0985161666666601</v>
      </c>
      <c r="K15360">
        <v>6</v>
      </c>
      <c r="L15360" s="9">
        <f t="shared" si="239"/>
        <v>0</v>
      </c>
      <c r="O15360" s="8">
        <v>45532</v>
      </c>
      <c r="P15360" s="7">
        <v>9.7222222222222224E-3</v>
      </c>
    </row>
    <row r="15361" spans="1:16" x14ac:dyDescent="0.25">
      <c r="A15361" s="10">
        <v>45532.011111111111</v>
      </c>
      <c r="B15361" t="s">
        <v>12</v>
      </c>
      <c r="C15361">
        <v>67.31</v>
      </c>
      <c r="D15361">
        <v>-6</v>
      </c>
      <c r="E15361" s="9">
        <v>1985.77414662401</v>
      </c>
      <c r="F15361">
        <v>-421.48</v>
      </c>
      <c r="G15361">
        <v>70.246666666666599</v>
      </c>
      <c r="H15361">
        <v>0</v>
      </c>
      <c r="I15361">
        <v>564.29414662400802</v>
      </c>
      <c r="J15361">
        <v>-1.83573899999999</v>
      </c>
      <c r="K15361">
        <v>6</v>
      </c>
      <c r="L15361" s="9">
        <f t="shared" si="239"/>
        <v>0</v>
      </c>
      <c r="O15361" s="8">
        <v>45532</v>
      </c>
      <c r="P15361" s="7">
        <v>1.1111111111111112E-2</v>
      </c>
    </row>
    <row r="15362" spans="1:16" x14ac:dyDescent="0.25">
      <c r="A15362" s="10">
        <v>45532.011805555558</v>
      </c>
      <c r="B15362" t="s">
        <v>12</v>
      </c>
      <c r="C15362">
        <v>67.434444444444395</v>
      </c>
      <c r="D15362">
        <v>-7</v>
      </c>
      <c r="E15362" s="9">
        <v>2053.20859106845</v>
      </c>
      <c r="F15362">
        <v>-488.91444444444397</v>
      </c>
      <c r="G15362">
        <v>69.844920634920598</v>
      </c>
      <c r="H15362">
        <v>0</v>
      </c>
      <c r="I15362">
        <v>564.29414662400802</v>
      </c>
      <c r="J15362">
        <v>-2.6891532499999902</v>
      </c>
      <c r="K15362">
        <v>6</v>
      </c>
      <c r="L15362" s="9">
        <f t="shared" si="239"/>
        <v>0</v>
      </c>
      <c r="O15362" s="8">
        <v>45532</v>
      </c>
      <c r="P15362" s="7">
        <v>1.1805555555555555E-2</v>
      </c>
    </row>
    <row r="15363" spans="1:16" x14ac:dyDescent="0.25">
      <c r="A15363" s="10">
        <v>45532.012499999997</v>
      </c>
      <c r="B15363" t="s">
        <v>12</v>
      </c>
      <c r="C15363">
        <v>67.1169444444444</v>
      </c>
      <c r="D15363">
        <v>-8</v>
      </c>
      <c r="E15363" s="9">
        <v>2120.3255355128999</v>
      </c>
      <c r="F15363">
        <v>-556.03138888888896</v>
      </c>
      <c r="G15363">
        <v>69.503923611111105</v>
      </c>
      <c r="H15363">
        <v>0</v>
      </c>
      <c r="I15363">
        <v>564.29414662400802</v>
      </c>
      <c r="J15363">
        <v>-0.90572399999999897</v>
      </c>
      <c r="K15363">
        <v>6</v>
      </c>
      <c r="L15363" s="9">
        <f t="shared" ref="L15363:L15426" si="240">IF(DAY(O15363 &lt;&gt; O15364), 1, 0)</f>
        <v>0</v>
      </c>
      <c r="O15363" s="8">
        <v>45532</v>
      </c>
      <c r="P15363" s="7">
        <v>1.2500000000000001E-2</v>
      </c>
    </row>
    <row r="15364" spans="1:16" x14ac:dyDescent="0.25">
      <c r="A15364" s="10">
        <v>45532.013194444444</v>
      </c>
      <c r="B15364" t="s">
        <v>12</v>
      </c>
      <c r="C15364">
        <v>65.77</v>
      </c>
      <c r="D15364">
        <v>-9</v>
      </c>
      <c r="E15364" s="9">
        <v>2186.0955355128999</v>
      </c>
      <c r="F15364">
        <v>-621.80138888888803</v>
      </c>
      <c r="G15364">
        <v>69.089043209876493</v>
      </c>
      <c r="H15364">
        <v>0</v>
      </c>
      <c r="I15364">
        <v>564.29414662400802</v>
      </c>
      <c r="J15364">
        <v>-0.152415199999999</v>
      </c>
      <c r="K15364">
        <v>6</v>
      </c>
      <c r="L15364" s="9">
        <f t="shared" si="240"/>
        <v>0</v>
      </c>
      <c r="O15364" s="8">
        <v>45532</v>
      </c>
      <c r="P15364" s="7">
        <v>1.3194444444444444E-2</v>
      </c>
    </row>
    <row r="15365" spans="1:16" x14ac:dyDescent="0.25">
      <c r="A15365" s="10">
        <v>45532.013888888891</v>
      </c>
      <c r="B15365" t="s">
        <v>13</v>
      </c>
      <c r="C15365">
        <v>67.674074074073999</v>
      </c>
      <c r="D15365">
        <v>0</v>
      </c>
      <c r="E15365" s="9">
        <v>1577.0288688462299</v>
      </c>
      <c r="F15365">
        <v>0</v>
      </c>
      <c r="G15365">
        <v>0</v>
      </c>
      <c r="H15365">
        <v>12.734722222222301</v>
      </c>
      <c r="I15365">
        <v>577.02886884623001</v>
      </c>
      <c r="J15365">
        <v>1.1167644000000001</v>
      </c>
      <c r="K15365">
        <v>6</v>
      </c>
      <c r="L15365" s="9">
        <f t="shared" si="240"/>
        <v>0</v>
      </c>
      <c r="O15365" s="8">
        <v>45532</v>
      </c>
      <c r="P15365" s="7">
        <v>1.3888888888888888E-2</v>
      </c>
    </row>
    <row r="15366" spans="1:16" x14ac:dyDescent="0.25">
      <c r="A15366" s="10">
        <v>45532.01458333333</v>
      </c>
      <c r="B15366" t="s">
        <v>14</v>
      </c>
      <c r="C15366">
        <v>67.400000000000006</v>
      </c>
      <c r="D15366">
        <v>1</v>
      </c>
      <c r="E15366" s="9">
        <v>1509.62886884623</v>
      </c>
      <c r="F15366">
        <v>67.400000000000006</v>
      </c>
      <c r="G15366">
        <v>67.400000000000006</v>
      </c>
      <c r="H15366">
        <v>0</v>
      </c>
      <c r="I15366">
        <v>577.02886884623001</v>
      </c>
      <c r="J15366">
        <v>3.8181786</v>
      </c>
      <c r="K15366">
        <v>6</v>
      </c>
      <c r="L15366" s="9">
        <f t="shared" si="240"/>
        <v>0</v>
      </c>
      <c r="O15366" s="8">
        <v>45532</v>
      </c>
      <c r="P15366" s="7">
        <v>1.4583333333333334E-2</v>
      </c>
    </row>
    <row r="15367" spans="1:16" x14ac:dyDescent="0.25">
      <c r="A15367" s="10">
        <v>45532.015277777777</v>
      </c>
      <c r="B15367" t="s">
        <v>14</v>
      </c>
      <c r="C15367">
        <v>64.971666666666593</v>
      </c>
      <c r="D15367">
        <v>2</v>
      </c>
      <c r="E15367" s="9">
        <v>1444.65720217956</v>
      </c>
      <c r="F15367">
        <v>132.37166666666599</v>
      </c>
      <c r="G15367">
        <v>66.185833333333306</v>
      </c>
      <c r="H15367">
        <v>0</v>
      </c>
      <c r="I15367">
        <v>577.02886884623001</v>
      </c>
      <c r="J15367">
        <v>4.7769260999999998</v>
      </c>
      <c r="K15367">
        <v>6</v>
      </c>
      <c r="L15367" s="9">
        <f t="shared" si="240"/>
        <v>0</v>
      </c>
      <c r="O15367" s="8">
        <v>45532</v>
      </c>
      <c r="P15367" s="7">
        <v>1.5277777777777777E-2</v>
      </c>
    </row>
    <row r="15368" spans="1:16" x14ac:dyDescent="0.25">
      <c r="A15368" s="10">
        <v>45532.015972222223</v>
      </c>
      <c r="B15368" t="s">
        <v>14</v>
      </c>
      <c r="C15368">
        <v>64.126666666666594</v>
      </c>
      <c r="D15368">
        <v>3</v>
      </c>
      <c r="E15368" s="9">
        <v>1380.5305355129001</v>
      </c>
      <c r="F15368">
        <v>196.49833333333299</v>
      </c>
      <c r="G15368">
        <v>65.499444444444407</v>
      </c>
      <c r="H15368">
        <v>0</v>
      </c>
      <c r="I15368">
        <v>577.02886884623001</v>
      </c>
      <c r="J15368">
        <v>7.6681271999999998</v>
      </c>
      <c r="K15368">
        <v>6</v>
      </c>
      <c r="L15368" s="9">
        <f t="shared" si="240"/>
        <v>0</v>
      </c>
      <c r="O15368" s="8">
        <v>45532</v>
      </c>
      <c r="P15368" s="7">
        <v>1.5972222222222221E-2</v>
      </c>
    </row>
    <row r="15369" spans="1:16" x14ac:dyDescent="0.25">
      <c r="A15369" s="10">
        <v>45532.01666666667</v>
      </c>
      <c r="B15369" t="s">
        <v>14</v>
      </c>
      <c r="C15369">
        <v>63.268749999999997</v>
      </c>
      <c r="D15369">
        <v>4</v>
      </c>
      <c r="E15369" s="9">
        <v>1317.2617855128999</v>
      </c>
      <c r="F15369">
        <v>259.76708333333301</v>
      </c>
      <c r="G15369">
        <v>64.941770833333294</v>
      </c>
      <c r="H15369">
        <v>0</v>
      </c>
      <c r="I15369">
        <v>577.02886884623001</v>
      </c>
      <c r="J15369">
        <v>5.4742401999999997</v>
      </c>
      <c r="K15369">
        <v>6</v>
      </c>
      <c r="L15369" s="9">
        <f t="shared" si="240"/>
        <v>0</v>
      </c>
      <c r="O15369" s="8">
        <v>45532</v>
      </c>
      <c r="P15369" s="7">
        <v>1.6666666666666666E-2</v>
      </c>
    </row>
    <row r="15370" spans="1:16" x14ac:dyDescent="0.25">
      <c r="A15370" s="10">
        <v>45532.017361111109</v>
      </c>
      <c r="B15370" t="s">
        <v>14</v>
      </c>
      <c r="C15370">
        <v>63.82</v>
      </c>
      <c r="D15370">
        <v>5</v>
      </c>
      <c r="E15370" s="9">
        <v>1253.4417855129</v>
      </c>
      <c r="F15370">
        <v>323.587083333333</v>
      </c>
      <c r="G15370">
        <v>64.717416666666594</v>
      </c>
      <c r="H15370">
        <v>0</v>
      </c>
      <c r="I15370">
        <v>577.02886884623001</v>
      </c>
      <c r="J15370">
        <v>2.9291052</v>
      </c>
      <c r="K15370">
        <v>6</v>
      </c>
      <c r="L15370" s="9">
        <f t="shared" si="240"/>
        <v>0</v>
      </c>
      <c r="O15370" s="8">
        <v>45532</v>
      </c>
      <c r="P15370" s="7">
        <v>1.7361111111111112E-2</v>
      </c>
    </row>
    <row r="15371" spans="1:16" x14ac:dyDescent="0.25">
      <c r="A15371" s="10">
        <v>45532.018055555556</v>
      </c>
      <c r="B15371" t="s">
        <v>14</v>
      </c>
      <c r="C15371">
        <v>65.742500000000007</v>
      </c>
      <c r="D15371">
        <v>6</v>
      </c>
      <c r="E15371" s="9">
        <v>1187.6992855128999</v>
      </c>
      <c r="F15371">
        <v>389.32958333333301</v>
      </c>
      <c r="G15371">
        <v>64.888263888888801</v>
      </c>
      <c r="H15371">
        <v>0</v>
      </c>
      <c r="I15371">
        <v>577.02886884623001</v>
      </c>
      <c r="J15371">
        <v>4.6662197999999897</v>
      </c>
      <c r="K15371">
        <v>6</v>
      </c>
      <c r="L15371" s="9">
        <f t="shared" si="240"/>
        <v>0</v>
      </c>
      <c r="O15371" s="8">
        <v>45532</v>
      </c>
      <c r="P15371" s="7">
        <v>1.8055555555555554E-2</v>
      </c>
    </row>
    <row r="15372" spans="1:16" x14ac:dyDescent="0.25">
      <c r="A15372" s="10">
        <v>45532.019444444442</v>
      </c>
      <c r="B15372" t="s">
        <v>14</v>
      </c>
      <c r="C15372">
        <v>66.185000000000002</v>
      </c>
      <c r="D15372">
        <v>7</v>
      </c>
      <c r="E15372" s="9">
        <v>1121.5142855129</v>
      </c>
      <c r="F15372">
        <v>455.51458333333301</v>
      </c>
      <c r="G15372">
        <v>65.073511904761901</v>
      </c>
      <c r="H15372">
        <v>0</v>
      </c>
      <c r="I15372">
        <v>577.02886884623001</v>
      </c>
      <c r="J15372">
        <v>5.0025800999999896</v>
      </c>
      <c r="K15372">
        <v>6</v>
      </c>
      <c r="L15372" s="9">
        <f t="shared" si="240"/>
        <v>0</v>
      </c>
      <c r="O15372" s="8">
        <v>45532</v>
      </c>
      <c r="P15372" s="7">
        <v>1.9444444444444445E-2</v>
      </c>
    </row>
    <row r="15373" spans="1:16" x14ac:dyDescent="0.25">
      <c r="A15373" s="10">
        <v>45532.020138888889</v>
      </c>
      <c r="B15373" t="s">
        <v>14</v>
      </c>
      <c r="C15373">
        <v>66.97</v>
      </c>
      <c r="D15373">
        <v>8</v>
      </c>
      <c r="E15373" s="9">
        <v>1054.5442855128999</v>
      </c>
      <c r="F15373">
        <v>522.48458333333303</v>
      </c>
      <c r="G15373">
        <v>65.310572916666601</v>
      </c>
      <c r="H15373">
        <v>0</v>
      </c>
      <c r="I15373">
        <v>577.02886884623001</v>
      </c>
      <c r="J15373">
        <v>3.4002408999999898</v>
      </c>
      <c r="K15373">
        <v>6</v>
      </c>
      <c r="L15373" s="9">
        <f t="shared" si="240"/>
        <v>0</v>
      </c>
      <c r="O15373" s="8">
        <v>45532</v>
      </c>
      <c r="P15373" s="7">
        <v>2.013888888888889E-2</v>
      </c>
    </row>
    <row r="15374" spans="1:16" x14ac:dyDescent="0.25">
      <c r="A15374" s="10">
        <v>45532.020833333336</v>
      </c>
      <c r="B15374" t="s">
        <v>14</v>
      </c>
      <c r="C15374">
        <v>65.771000000000001</v>
      </c>
      <c r="D15374">
        <v>9</v>
      </c>
      <c r="E15374" s="9">
        <v>988.773285512901</v>
      </c>
      <c r="F15374">
        <v>588.25558333333299</v>
      </c>
      <c r="G15374">
        <v>65.361731481481399</v>
      </c>
      <c r="H15374">
        <v>0</v>
      </c>
      <c r="I15374">
        <v>577.02886884623001</v>
      </c>
      <c r="J15374">
        <v>1.71565349999999</v>
      </c>
      <c r="K15374">
        <v>6</v>
      </c>
      <c r="L15374" s="9">
        <f t="shared" si="240"/>
        <v>0</v>
      </c>
      <c r="O15374" s="8">
        <v>45532</v>
      </c>
      <c r="P15374" s="7">
        <v>2.0833333333333332E-2</v>
      </c>
    </row>
    <row r="15375" spans="1:16" x14ac:dyDescent="0.25">
      <c r="A15375" s="10">
        <v>45532.021527777775</v>
      </c>
      <c r="B15375" t="s">
        <v>14</v>
      </c>
      <c r="C15375">
        <v>68.165357142857104</v>
      </c>
      <c r="D15375">
        <v>10</v>
      </c>
      <c r="E15375" s="9">
        <v>920.60792837004396</v>
      </c>
      <c r="F15375">
        <v>656.42094047619003</v>
      </c>
      <c r="G15375">
        <v>65.642094047618997</v>
      </c>
      <c r="H15375">
        <v>0</v>
      </c>
      <c r="I15375">
        <v>577.02886884623001</v>
      </c>
      <c r="J15375">
        <v>0.265203999999999</v>
      </c>
      <c r="K15375">
        <v>6</v>
      </c>
      <c r="L15375" s="9">
        <f t="shared" si="240"/>
        <v>0</v>
      </c>
      <c r="O15375" s="8">
        <v>45532</v>
      </c>
      <c r="P15375" s="7">
        <v>2.1527777777777778E-2</v>
      </c>
    </row>
    <row r="15376" spans="1:16" x14ac:dyDescent="0.25">
      <c r="A15376" s="10">
        <v>45532.022916666669</v>
      </c>
      <c r="B15376" t="s">
        <v>13</v>
      </c>
      <c r="C15376">
        <v>70.59</v>
      </c>
      <c r="D15376">
        <v>0</v>
      </c>
      <c r="E15376" s="9">
        <v>1626.50792837004</v>
      </c>
      <c r="F15376">
        <v>0</v>
      </c>
      <c r="G15376">
        <v>0</v>
      </c>
      <c r="H15376">
        <v>49.479059523809603</v>
      </c>
      <c r="I15376">
        <v>626.50792837003996</v>
      </c>
      <c r="J15376">
        <v>-0.67163009999999901</v>
      </c>
      <c r="K15376">
        <v>6</v>
      </c>
      <c r="L15376" s="9">
        <f t="shared" si="240"/>
        <v>0</v>
      </c>
      <c r="O15376" s="8">
        <v>45532</v>
      </c>
      <c r="P15376" s="7">
        <v>2.2916666666666665E-2</v>
      </c>
    </row>
    <row r="15377" spans="1:16" x14ac:dyDescent="0.25">
      <c r="A15377" s="10">
        <v>45532.023611111108</v>
      </c>
      <c r="B15377" t="s">
        <v>12</v>
      </c>
      <c r="C15377">
        <v>71.463529411764696</v>
      </c>
      <c r="D15377">
        <v>-1</v>
      </c>
      <c r="E15377" s="9">
        <v>1697.9714577817999</v>
      </c>
      <c r="F15377">
        <v>-71.463529411764696</v>
      </c>
      <c r="G15377">
        <v>71.463529411764696</v>
      </c>
      <c r="H15377">
        <v>0</v>
      </c>
      <c r="I15377">
        <v>626.50792837003996</v>
      </c>
      <c r="J15377">
        <v>-2.5479603999999898</v>
      </c>
      <c r="K15377">
        <v>6</v>
      </c>
      <c r="L15377" s="9">
        <f t="shared" si="240"/>
        <v>0</v>
      </c>
      <c r="O15377" s="8">
        <v>45532</v>
      </c>
      <c r="P15377" s="7">
        <v>2.361111111111111E-2</v>
      </c>
    </row>
    <row r="15378" spans="1:16" x14ac:dyDescent="0.25">
      <c r="A15378" s="10">
        <v>45532.024305555555</v>
      </c>
      <c r="B15378" t="s">
        <v>12</v>
      </c>
      <c r="C15378">
        <v>69.295000000000002</v>
      </c>
      <c r="D15378">
        <v>-2</v>
      </c>
      <c r="E15378" s="9">
        <v>1767.2664577818</v>
      </c>
      <c r="F15378">
        <v>-140.75852941176399</v>
      </c>
      <c r="G15378">
        <v>70.379264705882306</v>
      </c>
      <c r="H15378">
        <v>0</v>
      </c>
      <c r="I15378">
        <v>626.50792837003996</v>
      </c>
      <c r="J15378">
        <v>-2.61806519999999</v>
      </c>
      <c r="K15378">
        <v>6</v>
      </c>
      <c r="L15378" s="9">
        <f t="shared" si="240"/>
        <v>0</v>
      </c>
      <c r="O15378" s="8">
        <v>45532</v>
      </c>
      <c r="P15378" s="7">
        <v>2.4305555555555556E-2</v>
      </c>
    </row>
    <row r="15379" spans="1:16" x14ac:dyDescent="0.25">
      <c r="A15379" s="10">
        <v>45532.025000000001</v>
      </c>
      <c r="B15379" t="s">
        <v>12</v>
      </c>
      <c r="C15379">
        <v>70.375714285714196</v>
      </c>
      <c r="D15379">
        <v>-3</v>
      </c>
      <c r="E15379" s="9">
        <v>1837.6421720675201</v>
      </c>
      <c r="F15379">
        <v>-211.13424369747801</v>
      </c>
      <c r="G15379">
        <v>70.378081232492903</v>
      </c>
      <c r="H15379">
        <v>0</v>
      </c>
      <c r="I15379">
        <v>626.50792837003996</v>
      </c>
      <c r="J15379">
        <v>-2.6677525999999898</v>
      </c>
      <c r="K15379">
        <v>6</v>
      </c>
      <c r="L15379" s="9">
        <f t="shared" si="240"/>
        <v>0</v>
      </c>
      <c r="O15379" s="8">
        <v>45532</v>
      </c>
      <c r="P15379" s="7">
        <v>2.5000000000000001E-2</v>
      </c>
    </row>
    <row r="15380" spans="1:16" x14ac:dyDescent="0.25">
      <c r="A15380" s="10">
        <v>45532.025694444441</v>
      </c>
      <c r="B15380" t="s">
        <v>12</v>
      </c>
      <c r="C15380">
        <v>70.617777777777704</v>
      </c>
      <c r="D15380">
        <v>-4</v>
      </c>
      <c r="E15380" s="9">
        <v>1908.2599498453001</v>
      </c>
      <c r="F15380">
        <v>-281.75202147525602</v>
      </c>
      <c r="G15380">
        <v>70.438005368814103</v>
      </c>
      <c r="H15380">
        <v>0</v>
      </c>
      <c r="I15380">
        <v>626.50792837003996</v>
      </c>
      <c r="J15380">
        <v>-2.8797405999999901</v>
      </c>
      <c r="K15380">
        <v>6</v>
      </c>
      <c r="L15380" s="9">
        <f t="shared" si="240"/>
        <v>0</v>
      </c>
      <c r="O15380" s="8">
        <v>45532</v>
      </c>
      <c r="P15380" s="7">
        <v>2.5694444444444443E-2</v>
      </c>
    </row>
    <row r="15381" spans="1:16" x14ac:dyDescent="0.25">
      <c r="A15381" s="10">
        <v>45532.026388888888</v>
      </c>
      <c r="B15381" t="s">
        <v>12</v>
      </c>
      <c r="C15381">
        <v>71.855999999999995</v>
      </c>
      <c r="D15381">
        <v>-5</v>
      </c>
      <c r="E15381" s="9">
        <v>1980.1159498453001</v>
      </c>
      <c r="F15381">
        <v>-353.60802147525601</v>
      </c>
      <c r="G15381">
        <v>70.721604295051307</v>
      </c>
      <c r="H15381">
        <v>0</v>
      </c>
      <c r="I15381">
        <v>626.50792837003996</v>
      </c>
      <c r="J15381">
        <v>-3.8484665999999899</v>
      </c>
      <c r="K15381">
        <v>6</v>
      </c>
      <c r="L15381" s="9">
        <f t="shared" si="240"/>
        <v>0</v>
      </c>
      <c r="O15381" s="8">
        <v>45532</v>
      </c>
      <c r="P15381" s="7">
        <v>2.6388888888888889E-2</v>
      </c>
    </row>
    <row r="15382" spans="1:16" x14ac:dyDescent="0.25">
      <c r="A15382" s="10">
        <v>45532.027083333334</v>
      </c>
      <c r="B15382" t="s">
        <v>12</v>
      </c>
      <c r="C15382">
        <v>74.699166666666599</v>
      </c>
      <c r="D15382">
        <v>-6</v>
      </c>
      <c r="E15382" s="9">
        <v>2054.8151165119598</v>
      </c>
      <c r="F15382">
        <v>-428.30718814192301</v>
      </c>
      <c r="G15382">
        <v>71.384531356987196</v>
      </c>
      <c r="H15382">
        <v>0</v>
      </c>
      <c r="I15382">
        <v>626.50792837003996</v>
      </c>
      <c r="J15382">
        <v>-2.8203499999999901</v>
      </c>
      <c r="K15382">
        <v>6</v>
      </c>
      <c r="L15382" s="9">
        <f t="shared" si="240"/>
        <v>0</v>
      </c>
      <c r="O15382" s="8">
        <v>45532</v>
      </c>
      <c r="P15382" s="7">
        <v>2.7083333333333334E-2</v>
      </c>
    </row>
    <row r="15383" spans="1:16" x14ac:dyDescent="0.25">
      <c r="A15383" s="10">
        <v>45532.027777777781</v>
      </c>
      <c r="B15383" t="s">
        <v>12</v>
      </c>
      <c r="C15383">
        <v>74.703749999999999</v>
      </c>
      <c r="D15383">
        <v>-7</v>
      </c>
      <c r="E15383" s="9">
        <v>2129.5188665119599</v>
      </c>
      <c r="F15383">
        <v>-503.01093814192302</v>
      </c>
      <c r="G15383">
        <v>71.858705448846194</v>
      </c>
      <c r="H15383">
        <v>0</v>
      </c>
      <c r="I15383">
        <v>626.50792837003996</v>
      </c>
      <c r="J15383">
        <v>-2.43391179999999</v>
      </c>
      <c r="K15383">
        <v>6</v>
      </c>
      <c r="L15383" s="9">
        <f t="shared" si="240"/>
        <v>0</v>
      </c>
      <c r="O15383" s="8">
        <v>45532</v>
      </c>
      <c r="P15383" s="7">
        <v>2.7777777777777776E-2</v>
      </c>
    </row>
    <row r="15384" spans="1:16" x14ac:dyDescent="0.25">
      <c r="A15384" s="10">
        <v>45532.029166666667</v>
      </c>
      <c r="B15384" t="s">
        <v>13</v>
      </c>
      <c r="C15384">
        <v>73.450555555555496</v>
      </c>
      <c r="D15384">
        <v>0</v>
      </c>
      <c r="E15384" s="9">
        <v>1615.36497762307</v>
      </c>
      <c r="F15384">
        <v>0</v>
      </c>
      <c r="G15384">
        <v>0</v>
      </c>
      <c r="H15384">
        <v>-11.142950746965401</v>
      </c>
      <c r="I15384">
        <v>615.36497762307397</v>
      </c>
      <c r="J15384">
        <v>0.95558469999999995</v>
      </c>
      <c r="K15384">
        <v>6</v>
      </c>
      <c r="L15384" s="9">
        <f t="shared" si="240"/>
        <v>0</v>
      </c>
      <c r="O15384" s="8">
        <v>45532</v>
      </c>
      <c r="P15384" s="7">
        <v>2.9166666666666667E-2</v>
      </c>
    </row>
    <row r="15385" spans="1:16" x14ac:dyDescent="0.25">
      <c r="A15385" s="10">
        <v>45532.029861111114</v>
      </c>
      <c r="B15385" t="s">
        <v>12</v>
      </c>
      <c r="C15385">
        <v>66.097499999999997</v>
      </c>
      <c r="D15385">
        <v>-1</v>
      </c>
      <c r="E15385" s="9">
        <v>1681.4624776230701</v>
      </c>
      <c r="F15385">
        <v>-66.097499999999997</v>
      </c>
      <c r="G15385">
        <v>66.097499999999997</v>
      </c>
      <c r="H15385">
        <v>0</v>
      </c>
      <c r="I15385">
        <v>615.36497762307397</v>
      </c>
      <c r="J15385">
        <v>-0.62390049999999897</v>
      </c>
      <c r="K15385">
        <v>6</v>
      </c>
      <c r="L15385" s="9">
        <f t="shared" si="240"/>
        <v>0</v>
      </c>
      <c r="O15385" s="8">
        <v>45532</v>
      </c>
      <c r="P15385" s="7">
        <v>2.9861111111111113E-2</v>
      </c>
    </row>
    <row r="15386" spans="1:16" x14ac:dyDescent="0.25">
      <c r="A15386" s="10">
        <v>45532.030555555553</v>
      </c>
      <c r="B15386" t="s">
        <v>12</v>
      </c>
      <c r="C15386">
        <v>65.429999999999893</v>
      </c>
      <c r="D15386">
        <v>-2</v>
      </c>
      <c r="E15386" s="9">
        <v>1746.8924776230699</v>
      </c>
      <c r="F15386">
        <v>-131.52749999999901</v>
      </c>
      <c r="G15386">
        <v>65.763749999999902</v>
      </c>
      <c r="H15386">
        <v>0</v>
      </c>
      <c r="I15386">
        <v>615.36497762307397</v>
      </c>
      <c r="J15386">
        <v>-1.40146999999999</v>
      </c>
      <c r="K15386">
        <v>6</v>
      </c>
      <c r="L15386" s="9">
        <f t="shared" si="240"/>
        <v>0</v>
      </c>
      <c r="O15386" s="8">
        <v>45532</v>
      </c>
      <c r="P15386" s="7">
        <v>3.0555555555555555E-2</v>
      </c>
    </row>
    <row r="15387" spans="1:16" x14ac:dyDescent="0.25">
      <c r="A15387" s="10">
        <v>45532.03125</v>
      </c>
      <c r="B15387" t="s">
        <v>12</v>
      </c>
      <c r="C15387">
        <v>67.8</v>
      </c>
      <c r="D15387">
        <v>-3</v>
      </c>
      <c r="E15387" s="9">
        <v>1814.6924776230701</v>
      </c>
      <c r="F15387">
        <v>-199.32749999999999</v>
      </c>
      <c r="G15387">
        <v>66.442499999999995</v>
      </c>
      <c r="H15387">
        <v>0</v>
      </c>
      <c r="I15387">
        <v>615.36497762307397</v>
      </c>
      <c r="J15387">
        <v>-0.42093459999999999</v>
      </c>
      <c r="K15387">
        <v>6</v>
      </c>
      <c r="L15387" s="9">
        <f t="shared" si="240"/>
        <v>0</v>
      </c>
      <c r="O15387" s="8">
        <v>45532</v>
      </c>
      <c r="P15387" s="7">
        <v>3.125E-2</v>
      </c>
    </row>
    <row r="15388" spans="1:16" x14ac:dyDescent="0.25">
      <c r="A15388" s="10">
        <v>45532.031944444447</v>
      </c>
      <c r="B15388" t="s">
        <v>12</v>
      </c>
      <c r="C15388">
        <v>66.210714285714204</v>
      </c>
      <c r="D15388">
        <v>-4</v>
      </c>
      <c r="E15388" s="9">
        <v>1880.9031919087899</v>
      </c>
      <c r="F15388">
        <v>-265.53821428571399</v>
      </c>
      <c r="G15388">
        <v>66.384553571428498</v>
      </c>
      <c r="H15388">
        <v>0</v>
      </c>
      <c r="I15388">
        <v>615.36497762307397</v>
      </c>
      <c r="J15388">
        <v>-0.1605434</v>
      </c>
      <c r="K15388">
        <v>6</v>
      </c>
      <c r="L15388" s="9">
        <f t="shared" si="240"/>
        <v>0</v>
      </c>
      <c r="O15388" s="8">
        <v>45532</v>
      </c>
      <c r="P15388" s="7">
        <v>3.1944444444444442E-2</v>
      </c>
    </row>
    <row r="15389" spans="1:16" x14ac:dyDescent="0.25">
      <c r="A15389" s="10">
        <v>45532.032638888886</v>
      </c>
      <c r="B15389" t="s">
        <v>12</v>
      </c>
      <c r="C15389">
        <v>68.572222222222194</v>
      </c>
      <c r="D15389">
        <v>-5</v>
      </c>
      <c r="E15389" s="9">
        <v>1949.47541413101</v>
      </c>
      <c r="F15389">
        <v>-334.11043650793602</v>
      </c>
      <c r="G15389">
        <v>66.822087301587203</v>
      </c>
      <c r="H15389">
        <v>0</v>
      </c>
      <c r="I15389">
        <v>615.36497762307397</v>
      </c>
      <c r="J15389">
        <v>-0.124320999999999</v>
      </c>
      <c r="K15389">
        <v>6</v>
      </c>
      <c r="L15389" s="9">
        <f t="shared" si="240"/>
        <v>0</v>
      </c>
      <c r="O15389" s="8">
        <v>45532</v>
      </c>
      <c r="P15389" s="7">
        <v>3.2638888888888891E-2</v>
      </c>
    </row>
    <row r="15390" spans="1:16" x14ac:dyDescent="0.25">
      <c r="A15390" s="10">
        <v>45532.03402777778</v>
      </c>
      <c r="B15390" t="s">
        <v>12</v>
      </c>
      <c r="C15390">
        <v>68.973636363636302</v>
      </c>
      <c r="D15390">
        <v>-6</v>
      </c>
      <c r="E15390" s="9">
        <v>2018.44905049465</v>
      </c>
      <c r="F15390">
        <v>-403.084072871572</v>
      </c>
      <c r="G15390">
        <v>67.1806788119288</v>
      </c>
      <c r="H15390">
        <v>0</v>
      </c>
      <c r="I15390">
        <v>615.36497762307397</v>
      </c>
      <c r="J15390">
        <v>-0.71876909999999805</v>
      </c>
      <c r="K15390">
        <v>6</v>
      </c>
      <c r="L15390" s="9">
        <f t="shared" si="240"/>
        <v>0</v>
      </c>
      <c r="O15390" s="8">
        <v>45532</v>
      </c>
      <c r="P15390" s="7">
        <v>3.4027777777777775E-2</v>
      </c>
    </row>
    <row r="15391" spans="1:16" x14ac:dyDescent="0.25">
      <c r="A15391" s="10">
        <v>45532.034722222219</v>
      </c>
      <c r="B15391" t="s">
        <v>13</v>
      </c>
      <c r="C15391">
        <v>71.383333333333297</v>
      </c>
      <c r="D15391">
        <v>0</v>
      </c>
      <c r="E15391" s="9">
        <v>1590.1490504946501</v>
      </c>
      <c r="F15391">
        <v>0</v>
      </c>
      <c r="G15391">
        <v>0</v>
      </c>
      <c r="H15391">
        <v>-25.215927128427001</v>
      </c>
      <c r="I15391">
        <v>590.14905049464699</v>
      </c>
      <c r="J15391">
        <v>5.13263000000009E-2</v>
      </c>
      <c r="K15391">
        <v>6</v>
      </c>
      <c r="L15391" s="9">
        <f t="shared" si="240"/>
        <v>0</v>
      </c>
      <c r="O15391" s="8">
        <v>45532</v>
      </c>
      <c r="P15391" s="7">
        <v>3.4722222222222224E-2</v>
      </c>
    </row>
    <row r="15392" spans="1:16" x14ac:dyDescent="0.25">
      <c r="A15392" s="10">
        <v>45532.035416666666</v>
      </c>
      <c r="B15392" t="s">
        <v>12</v>
      </c>
      <c r="C15392">
        <v>74.225135135135105</v>
      </c>
      <c r="D15392">
        <v>-1</v>
      </c>
      <c r="E15392" s="9">
        <v>1664.37418562978</v>
      </c>
      <c r="F15392">
        <v>-74.225135135135105</v>
      </c>
      <c r="G15392">
        <v>74.225135135135105</v>
      </c>
      <c r="H15392">
        <v>0</v>
      </c>
      <c r="I15392">
        <v>590.14905049464699</v>
      </c>
      <c r="J15392">
        <v>-1.2139602999999899</v>
      </c>
      <c r="K15392">
        <v>6</v>
      </c>
      <c r="L15392" s="9">
        <f t="shared" si="240"/>
        <v>0</v>
      </c>
      <c r="O15392" s="8">
        <v>45532</v>
      </c>
      <c r="P15392" s="7">
        <v>3.5416666666666666E-2</v>
      </c>
    </row>
    <row r="15393" spans="1:16" x14ac:dyDescent="0.25">
      <c r="A15393" s="10">
        <v>45532.036111111112</v>
      </c>
      <c r="B15393" t="s">
        <v>12</v>
      </c>
      <c r="C15393">
        <v>80.224000000000004</v>
      </c>
      <c r="D15393">
        <v>-2</v>
      </c>
      <c r="E15393" s="9">
        <v>1744.5981856297799</v>
      </c>
      <c r="F15393">
        <v>-154.44913513513501</v>
      </c>
      <c r="G15393">
        <v>77.224567567567505</v>
      </c>
      <c r="H15393">
        <v>0</v>
      </c>
      <c r="I15393">
        <v>590.14905049464699</v>
      </c>
      <c r="J15393">
        <v>-1.03220829999999</v>
      </c>
      <c r="K15393">
        <v>6</v>
      </c>
      <c r="L15393" s="9">
        <f t="shared" si="240"/>
        <v>0</v>
      </c>
      <c r="O15393" s="8">
        <v>45532</v>
      </c>
      <c r="P15393" s="7">
        <v>3.6111111111111108E-2</v>
      </c>
    </row>
    <row r="15394" spans="1:16" x14ac:dyDescent="0.25">
      <c r="A15394" s="10">
        <v>45532.036805555559</v>
      </c>
      <c r="B15394" t="s">
        <v>12</v>
      </c>
      <c r="C15394">
        <v>76.633333333333297</v>
      </c>
      <c r="D15394">
        <v>-3</v>
      </c>
      <c r="E15394" s="9">
        <v>1821.2315189631199</v>
      </c>
      <c r="F15394">
        <v>-231.08246846846799</v>
      </c>
      <c r="G15394">
        <v>77.027489489489398</v>
      </c>
      <c r="H15394">
        <v>0</v>
      </c>
      <c r="I15394">
        <v>590.14905049464699</v>
      </c>
      <c r="J15394">
        <v>-5.8306038999999901</v>
      </c>
      <c r="K15394">
        <v>6</v>
      </c>
      <c r="L15394" s="9">
        <f t="shared" si="240"/>
        <v>0</v>
      </c>
      <c r="O15394" s="8">
        <v>45532</v>
      </c>
      <c r="P15394" s="7">
        <v>3.6805555555555557E-2</v>
      </c>
    </row>
    <row r="15395" spans="1:16" x14ac:dyDescent="0.25">
      <c r="A15395" s="10">
        <v>45532.037499999999</v>
      </c>
      <c r="B15395" t="s">
        <v>12</v>
      </c>
      <c r="C15395">
        <v>75.48</v>
      </c>
      <c r="D15395">
        <v>-4</v>
      </c>
      <c r="E15395" s="9">
        <v>1896.7115189631199</v>
      </c>
      <c r="F15395">
        <v>-306.56246846846801</v>
      </c>
      <c r="G15395">
        <v>76.640617117117102</v>
      </c>
      <c r="H15395">
        <v>0</v>
      </c>
      <c r="I15395">
        <v>590.14905049464699</v>
      </c>
      <c r="J15395">
        <v>-3.36397019999999</v>
      </c>
      <c r="K15395">
        <v>6</v>
      </c>
      <c r="L15395" s="9">
        <f t="shared" si="240"/>
        <v>0</v>
      </c>
      <c r="O15395" s="8">
        <v>45532</v>
      </c>
      <c r="P15395" s="7">
        <v>3.7499999999999999E-2</v>
      </c>
    </row>
    <row r="15396" spans="1:16" x14ac:dyDescent="0.25">
      <c r="A15396" s="10">
        <v>45532.038194444445</v>
      </c>
      <c r="B15396" t="s">
        <v>12</v>
      </c>
      <c r="C15396">
        <v>74.564285714285703</v>
      </c>
      <c r="D15396">
        <v>-5</v>
      </c>
      <c r="E15396" s="9">
        <v>1971.2758046773999</v>
      </c>
      <c r="F15396">
        <v>-381.12675418275398</v>
      </c>
      <c r="G15396">
        <v>76.225350836550803</v>
      </c>
      <c r="H15396">
        <v>0</v>
      </c>
      <c r="I15396">
        <v>590.14905049464699</v>
      </c>
      <c r="J15396">
        <v>-2.9708261999999901</v>
      </c>
      <c r="K15396">
        <v>6</v>
      </c>
      <c r="L15396" s="9">
        <f t="shared" si="240"/>
        <v>0</v>
      </c>
      <c r="O15396" s="8">
        <v>45532</v>
      </c>
      <c r="P15396" s="7">
        <v>3.8194444444444448E-2</v>
      </c>
    </row>
    <row r="15397" spans="1:16" x14ac:dyDescent="0.25">
      <c r="A15397" s="10">
        <v>45532.038888888892</v>
      </c>
      <c r="B15397" t="s">
        <v>12</v>
      </c>
      <c r="C15397">
        <v>72.173333333333304</v>
      </c>
      <c r="D15397">
        <v>-6</v>
      </c>
      <c r="E15397" s="9">
        <v>2043.4491380107299</v>
      </c>
      <c r="F15397">
        <v>-453.30008751608699</v>
      </c>
      <c r="G15397">
        <v>75.550014586014498</v>
      </c>
      <c r="H15397">
        <v>0</v>
      </c>
      <c r="I15397">
        <v>590.14905049464699</v>
      </c>
      <c r="J15397">
        <v>-1.80411049999999</v>
      </c>
      <c r="K15397">
        <v>6</v>
      </c>
      <c r="L15397" s="9">
        <f t="shared" si="240"/>
        <v>0</v>
      </c>
      <c r="O15397" s="8">
        <v>45532</v>
      </c>
      <c r="P15397" s="7">
        <v>3.888888888888889E-2</v>
      </c>
    </row>
    <row r="15398" spans="1:16" x14ac:dyDescent="0.25">
      <c r="A15398" s="10">
        <v>45532.039583333331</v>
      </c>
      <c r="B15398" t="s">
        <v>12</v>
      </c>
      <c r="C15398">
        <v>69.523333333333298</v>
      </c>
      <c r="D15398">
        <v>-7</v>
      </c>
      <c r="E15398" s="9">
        <v>2112.9724713440701</v>
      </c>
      <c r="F15398">
        <v>-522.82342084942002</v>
      </c>
      <c r="G15398">
        <v>74.689060121345804</v>
      </c>
      <c r="H15398">
        <v>0</v>
      </c>
      <c r="I15398">
        <v>590.14905049464699</v>
      </c>
      <c r="J15398">
        <v>-1.72499949999999</v>
      </c>
      <c r="K15398">
        <v>6</v>
      </c>
      <c r="L15398" s="9">
        <f t="shared" si="240"/>
        <v>0</v>
      </c>
      <c r="O15398" s="8">
        <v>45532</v>
      </c>
      <c r="P15398" s="7">
        <v>3.9583333333333331E-2</v>
      </c>
    </row>
    <row r="15399" spans="1:16" x14ac:dyDescent="0.25">
      <c r="A15399" s="10">
        <v>45532.040277777778</v>
      </c>
      <c r="B15399" t="s">
        <v>12</v>
      </c>
      <c r="C15399">
        <v>68.300833333333301</v>
      </c>
      <c r="D15399">
        <v>-8</v>
      </c>
      <c r="E15399" s="9">
        <v>2181.2733046774001</v>
      </c>
      <c r="F15399">
        <v>-591.12425418275404</v>
      </c>
      <c r="G15399">
        <v>73.890531772844199</v>
      </c>
      <c r="H15399">
        <v>0</v>
      </c>
      <c r="I15399">
        <v>590.14905049464699</v>
      </c>
      <c r="J15399">
        <v>-2.9034282999999901</v>
      </c>
      <c r="K15399">
        <v>6</v>
      </c>
      <c r="L15399" s="9">
        <f t="shared" si="240"/>
        <v>0</v>
      </c>
      <c r="O15399" s="8">
        <v>45532</v>
      </c>
      <c r="P15399" s="7">
        <v>4.027777777777778E-2</v>
      </c>
    </row>
    <row r="15400" spans="1:16" x14ac:dyDescent="0.25">
      <c r="A15400" s="10">
        <v>45532.040972222225</v>
      </c>
      <c r="B15400" t="s">
        <v>12</v>
      </c>
      <c r="C15400">
        <v>65.025000000000006</v>
      </c>
      <c r="D15400">
        <v>-9</v>
      </c>
      <c r="E15400" s="9">
        <v>2246.2983046774002</v>
      </c>
      <c r="F15400">
        <v>-656.14925418275402</v>
      </c>
      <c r="G15400">
        <v>72.905472686972601</v>
      </c>
      <c r="H15400">
        <v>0</v>
      </c>
      <c r="I15400">
        <v>590.14905049464699</v>
      </c>
      <c r="J15400">
        <v>-0.85264109999999904</v>
      </c>
      <c r="K15400">
        <v>6</v>
      </c>
      <c r="L15400" s="9">
        <f t="shared" si="240"/>
        <v>0</v>
      </c>
      <c r="O15400" s="8">
        <v>45532</v>
      </c>
      <c r="P15400" s="7">
        <v>4.0972222222222222E-2</v>
      </c>
    </row>
    <row r="15401" spans="1:16" x14ac:dyDescent="0.25">
      <c r="A15401" s="10">
        <v>45532.041666666664</v>
      </c>
      <c r="B15401" t="s">
        <v>12</v>
      </c>
      <c r="C15401">
        <v>65.735600000000005</v>
      </c>
      <c r="D15401">
        <v>-10</v>
      </c>
      <c r="E15401" s="9">
        <v>2312.0339046774002</v>
      </c>
      <c r="F15401">
        <v>-721.884854182754</v>
      </c>
      <c r="G15401">
        <v>72.188485418275405</v>
      </c>
      <c r="H15401">
        <v>0</v>
      </c>
      <c r="I15401">
        <v>590.14905049464699</v>
      </c>
      <c r="J15401">
        <v>-3.0140147499999901</v>
      </c>
      <c r="K15401">
        <v>6</v>
      </c>
      <c r="L15401" s="9">
        <f t="shared" si="240"/>
        <v>0</v>
      </c>
      <c r="O15401" s="8">
        <v>45532</v>
      </c>
      <c r="P15401" s="7">
        <v>4.1666666666666664E-2</v>
      </c>
    </row>
    <row r="15402" spans="1:16" x14ac:dyDescent="0.25">
      <c r="A15402" s="10">
        <v>45532.042361111111</v>
      </c>
      <c r="B15402" t="s">
        <v>12</v>
      </c>
      <c r="C15402">
        <v>66.031818181818096</v>
      </c>
      <c r="D15402">
        <v>-11</v>
      </c>
      <c r="E15402" s="9">
        <v>2378.0657228592199</v>
      </c>
      <c r="F15402">
        <v>-787.91667236457204</v>
      </c>
      <c r="G15402">
        <v>71.628788396779299</v>
      </c>
      <c r="H15402">
        <v>0</v>
      </c>
      <c r="I15402">
        <v>590.14905049464699</v>
      </c>
      <c r="J15402">
        <v>-1.6168859499999899</v>
      </c>
      <c r="K15402">
        <v>6</v>
      </c>
      <c r="L15402" s="9">
        <f t="shared" si="240"/>
        <v>0</v>
      </c>
      <c r="O15402" s="8">
        <v>45532</v>
      </c>
      <c r="P15402" s="7">
        <v>4.2361111111111113E-2</v>
      </c>
    </row>
    <row r="15403" spans="1:16" x14ac:dyDescent="0.25">
      <c r="A15403" s="10">
        <v>45532.043055555558</v>
      </c>
      <c r="B15403" t="s">
        <v>12</v>
      </c>
      <c r="C15403">
        <v>67.631249999999994</v>
      </c>
      <c r="D15403">
        <v>-12</v>
      </c>
      <c r="E15403" s="9">
        <v>2445.6969728592198</v>
      </c>
      <c r="F15403">
        <v>-855.54792236457195</v>
      </c>
      <c r="G15403">
        <v>71.295660197047695</v>
      </c>
      <c r="H15403">
        <v>0</v>
      </c>
      <c r="I15403">
        <v>590.14905049464699</v>
      </c>
      <c r="J15403">
        <v>-3.1775131499999998</v>
      </c>
      <c r="K15403">
        <v>6</v>
      </c>
      <c r="L15403" s="9">
        <f t="shared" si="240"/>
        <v>0</v>
      </c>
      <c r="O15403" s="8">
        <v>45532</v>
      </c>
      <c r="P15403" s="7">
        <v>4.3055555555555555E-2</v>
      </c>
    </row>
    <row r="15404" spans="1:16" x14ac:dyDescent="0.25">
      <c r="A15404" s="10">
        <v>45532.043749999997</v>
      </c>
      <c r="B15404" t="s">
        <v>12</v>
      </c>
      <c r="C15404">
        <v>68.345714285714195</v>
      </c>
      <c r="D15404">
        <v>-13</v>
      </c>
      <c r="E15404" s="9">
        <v>2514.0426871449299</v>
      </c>
      <c r="F15404">
        <v>-923.893636650286</v>
      </c>
      <c r="G15404">
        <v>71.068741280791201</v>
      </c>
      <c r="H15404">
        <v>0</v>
      </c>
      <c r="I15404">
        <v>590.14905049464699</v>
      </c>
      <c r="J15404">
        <v>-0.76688604999999899</v>
      </c>
      <c r="K15404">
        <v>6</v>
      </c>
      <c r="L15404" s="9">
        <f t="shared" si="240"/>
        <v>0</v>
      </c>
      <c r="O15404" s="8">
        <v>45532</v>
      </c>
      <c r="P15404" s="7">
        <v>4.3749999999999997E-2</v>
      </c>
    </row>
    <row r="15405" spans="1:16" x14ac:dyDescent="0.25">
      <c r="A15405" s="10">
        <v>45532.044444444444</v>
      </c>
      <c r="B15405" t="s">
        <v>12</v>
      </c>
      <c r="C15405">
        <v>70.309200000000004</v>
      </c>
      <c r="D15405">
        <v>-14</v>
      </c>
      <c r="E15405" s="9">
        <v>2584.3518871449301</v>
      </c>
      <c r="F15405">
        <v>-994.20283665028603</v>
      </c>
      <c r="G15405">
        <v>71.014488332163296</v>
      </c>
      <c r="H15405">
        <v>0</v>
      </c>
      <c r="I15405">
        <v>590.14905049464699</v>
      </c>
      <c r="J15405">
        <v>-1.9036411499999899</v>
      </c>
      <c r="K15405">
        <v>6</v>
      </c>
      <c r="L15405" s="9">
        <f t="shared" si="240"/>
        <v>0</v>
      </c>
      <c r="O15405" s="8">
        <v>45532</v>
      </c>
      <c r="P15405" s="7">
        <v>4.4444444444444446E-2</v>
      </c>
    </row>
    <row r="15406" spans="1:16" x14ac:dyDescent="0.25">
      <c r="A15406" s="10">
        <v>45532.045138888891</v>
      </c>
      <c r="B15406" t="s">
        <v>12</v>
      </c>
      <c r="C15406">
        <v>73.657619047618994</v>
      </c>
      <c r="D15406">
        <v>-15</v>
      </c>
      <c r="E15406" s="9">
        <v>2658.0095061925499</v>
      </c>
      <c r="F15406">
        <v>-1067.8604556979001</v>
      </c>
      <c r="G15406">
        <v>71.190697046527006</v>
      </c>
      <c r="H15406">
        <v>0</v>
      </c>
      <c r="I15406">
        <v>590.14905049464699</v>
      </c>
      <c r="J15406">
        <v>-1.4052011499999899</v>
      </c>
      <c r="K15406">
        <v>6</v>
      </c>
      <c r="L15406" s="9">
        <f t="shared" si="240"/>
        <v>0</v>
      </c>
      <c r="O15406" s="8">
        <v>45532</v>
      </c>
      <c r="P15406" s="7">
        <v>4.5138888888888888E-2</v>
      </c>
    </row>
    <row r="15407" spans="1:16" x14ac:dyDescent="0.25">
      <c r="A15407" s="10">
        <v>45532.04583333333</v>
      </c>
      <c r="B15407" t="s">
        <v>12</v>
      </c>
      <c r="C15407">
        <v>77.568888888888793</v>
      </c>
      <c r="D15407">
        <v>-16</v>
      </c>
      <c r="E15407" s="9">
        <v>2735.5783950814398</v>
      </c>
      <c r="F15407">
        <v>-1145.42934458679</v>
      </c>
      <c r="G15407">
        <v>71.5893340366746</v>
      </c>
      <c r="H15407">
        <v>0</v>
      </c>
      <c r="I15407">
        <v>590.14905049464699</v>
      </c>
      <c r="J15407">
        <v>-0.94412427999999804</v>
      </c>
      <c r="K15407">
        <v>6</v>
      </c>
      <c r="L15407" s="9">
        <f t="shared" si="240"/>
        <v>0</v>
      </c>
      <c r="O15407" s="8">
        <v>45532</v>
      </c>
      <c r="P15407" s="7">
        <v>4.583333333333333E-2</v>
      </c>
    </row>
    <row r="15408" spans="1:16" x14ac:dyDescent="0.25">
      <c r="A15408" s="10">
        <v>45532.046527777777</v>
      </c>
      <c r="B15408" t="s">
        <v>12</v>
      </c>
      <c r="C15408">
        <v>78.963571428571399</v>
      </c>
      <c r="D15408">
        <v>-17</v>
      </c>
      <c r="E15408" s="9">
        <v>2814.5419665100098</v>
      </c>
      <c r="F15408">
        <v>-1224.39291601536</v>
      </c>
      <c r="G15408">
        <v>72.023112706786193</v>
      </c>
      <c r="H15408">
        <v>0</v>
      </c>
      <c r="I15408">
        <v>590.14905049464699</v>
      </c>
      <c r="J15408">
        <v>-0.53942847999999899</v>
      </c>
      <c r="K15408">
        <v>6</v>
      </c>
      <c r="L15408" s="9">
        <f t="shared" si="240"/>
        <v>0</v>
      </c>
      <c r="O15408" s="8">
        <v>45532</v>
      </c>
      <c r="P15408" s="7">
        <v>4.6527777777777779E-2</v>
      </c>
    </row>
    <row r="15409" spans="1:16" x14ac:dyDescent="0.25">
      <c r="A15409" s="10">
        <v>45532.047222222223</v>
      </c>
      <c r="B15409" t="s">
        <v>13</v>
      </c>
      <c r="C15409">
        <v>79.828499999999906</v>
      </c>
      <c r="D15409">
        <v>0</v>
      </c>
      <c r="E15409" s="9">
        <v>1457.4574665100099</v>
      </c>
      <c r="F15409">
        <v>0</v>
      </c>
      <c r="G15409">
        <v>0</v>
      </c>
      <c r="H15409">
        <v>-132.69158398463301</v>
      </c>
      <c r="I15409">
        <v>457.45746651001298</v>
      </c>
      <c r="J15409">
        <v>1.5492086199999999</v>
      </c>
      <c r="K15409">
        <v>6</v>
      </c>
      <c r="L15409" s="9">
        <f t="shared" si="240"/>
        <v>0</v>
      </c>
      <c r="O15409" s="8">
        <v>45532</v>
      </c>
      <c r="P15409" s="7">
        <v>4.7222222222222221E-2</v>
      </c>
    </row>
    <row r="15410" spans="1:16" x14ac:dyDescent="0.25">
      <c r="A15410" s="10">
        <v>45532.04791666667</v>
      </c>
      <c r="B15410" t="s">
        <v>12</v>
      </c>
      <c r="C15410">
        <v>77.079130434782599</v>
      </c>
      <c r="D15410">
        <v>-1</v>
      </c>
      <c r="E15410" s="9">
        <v>1534.5365969448001</v>
      </c>
      <c r="F15410">
        <v>-77.079130434782599</v>
      </c>
      <c r="G15410">
        <v>77.079130434782599</v>
      </c>
      <c r="H15410">
        <v>0</v>
      </c>
      <c r="I15410">
        <v>457.45746651001298</v>
      </c>
      <c r="J15410">
        <v>-0.368814479999999</v>
      </c>
      <c r="K15410">
        <v>6</v>
      </c>
      <c r="L15410" s="9">
        <f t="shared" si="240"/>
        <v>0</v>
      </c>
      <c r="O15410" s="8">
        <v>45532</v>
      </c>
      <c r="P15410" s="7">
        <v>4.791666666666667E-2</v>
      </c>
    </row>
    <row r="15411" spans="1:16" x14ac:dyDescent="0.25">
      <c r="A15411" s="10">
        <v>45532.048611111109</v>
      </c>
      <c r="B15411" t="s">
        <v>13</v>
      </c>
      <c r="C15411">
        <v>75.2111764705882</v>
      </c>
      <c r="D15411">
        <v>0</v>
      </c>
      <c r="E15411" s="9">
        <v>1459.32542047421</v>
      </c>
      <c r="F15411">
        <v>0</v>
      </c>
      <c r="G15411">
        <v>0</v>
      </c>
      <c r="H15411">
        <v>1.8679539641943801</v>
      </c>
      <c r="I15411">
        <v>459.32542047420799</v>
      </c>
      <c r="J15411">
        <v>2.7565030699999999</v>
      </c>
      <c r="K15411">
        <v>6</v>
      </c>
      <c r="L15411" s="9">
        <f t="shared" si="240"/>
        <v>0</v>
      </c>
      <c r="O15411" s="8">
        <v>45532</v>
      </c>
      <c r="P15411" s="7">
        <v>4.8611111111111112E-2</v>
      </c>
    </row>
    <row r="15412" spans="1:16" x14ac:dyDescent="0.25">
      <c r="A15412" s="10">
        <v>45532.049305555556</v>
      </c>
      <c r="B15412" t="s">
        <v>14</v>
      </c>
      <c r="C15412">
        <v>76.87</v>
      </c>
      <c r="D15412">
        <v>1</v>
      </c>
      <c r="E15412" s="9">
        <v>1382.4554204742101</v>
      </c>
      <c r="F15412">
        <v>76.87</v>
      </c>
      <c r="G15412">
        <v>76.87</v>
      </c>
      <c r="H15412">
        <v>0</v>
      </c>
      <c r="I15412">
        <v>459.32542047420799</v>
      </c>
      <c r="J15412">
        <v>1.36526557</v>
      </c>
      <c r="K15412">
        <v>6</v>
      </c>
      <c r="L15412" s="9">
        <f t="shared" si="240"/>
        <v>0</v>
      </c>
      <c r="O15412" s="8">
        <v>45532</v>
      </c>
      <c r="P15412" s="7">
        <v>4.9305555555555554E-2</v>
      </c>
    </row>
    <row r="15413" spans="1:16" x14ac:dyDescent="0.25">
      <c r="A15413" s="10">
        <v>45532.05</v>
      </c>
      <c r="B15413" t="s">
        <v>14</v>
      </c>
      <c r="C15413">
        <v>76.275000000000006</v>
      </c>
      <c r="D15413">
        <v>2</v>
      </c>
      <c r="E15413" s="9">
        <v>1306.18042047421</v>
      </c>
      <c r="F15413">
        <v>153.14500000000001</v>
      </c>
      <c r="G15413">
        <v>76.572500000000005</v>
      </c>
      <c r="H15413">
        <v>0</v>
      </c>
      <c r="I15413">
        <v>459.32542047420799</v>
      </c>
      <c r="J15413">
        <v>2.47611304</v>
      </c>
      <c r="K15413">
        <v>6</v>
      </c>
      <c r="L15413" s="9">
        <f t="shared" si="240"/>
        <v>0</v>
      </c>
      <c r="O15413" s="8">
        <v>45532</v>
      </c>
      <c r="P15413" s="7">
        <v>0.05</v>
      </c>
    </row>
    <row r="15414" spans="1:16" x14ac:dyDescent="0.25">
      <c r="A15414" s="10">
        <v>45532.050694444442</v>
      </c>
      <c r="B15414" t="s">
        <v>14</v>
      </c>
      <c r="C15414">
        <v>78.072307692307703</v>
      </c>
      <c r="D15414">
        <v>3</v>
      </c>
      <c r="E15414" s="9">
        <v>1228.1081127819</v>
      </c>
      <c r="F15414">
        <v>231.217307692307</v>
      </c>
      <c r="G15414">
        <v>77.072435897435895</v>
      </c>
      <c r="H15414">
        <v>0</v>
      </c>
      <c r="I15414">
        <v>459.32542047420799</v>
      </c>
      <c r="J15414">
        <v>2.8523977399999998</v>
      </c>
      <c r="K15414">
        <v>6</v>
      </c>
      <c r="L15414" s="9">
        <f t="shared" si="240"/>
        <v>0</v>
      </c>
      <c r="O15414" s="8">
        <v>45532</v>
      </c>
      <c r="P15414" s="7">
        <v>5.0694444444444445E-2</v>
      </c>
    </row>
    <row r="15415" spans="1:16" x14ac:dyDescent="0.25">
      <c r="A15415" s="10">
        <v>45532.051388888889</v>
      </c>
      <c r="B15415" t="s">
        <v>14</v>
      </c>
      <c r="C15415">
        <v>72.713157894736796</v>
      </c>
      <c r="D15415">
        <v>4</v>
      </c>
      <c r="E15415" s="9">
        <v>1155.3949548871601</v>
      </c>
      <c r="F15415">
        <v>303.93046558704401</v>
      </c>
      <c r="G15415">
        <v>75.982616396761102</v>
      </c>
      <c r="H15415">
        <v>0</v>
      </c>
      <c r="I15415">
        <v>459.32542047420799</v>
      </c>
      <c r="J15415">
        <v>2.56489974</v>
      </c>
      <c r="K15415">
        <v>6</v>
      </c>
      <c r="L15415" s="9">
        <f t="shared" si="240"/>
        <v>0</v>
      </c>
      <c r="O15415" s="8">
        <v>45532</v>
      </c>
      <c r="P15415" s="7">
        <v>5.1388888888888887E-2</v>
      </c>
    </row>
    <row r="15416" spans="1:16" x14ac:dyDescent="0.25">
      <c r="A15416" s="10">
        <v>45532.79583333333</v>
      </c>
      <c r="B15416" t="s">
        <v>14</v>
      </c>
      <c r="C15416">
        <v>69.295757575757506</v>
      </c>
      <c r="D15416">
        <v>5</v>
      </c>
      <c r="E15416" s="9">
        <v>1086.0991973114101</v>
      </c>
      <c r="F15416">
        <v>373.226223162802</v>
      </c>
      <c r="G15416">
        <v>74.645244632560406</v>
      </c>
      <c r="H15416">
        <v>0</v>
      </c>
      <c r="I15416">
        <v>459.32542047420799</v>
      </c>
      <c r="J15416">
        <v>1.0750724599999999</v>
      </c>
      <c r="K15416">
        <v>6</v>
      </c>
      <c r="L15416" s="9">
        <f t="shared" si="240"/>
        <v>0</v>
      </c>
      <c r="O15416" s="8">
        <v>45532</v>
      </c>
      <c r="P15416" s="7">
        <v>0.79583333333333328</v>
      </c>
    </row>
    <row r="15417" spans="1:16" x14ac:dyDescent="0.25">
      <c r="A15417" s="10">
        <v>45532.796527777777</v>
      </c>
      <c r="B15417" t="s">
        <v>13</v>
      </c>
      <c r="C15417">
        <v>64.250476190476107</v>
      </c>
      <c r="D15417">
        <v>0</v>
      </c>
      <c r="E15417" s="9">
        <v>1407.3515782637901</v>
      </c>
      <c r="F15417">
        <v>0</v>
      </c>
      <c r="G15417">
        <v>0</v>
      </c>
      <c r="H15417">
        <v>-51.973842210421097</v>
      </c>
      <c r="I15417">
        <v>407.35157826378702</v>
      </c>
      <c r="J15417">
        <v>-1.5152903099999999</v>
      </c>
      <c r="K15417">
        <v>6</v>
      </c>
      <c r="L15417" s="9">
        <f t="shared" si="240"/>
        <v>0</v>
      </c>
      <c r="O15417" s="8">
        <v>45532</v>
      </c>
      <c r="P15417" s="7">
        <v>0.79652777777777772</v>
      </c>
    </row>
    <row r="15418" spans="1:16" x14ac:dyDescent="0.25">
      <c r="A15418" s="10">
        <v>45532.797222222223</v>
      </c>
      <c r="B15418" t="s">
        <v>12</v>
      </c>
      <c r="C15418">
        <v>66.545999999999907</v>
      </c>
      <c r="D15418">
        <v>-1</v>
      </c>
      <c r="E15418" s="9">
        <v>1473.8975782637899</v>
      </c>
      <c r="F15418">
        <v>-66.545999999999907</v>
      </c>
      <c r="G15418">
        <v>66.545999999999907</v>
      </c>
      <c r="H15418">
        <v>0</v>
      </c>
      <c r="I15418">
        <v>407.35157826378702</v>
      </c>
      <c r="J15418">
        <v>-1.2452533099999901</v>
      </c>
      <c r="K15418">
        <v>6</v>
      </c>
      <c r="L15418" s="9">
        <f t="shared" si="240"/>
        <v>0</v>
      </c>
      <c r="O15418" s="8">
        <v>45532</v>
      </c>
      <c r="P15418" s="7">
        <v>0.79722222222222228</v>
      </c>
    </row>
    <row r="15419" spans="1:16" x14ac:dyDescent="0.25">
      <c r="A15419" s="10">
        <v>45532.798611111109</v>
      </c>
      <c r="B15419" t="s">
        <v>12</v>
      </c>
      <c r="C15419">
        <v>73.73</v>
      </c>
      <c r="D15419">
        <v>-2</v>
      </c>
      <c r="E15419" s="9">
        <v>1547.6275782637899</v>
      </c>
      <c r="F15419">
        <v>-140.27600000000001</v>
      </c>
      <c r="G15419">
        <v>70.138000000000005</v>
      </c>
      <c r="H15419">
        <v>0</v>
      </c>
      <c r="I15419">
        <v>407.35157826378702</v>
      </c>
      <c r="J15419">
        <v>-2.0621802100000002</v>
      </c>
      <c r="K15419">
        <v>6</v>
      </c>
      <c r="L15419" s="9">
        <f t="shared" si="240"/>
        <v>0</v>
      </c>
      <c r="O15419" s="8">
        <v>45532</v>
      </c>
      <c r="P15419" s="7">
        <v>0.79861111111111116</v>
      </c>
    </row>
    <row r="15420" spans="1:16" x14ac:dyDescent="0.25">
      <c r="A15420" s="10">
        <v>45532.800694444442</v>
      </c>
      <c r="B15420" t="s">
        <v>12</v>
      </c>
      <c r="C15420">
        <v>68</v>
      </c>
      <c r="D15420">
        <v>-3</v>
      </c>
      <c r="E15420" s="9">
        <v>1615.6275782637899</v>
      </c>
      <c r="F15420">
        <v>-208.27600000000001</v>
      </c>
      <c r="G15420">
        <v>69.425333333333299</v>
      </c>
      <c r="H15420">
        <v>0</v>
      </c>
      <c r="I15420">
        <v>407.35157826378702</v>
      </c>
      <c r="J15420">
        <v>-1.62776031</v>
      </c>
      <c r="K15420">
        <v>6</v>
      </c>
      <c r="L15420" s="9">
        <f t="shared" si="240"/>
        <v>0</v>
      </c>
      <c r="O15420" s="8">
        <v>45532</v>
      </c>
      <c r="P15420" s="7">
        <v>0.80069444444444449</v>
      </c>
    </row>
    <row r="15421" spans="1:16" x14ac:dyDescent="0.25">
      <c r="A15421" s="10">
        <v>45532.804861111108</v>
      </c>
      <c r="B15421" t="s">
        <v>12</v>
      </c>
      <c r="C15421">
        <v>68</v>
      </c>
      <c r="D15421">
        <v>-4</v>
      </c>
      <c r="E15421" s="9">
        <v>1683.6275782637899</v>
      </c>
      <c r="F15421">
        <v>-276.27600000000001</v>
      </c>
      <c r="G15421">
        <v>69.069000000000003</v>
      </c>
      <c r="H15421">
        <v>0</v>
      </c>
      <c r="I15421">
        <v>407.35157826378702</v>
      </c>
      <c r="J15421">
        <v>-4.6202428099999997</v>
      </c>
      <c r="K15421">
        <v>6</v>
      </c>
      <c r="L15421" s="9">
        <f t="shared" si="240"/>
        <v>0</v>
      </c>
      <c r="O15421" s="8">
        <v>45532</v>
      </c>
      <c r="P15421" s="7">
        <v>0.80486111111111114</v>
      </c>
    </row>
    <row r="15422" spans="1:16" x14ac:dyDescent="0.25">
      <c r="A15422" s="10">
        <v>45532.81527777778</v>
      </c>
      <c r="B15422" t="s">
        <v>12</v>
      </c>
      <c r="C15422">
        <v>68.010000000000005</v>
      </c>
      <c r="D15422">
        <v>-5</v>
      </c>
      <c r="E15422" s="9">
        <v>1751.6375782637899</v>
      </c>
      <c r="F15422">
        <v>-344.286</v>
      </c>
      <c r="G15422">
        <v>68.857200000000006</v>
      </c>
      <c r="H15422">
        <v>0</v>
      </c>
      <c r="I15422">
        <v>407.35157826378702</v>
      </c>
      <c r="J15422">
        <v>-3.5029585600000002</v>
      </c>
      <c r="K15422">
        <v>6</v>
      </c>
      <c r="L15422" s="9">
        <f t="shared" si="240"/>
        <v>0</v>
      </c>
      <c r="O15422" s="8">
        <v>45532</v>
      </c>
      <c r="P15422" s="7">
        <v>0.81527777777777777</v>
      </c>
    </row>
    <row r="15423" spans="1:16" x14ac:dyDescent="0.25">
      <c r="A15423" s="10">
        <v>45532.821527777778</v>
      </c>
      <c r="B15423" t="s">
        <v>12</v>
      </c>
      <c r="C15423">
        <v>69</v>
      </c>
      <c r="D15423">
        <v>-6</v>
      </c>
      <c r="E15423" s="9">
        <v>1820.6375782637899</v>
      </c>
      <c r="F15423">
        <v>-413.286</v>
      </c>
      <c r="G15423">
        <v>68.881</v>
      </c>
      <c r="H15423">
        <v>0</v>
      </c>
      <c r="I15423">
        <v>407.35157826378702</v>
      </c>
      <c r="J15423">
        <v>-3.7297785299999999</v>
      </c>
      <c r="K15423">
        <v>6</v>
      </c>
      <c r="L15423" s="9">
        <f t="shared" si="240"/>
        <v>0</v>
      </c>
      <c r="O15423" s="8">
        <v>45532</v>
      </c>
      <c r="P15423" s="7">
        <v>0.82152777777777775</v>
      </c>
    </row>
    <row r="15424" spans="1:16" x14ac:dyDescent="0.25">
      <c r="A15424" s="10">
        <v>45532.827777777777</v>
      </c>
      <c r="B15424" t="s">
        <v>12</v>
      </c>
      <c r="C15424">
        <v>69.997142857142805</v>
      </c>
      <c r="D15424">
        <v>-7</v>
      </c>
      <c r="E15424" s="9">
        <v>1890.63472112093</v>
      </c>
      <c r="F15424">
        <v>-483.28314285714202</v>
      </c>
      <c r="G15424">
        <v>69.040448979591801</v>
      </c>
      <c r="H15424">
        <v>0</v>
      </c>
      <c r="I15424">
        <v>407.35157826378702</v>
      </c>
      <c r="J15424">
        <v>-4.3137182300000001</v>
      </c>
      <c r="K15424">
        <v>6</v>
      </c>
      <c r="L15424" s="9">
        <f t="shared" si="240"/>
        <v>0</v>
      </c>
      <c r="O15424" s="8">
        <v>45532</v>
      </c>
      <c r="P15424" s="7">
        <v>0.82777777777777772</v>
      </c>
    </row>
    <row r="15425" spans="1:16" x14ac:dyDescent="0.25">
      <c r="A15425" s="10">
        <v>45532.82916666667</v>
      </c>
      <c r="B15425" t="s">
        <v>12</v>
      </c>
      <c r="C15425">
        <v>69.995000000000005</v>
      </c>
      <c r="D15425">
        <v>-8</v>
      </c>
      <c r="E15425" s="9">
        <v>1960.6297211209301</v>
      </c>
      <c r="F15425">
        <v>-553.27814285714203</v>
      </c>
      <c r="G15425">
        <v>69.159767857142796</v>
      </c>
      <c r="H15425">
        <v>0</v>
      </c>
      <c r="I15425">
        <v>407.35157826378702</v>
      </c>
      <c r="J15425">
        <v>-5.83592143</v>
      </c>
      <c r="K15425">
        <v>6</v>
      </c>
      <c r="L15425" s="9">
        <f t="shared" si="240"/>
        <v>0</v>
      </c>
      <c r="O15425" s="8">
        <v>45532</v>
      </c>
      <c r="P15425" s="7">
        <v>0.82916666666666672</v>
      </c>
    </row>
    <row r="15426" spans="1:16" x14ac:dyDescent="0.25">
      <c r="A15426" s="10">
        <v>45532.829861111109</v>
      </c>
      <c r="B15426" t="s">
        <v>12</v>
      </c>
      <c r="C15426">
        <v>69.004999999999995</v>
      </c>
      <c r="D15426">
        <v>-9</v>
      </c>
      <c r="E15426" s="9">
        <v>2029.63472112093</v>
      </c>
      <c r="F15426">
        <v>-622.28314285714202</v>
      </c>
      <c r="G15426">
        <v>69.142571428571401</v>
      </c>
      <c r="H15426">
        <v>0</v>
      </c>
      <c r="I15426">
        <v>407.35157826378702</v>
      </c>
      <c r="J15426">
        <v>-4.5774746500000001</v>
      </c>
      <c r="K15426">
        <v>6</v>
      </c>
      <c r="L15426" s="9">
        <f t="shared" si="240"/>
        <v>0</v>
      </c>
      <c r="O15426" s="8">
        <v>45532</v>
      </c>
      <c r="P15426" s="7">
        <v>0.82986111111111116</v>
      </c>
    </row>
    <row r="15427" spans="1:16" x14ac:dyDescent="0.25">
      <c r="A15427" s="10">
        <v>45532.831250000003</v>
      </c>
      <c r="B15427" t="s">
        <v>12</v>
      </c>
      <c r="C15427">
        <v>69.399999999999906</v>
      </c>
      <c r="D15427">
        <v>-10</v>
      </c>
      <c r="E15427" s="9">
        <v>2099.03472112093</v>
      </c>
      <c r="F15427">
        <v>-691.683142857142</v>
      </c>
      <c r="G15427">
        <v>69.168314285714203</v>
      </c>
      <c r="H15427">
        <v>0</v>
      </c>
      <c r="I15427">
        <v>407.35157826378702</v>
      </c>
      <c r="J15427">
        <v>-3.0359037499999899</v>
      </c>
      <c r="K15427">
        <v>6</v>
      </c>
      <c r="L15427" s="9">
        <f t="shared" ref="L15427:L15490" si="241">IF(DAY(O15427 &lt;&gt; O15428), 1, 0)</f>
        <v>0</v>
      </c>
      <c r="O15427" s="8">
        <v>45532</v>
      </c>
      <c r="P15427" s="7">
        <v>0.83125000000000004</v>
      </c>
    </row>
    <row r="15428" spans="1:16" x14ac:dyDescent="0.25">
      <c r="A15428" s="10">
        <v>45532.831944444442</v>
      </c>
      <c r="B15428" t="s">
        <v>12</v>
      </c>
      <c r="C15428">
        <v>68.22</v>
      </c>
      <c r="D15428">
        <v>-11</v>
      </c>
      <c r="E15428" s="9">
        <v>2167.2547211209298</v>
      </c>
      <c r="F15428">
        <v>-759.90314285714203</v>
      </c>
      <c r="G15428">
        <v>69.082103896103902</v>
      </c>
      <c r="H15428">
        <v>0</v>
      </c>
      <c r="I15428">
        <v>407.35157826378702</v>
      </c>
      <c r="J15428">
        <v>-5.9185957499999899</v>
      </c>
      <c r="K15428">
        <v>6</v>
      </c>
      <c r="L15428" s="9">
        <f t="shared" si="241"/>
        <v>0</v>
      </c>
      <c r="O15428" s="8">
        <v>45532</v>
      </c>
      <c r="P15428" s="7">
        <v>0.83194444444444449</v>
      </c>
    </row>
    <row r="15429" spans="1:16" x14ac:dyDescent="0.25">
      <c r="A15429" s="10">
        <v>45532.837500000001</v>
      </c>
      <c r="B15429" t="s">
        <v>12</v>
      </c>
      <c r="C15429">
        <v>73.31</v>
      </c>
      <c r="D15429">
        <v>-12</v>
      </c>
      <c r="E15429" s="9">
        <v>2240.5647211209298</v>
      </c>
      <c r="F15429">
        <v>-833.21314285714197</v>
      </c>
      <c r="G15429">
        <v>69.434428571428498</v>
      </c>
      <c r="H15429">
        <v>0</v>
      </c>
      <c r="I15429">
        <v>407.35157826378702</v>
      </c>
      <c r="J15429">
        <v>-4.7766496499999898</v>
      </c>
      <c r="K15429">
        <v>6</v>
      </c>
      <c r="L15429" s="9">
        <f t="shared" si="241"/>
        <v>0</v>
      </c>
      <c r="O15429" s="8">
        <v>45532</v>
      </c>
      <c r="P15429" s="7">
        <v>0.83750000000000002</v>
      </c>
    </row>
    <row r="15430" spans="1:16" x14ac:dyDescent="0.25">
      <c r="A15430" s="10">
        <v>45532.84375</v>
      </c>
      <c r="B15430" t="s">
        <v>12</v>
      </c>
      <c r="C15430">
        <v>75.17</v>
      </c>
      <c r="D15430">
        <v>-13</v>
      </c>
      <c r="E15430" s="9">
        <v>2315.7347211209299</v>
      </c>
      <c r="F15430">
        <v>-908.38314285714205</v>
      </c>
      <c r="G15430">
        <v>69.875626373626304</v>
      </c>
      <c r="H15430">
        <v>0</v>
      </c>
      <c r="I15430">
        <v>407.35157826378702</v>
      </c>
      <c r="J15430">
        <v>-4.0768301499999904</v>
      </c>
      <c r="K15430">
        <v>6</v>
      </c>
      <c r="L15430" s="9">
        <f t="shared" si="241"/>
        <v>0</v>
      </c>
      <c r="O15430" s="8">
        <v>45532</v>
      </c>
      <c r="P15430" s="7">
        <v>0.84375</v>
      </c>
    </row>
    <row r="15431" spans="1:16" x14ac:dyDescent="0.25">
      <c r="A15431" s="10">
        <v>45532.845138888886</v>
      </c>
      <c r="B15431" t="s">
        <v>12</v>
      </c>
      <c r="C15431">
        <v>76.86</v>
      </c>
      <c r="D15431">
        <v>-14</v>
      </c>
      <c r="E15431" s="9">
        <v>2392.59472112093</v>
      </c>
      <c r="F15431">
        <v>-985.24314285714195</v>
      </c>
      <c r="G15431">
        <v>70.374510204081602</v>
      </c>
      <c r="H15431">
        <v>0</v>
      </c>
      <c r="I15431">
        <v>407.35157826378702</v>
      </c>
      <c r="J15431">
        <v>-3.0634739499999899</v>
      </c>
      <c r="K15431">
        <v>6</v>
      </c>
      <c r="L15431" s="9">
        <f t="shared" si="241"/>
        <v>0</v>
      </c>
      <c r="O15431" s="8">
        <v>45532</v>
      </c>
      <c r="P15431" s="7">
        <v>0.84513888888888888</v>
      </c>
    </row>
    <row r="15432" spans="1:16" x14ac:dyDescent="0.25">
      <c r="A15432" s="10">
        <v>45532.856944444444</v>
      </c>
      <c r="B15432" t="s">
        <v>12</v>
      </c>
      <c r="C15432">
        <v>74.182857142857102</v>
      </c>
      <c r="D15432">
        <v>-15</v>
      </c>
      <c r="E15432" s="9">
        <v>2466.77757826379</v>
      </c>
      <c r="F15432">
        <v>-1059.4259999999999</v>
      </c>
      <c r="G15432">
        <v>70.628399999999999</v>
      </c>
      <c r="H15432">
        <v>0</v>
      </c>
      <c r="I15432">
        <v>407.35157826378702</v>
      </c>
      <c r="J15432">
        <v>-3.1979514999999901</v>
      </c>
      <c r="K15432">
        <v>6</v>
      </c>
      <c r="L15432" s="9">
        <f t="shared" si="241"/>
        <v>0</v>
      </c>
      <c r="O15432" s="8">
        <v>45532</v>
      </c>
      <c r="P15432" s="7">
        <v>0.8569444444444444</v>
      </c>
    </row>
    <row r="15433" spans="1:16" x14ac:dyDescent="0.25">
      <c r="A15433" s="10">
        <v>45532.859027777777</v>
      </c>
      <c r="B15433" t="s">
        <v>12</v>
      </c>
      <c r="C15433">
        <v>75.821538461538395</v>
      </c>
      <c r="D15433">
        <v>-16</v>
      </c>
      <c r="E15433" s="9">
        <v>2542.5991167253301</v>
      </c>
      <c r="F15433">
        <v>-1135.24753846153</v>
      </c>
      <c r="G15433">
        <v>70.952971153846093</v>
      </c>
      <c r="H15433">
        <v>0</v>
      </c>
      <c r="I15433">
        <v>407.35157826378702</v>
      </c>
      <c r="J15433">
        <v>-2.4994772999999899</v>
      </c>
      <c r="K15433">
        <v>6</v>
      </c>
      <c r="L15433" s="9">
        <f t="shared" si="241"/>
        <v>0</v>
      </c>
      <c r="O15433" s="8">
        <v>45532</v>
      </c>
      <c r="P15433" s="7">
        <v>0.85902777777777772</v>
      </c>
    </row>
    <row r="15434" spans="1:16" x14ac:dyDescent="0.25">
      <c r="A15434" s="10">
        <v>45532.859722222223</v>
      </c>
      <c r="B15434" t="s">
        <v>15</v>
      </c>
      <c r="C15434">
        <v>94.43</v>
      </c>
      <c r="D15434">
        <v>0</v>
      </c>
      <c r="E15434" s="9">
        <v>1031.71911672533</v>
      </c>
      <c r="F15434">
        <v>0</v>
      </c>
      <c r="G15434">
        <v>0</v>
      </c>
      <c r="H15434">
        <v>-375.63246153846097</v>
      </c>
      <c r="I15434">
        <v>31.719116725325399</v>
      </c>
      <c r="J15434">
        <v>-1.97089329999999</v>
      </c>
      <c r="K15434">
        <v>6</v>
      </c>
      <c r="L15434" s="9">
        <f t="shared" si="241"/>
        <v>0</v>
      </c>
      <c r="O15434" s="8">
        <v>45532</v>
      </c>
      <c r="P15434" s="7">
        <v>0.85972222222222228</v>
      </c>
    </row>
    <row r="15435" spans="1:16" x14ac:dyDescent="0.25">
      <c r="A15435" s="10">
        <v>45532.859722222223</v>
      </c>
      <c r="B15435" t="s">
        <v>16</v>
      </c>
      <c r="C15435">
        <v>94.43</v>
      </c>
      <c r="D15435">
        <v>0</v>
      </c>
      <c r="E15435" s="9">
        <v>1031.71911672533</v>
      </c>
      <c r="F15435">
        <v>0</v>
      </c>
      <c r="G15435">
        <v>0</v>
      </c>
      <c r="H15435">
        <v>0</v>
      </c>
      <c r="I15435">
        <v>31.719116725325399</v>
      </c>
      <c r="J15435">
        <v>-1.97089329999999</v>
      </c>
      <c r="K15435">
        <v>6</v>
      </c>
      <c r="L15435" s="9">
        <f t="shared" si="241"/>
        <v>0</v>
      </c>
      <c r="O15435" s="8">
        <v>45532</v>
      </c>
      <c r="P15435" s="7">
        <v>0.85972222222222228</v>
      </c>
    </row>
    <row r="15436" spans="1:16" x14ac:dyDescent="0.25">
      <c r="A15436" s="10">
        <v>45532.861111111109</v>
      </c>
      <c r="B15436" t="s">
        <v>15</v>
      </c>
      <c r="C15436">
        <v>75.53</v>
      </c>
      <c r="D15436">
        <v>0</v>
      </c>
      <c r="E15436" s="9">
        <v>1031.71911672533</v>
      </c>
      <c r="F15436">
        <v>0</v>
      </c>
      <c r="G15436">
        <v>0</v>
      </c>
      <c r="H15436">
        <v>0</v>
      </c>
      <c r="I15436">
        <v>31.719116725325399</v>
      </c>
      <c r="J15436">
        <v>1.1653593</v>
      </c>
      <c r="K15436">
        <v>6</v>
      </c>
      <c r="L15436" s="9">
        <f t="shared" si="241"/>
        <v>0</v>
      </c>
      <c r="O15436" s="8">
        <v>45532</v>
      </c>
      <c r="P15436" s="7">
        <v>0.86111111111111116</v>
      </c>
    </row>
    <row r="15437" spans="1:16" x14ac:dyDescent="0.25">
      <c r="A15437" s="10">
        <v>45532.861111111109</v>
      </c>
      <c r="B15437" t="s">
        <v>16</v>
      </c>
      <c r="C15437">
        <v>75.53</v>
      </c>
      <c r="D15437">
        <v>0</v>
      </c>
      <c r="E15437" s="9">
        <v>1031.71911672533</v>
      </c>
      <c r="F15437">
        <v>0</v>
      </c>
      <c r="G15437">
        <v>0</v>
      </c>
      <c r="H15437">
        <v>0</v>
      </c>
      <c r="I15437">
        <v>31.719116725325399</v>
      </c>
      <c r="J15437">
        <v>1.1653593</v>
      </c>
      <c r="K15437">
        <v>6</v>
      </c>
      <c r="L15437" s="9">
        <f t="shared" si="241"/>
        <v>0</v>
      </c>
      <c r="O15437" s="8">
        <v>45532</v>
      </c>
      <c r="P15437" s="7">
        <v>0.86111111111111116</v>
      </c>
    </row>
    <row r="15438" spans="1:16" x14ac:dyDescent="0.25">
      <c r="A15438" s="10">
        <v>45532.862500000003</v>
      </c>
      <c r="B15438" t="s">
        <v>14</v>
      </c>
      <c r="C15438">
        <v>75.53</v>
      </c>
      <c r="D15438">
        <v>1</v>
      </c>
      <c r="E15438" s="9">
        <v>956.18911672533</v>
      </c>
      <c r="F15438">
        <v>75.53</v>
      </c>
      <c r="G15438">
        <v>75.53</v>
      </c>
      <c r="H15438">
        <v>0</v>
      </c>
      <c r="I15438">
        <v>31.719116725325399</v>
      </c>
      <c r="J15438">
        <v>0.58878179999999902</v>
      </c>
      <c r="K15438">
        <v>6</v>
      </c>
      <c r="L15438" s="9">
        <f t="shared" si="241"/>
        <v>0</v>
      </c>
      <c r="O15438" s="8">
        <v>45532</v>
      </c>
      <c r="P15438" s="7">
        <v>0.86250000000000004</v>
      </c>
    </row>
    <row r="15439" spans="1:16" x14ac:dyDescent="0.25">
      <c r="A15439" s="10">
        <v>45532.864583333336</v>
      </c>
      <c r="B15439" t="s">
        <v>14</v>
      </c>
      <c r="C15439">
        <v>75.53</v>
      </c>
      <c r="D15439">
        <v>2</v>
      </c>
      <c r="E15439" s="9">
        <v>880.65911672533002</v>
      </c>
      <c r="F15439">
        <v>151.06</v>
      </c>
      <c r="G15439">
        <v>75.53</v>
      </c>
      <c r="H15439">
        <v>0</v>
      </c>
      <c r="I15439">
        <v>31.719116725325399</v>
      </c>
      <c r="J15439">
        <v>1.29074789999999</v>
      </c>
      <c r="K15439">
        <v>6</v>
      </c>
      <c r="L15439" s="9">
        <f t="shared" si="241"/>
        <v>0</v>
      </c>
      <c r="O15439" s="8">
        <v>45532</v>
      </c>
      <c r="P15439" s="7">
        <v>0.86458333333333337</v>
      </c>
    </row>
    <row r="15440" spans="1:16" x14ac:dyDescent="0.25">
      <c r="A15440" s="10">
        <v>45532.870833333334</v>
      </c>
      <c r="B15440" t="s">
        <v>14</v>
      </c>
      <c r="C15440">
        <v>79.252631578947302</v>
      </c>
      <c r="D15440">
        <v>3</v>
      </c>
      <c r="E15440" s="9">
        <v>801.40648514638303</v>
      </c>
      <c r="F15440">
        <v>230.31263157894699</v>
      </c>
      <c r="G15440">
        <v>76.770877192982397</v>
      </c>
      <c r="H15440">
        <v>0</v>
      </c>
      <c r="I15440">
        <v>31.719116725325399</v>
      </c>
      <c r="J15440">
        <v>4.9620762599999901</v>
      </c>
      <c r="K15440">
        <v>6</v>
      </c>
      <c r="L15440" s="9">
        <f t="shared" si="241"/>
        <v>0</v>
      </c>
      <c r="O15440" s="8">
        <v>45532</v>
      </c>
      <c r="P15440" s="7">
        <v>0.87083333333333335</v>
      </c>
    </row>
    <row r="15441" spans="1:16" x14ac:dyDescent="0.25">
      <c r="A15441" s="10">
        <v>45532.875</v>
      </c>
      <c r="B15441" t="s">
        <v>14</v>
      </c>
      <c r="C15441">
        <v>79.165400000000005</v>
      </c>
      <c r="D15441">
        <v>4</v>
      </c>
      <c r="E15441" s="9">
        <v>722.24108514638306</v>
      </c>
      <c r="F15441">
        <v>309.47803157894703</v>
      </c>
      <c r="G15441">
        <v>77.369507894736799</v>
      </c>
      <c r="H15441">
        <v>0</v>
      </c>
      <c r="I15441">
        <v>31.719116725325399</v>
      </c>
      <c r="J15441">
        <v>3.7359402599999898</v>
      </c>
      <c r="K15441">
        <v>6</v>
      </c>
      <c r="L15441" s="9">
        <f t="shared" si="241"/>
        <v>0</v>
      </c>
      <c r="O15441" s="8">
        <v>45532</v>
      </c>
      <c r="P15441" s="7">
        <v>0.875</v>
      </c>
    </row>
    <row r="15442" spans="1:16" x14ac:dyDescent="0.25">
      <c r="A15442" s="10">
        <v>45532.878472222219</v>
      </c>
      <c r="B15442" t="s">
        <v>14</v>
      </c>
      <c r="C15442">
        <v>75.537142857142797</v>
      </c>
      <c r="D15442">
        <v>5</v>
      </c>
      <c r="E15442" s="9">
        <v>646.70394228923999</v>
      </c>
      <c r="F15442">
        <v>385.01517443608998</v>
      </c>
      <c r="G15442">
        <v>77.003034887218007</v>
      </c>
      <c r="H15442">
        <v>0</v>
      </c>
      <c r="I15442">
        <v>31.719116725325399</v>
      </c>
      <c r="J15442">
        <v>2.95499689999999</v>
      </c>
      <c r="K15442">
        <v>6</v>
      </c>
      <c r="L15442" s="9">
        <f t="shared" si="241"/>
        <v>0</v>
      </c>
      <c r="O15442" s="8">
        <v>45532</v>
      </c>
      <c r="P15442" s="7">
        <v>0.87847222222222221</v>
      </c>
    </row>
    <row r="15443" spans="1:16" x14ac:dyDescent="0.25">
      <c r="A15443" s="10">
        <v>45532.881249999999</v>
      </c>
      <c r="B15443" t="s">
        <v>14</v>
      </c>
      <c r="C15443">
        <v>77.880294117646997</v>
      </c>
      <c r="D15443">
        <v>6</v>
      </c>
      <c r="E15443" s="9">
        <v>568.82364817159305</v>
      </c>
      <c r="F15443">
        <v>462.89546855373698</v>
      </c>
      <c r="G15443">
        <v>77.1492447589562</v>
      </c>
      <c r="H15443">
        <v>0</v>
      </c>
      <c r="I15443">
        <v>31.719116725325399</v>
      </c>
      <c r="J15443">
        <v>2.44920979999999</v>
      </c>
      <c r="K15443">
        <v>6</v>
      </c>
      <c r="L15443" s="9">
        <f t="shared" si="241"/>
        <v>0</v>
      </c>
      <c r="O15443" s="8">
        <v>45532</v>
      </c>
      <c r="P15443" s="7">
        <v>0.88124999999999998</v>
      </c>
    </row>
    <row r="15444" spans="1:16" x14ac:dyDescent="0.25">
      <c r="A15444" s="10">
        <v>45532.881944444445</v>
      </c>
      <c r="B15444" t="s">
        <v>14</v>
      </c>
      <c r="C15444">
        <v>79.2521428571428</v>
      </c>
      <c r="D15444">
        <v>7</v>
      </c>
      <c r="E15444" s="9">
        <v>489.57150531445001</v>
      </c>
      <c r="F15444">
        <v>542.14761141088002</v>
      </c>
      <c r="G15444">
        <v>77.449658772982801</v>
      </c>
      <c r="H15444">
        <v>0</v>
      </c>
      <c r="I15444">
        <v>31.719116725325399</v>
      </c>
      <c r="J15444">
        <v>2.0129952999999898</v>
      </c>
      <c r="K15444">
        <v>6</v>
      </c>
      <c r="L15444" s="9">
        <f t="shared" si="241"/>
        <v>0</v>
      </c>
      <c r="O15444" s="8">
        <v>45532</v>
      </c>
      <c r="P15444" s="7">
        <v>0.88194444444444442</v>
      </c>
    </row>
    <row r="15445" spans="1:16" x14ac:dyDescent="0.25">
      <c r="A15445" s="10">
        <v>45532.882638888892</v>
      </c>
      <c r="B15445" t="s">
        <v>14</v>
      </c>
      <c r="C15445">
        <v>78.430000000000007</v>
      </c>
      <c r="D15445">
        <v>8</v>
      </c>
      <c r="E15445" s="9">
        <v>411.14150531445</v>
      </c>
      <c r="F15445">
        <v>620.57761141087997</v>
      </c>
      <c r="G15445">
        <v>77.572201426359996</v>
      </c>
      <c r="H15445">
        <v>0</v>
      </c>
      <c r="I15445">
        <v>31.719116725325399</v>
      </c>
      <c r="J15445">
        <v>1.6684383999999901</v>
      </c>
      <c r="K15445">
        <v>6</v>
      </c>
      <c r="L15445" s="9">
        <f t="shared" si="241"/>
        <v>0</v>
      </c>
      <c r="O15445" s="8">
        <v>45532</v>
      </c>
      <c r="P15445" s="7">
        <v>0.88263888888888886</v>
      </c>
    </row>
    <row r="15446" spans="1:16" x14ac:dyDescent="0.25">
      <c r="A15446" s="10">
        <v>45532.883333333331</v>
      </c>
      <c r="B15446" t="s">
        <v>14</v>
      </c>
      <c r="C15446">
        <v>78.6746428571428</v>
      </c>
      <c r="D15446">
        <v>9</v>
      </c>
      <c r="E15446" s="9">
        <v>332.466862457307</v>
      </c>
      <c r="F15446">
        <v>699.25225426802297</v>
      </c>
      <c r="G15446">
        <v>77.6946949186692</v>
      </c>
      <c r="H15446">
        <v>0</v>
      </c>
      <c r="I15446">
        <v>31.719116725325399</v>
      </c>
      <c r="J15446">
        <v>2.8295949999999901</v>
      </c>
      <c r="K15446">
        <v>6</v>
      </c>
      <c r="L15446" s="9">
        <f t="shared" si="241"/>
        <v>0</v>
      </c>
      <c r="O15446" s="8">
        <v>45532</v>
      </c>
      <c r="P15446" s="7">
        <v>0.8833333333333333</v>
      </c>
    </row>
    <row r="15447" spans="1:16" x14ac:dyDescent="0.25">
      <c r="A15447" s="10">
        <v>45532.884027777778</v>
      </c>
      <c r="B15447" t="s">
        <v>14</v>
      </c>
      <c r="C15447">
        <v>76.44</v>
      </c>
      <c r="D15447">
        <v>10</v>
      </c>
      <c r="E15447" s="9">
        <v>256.026862457307</v>
      </c>
      <c r="F15447">
        <v>775.692254268022</v>
      </c>
      <c r="G15447">
        <v>77.569225426802205</v>
      </c>
      <c r="H15447">
        <v>0</v>
      </c>
      <c r="I15447">
        <v>31.719116725325399</v>
      </c>
      <c r="J15447">
        <v>0.171540199999999</v>
      </c>
      <c r="K15447">
        <v>6</v>
      </c>
      <c r="L15447" s="9">
        <f t="shared" si="241"/>
        <v>0</v>
      </c>
      <c r="O15447" s="8">
        <v>45532</v>
      </c>
      <c r="P15447" s="7">
        <v>0.88402777777777775</v>
      </c>
    </row>
    <row r="15448" spans="1:16" x14ac:dyDescent="0.25">
      <c r="A15448" s="10">
        <v>45532.884722222225</v>
      </c>
      <c r="B15448" t="s">
        <v>14</v>
      </c>
      <c r="C15448">
        <v>75.11</v>
      </c>
      <c r="D15448">
        <v>11</v>
      </c>
      <c r="E15448" s="9">
        <v>180.91686245730699</v>
      </c>
      <c r="F15448">
        <v>850.80225426802201</v>
      </c>
      <c r="G15448">
        <v>77.345659478911102</v>
      </c>
      <c r="H15448">
        <v>0</v>
      </c>
      <c r="I15448">
        <v>31.719116725325399</v>
      </c>
      <c r="J15448">
        <v>9.7912600000000002E-2</v>
      </c>
      <c r="K15448">
        <v>6</v>
      </c>
      <c r="L15448" s="9">
        <f t="shared" si="241"/>
        <v>0</v>
      </c>
      <c r="O15448" s="8">
        <v>45532</v>
      </c>
      <c r="P15448" s="7">
        <v>0.88472222222222219</v>
      </c>
    </row>
    <row r="15449" spans="1:16" x14ac:dyDescent="0.25">
      <c r="A15449" s="10">
        <v>45532.888194444444</v>
      </c>
      <c r="B15449" t="s">
        <v>13</v>
      </c>
      <c r="C15449">
        <v>78.78</v>
      </c>
      <c r="D15449">
        <v>0</v>
      </c>
      <c r="E15449" s="9">
        <v>1047.4968624573</v>
      </c>
      <c r="F15449">
        <v>0</v>
      </c>
      <c r="G15449">
        <v>0</v>
      </c>
      <c r="H15449">
        <v>15.777745731977101</v>
      </c>
      <c r="I15449">
        <v>47.496862457302498</v>
      </c>
      <c r="J15449">
        <v>-1.2576349</v>
      </c>
      <c r="K15449">
        <v>6</v>
      </c>
      <c r="L15449" s="9">
        <f t="shared" si="241"/>
        <v>0</v>
      </c>
      <c r="O15449" s="8">
        <v>45532</v>
      </c>
      <c r="P15449" s="7">
        <v>0.8881944444444444</v>
      </c>
    </row>
    <row r="15450" spans="1:16" x14ac:dyDescent="0.25">
      <c r="A15450" s="10">
        <v>45532.888888888891</v>
      </c>
      <c r="B15450" t="s">
        <v>12</v>
      </c>
      <c r="C15450">
        <v>79</v>
      </c>
      <c r="D15450">
        <v>-1</v>
      </c>
      <c r="E15450" s="9">
        <v>1126.4968624573</v>
      </c>
      <c r="F15450">
        <v>-79</v>
      </c>
      <c r="G15450">
        <v>79</v>
      </c>
      <c r="H15450">
        <v>0</v>
      </c>
      <c r="I15450">
        <v>47.496862457302498</v>
      </c>
      <c r="J15450">
        <v>-3.7459156600000001</v>
      </c>
      <c r="K15450">
        <v>6</v>
      </c>
      <c r="L15450" s="9">
        <f t="shared" si="241"/>
        <v>0</v>
      </c>
      <c r="O15450" s="8">
        <v>45532</v>
      </c>
      <c r="P15450" s="7">
        <v>0.88888888888888884</v>
      </c>
    </row>
    <row r="15451" spans="1:16" x14ac:dyDescent="0.25">
      <c r="A15451" s="10">
        <v>45532.89166666667</v>
      </c>
      <c r="B15451" t="s">
        <v>12</v>
      </c>
      <c r="C15451">
        <v>75.459999999999994</v>
      </c>
      <c r="D15451">
        <v>-2</v>
      </c>
      <c r="E15451" s="9">
        <v>1201.9568624573001</v>
      </c>
      <c r="F15451">
        <v>-154.46</v>
      </c>
      <c r="G15451">
        <v>77.23</v>
      </c>
      <c r="H15451">
        <v>0</v>
      </c>
      <c r="I15451">
        <v>47.496862457302498</v>
      </c>
      <c r="J15451">
        <v>-3.3471644600000001</v>
      </c>
      <c r="K15451">
        <v>6</v>
      </c>
      <c r="L15451" s="9">
        <f t="shared" si="241"/>
        <v>0</v>
      </c>
      <c r="O15451" s="8">
        <v>45532</v>
      </c>
      <c r="P15451" s="7">
        <v>0.89166666666666672</v>
      </c>
    </row>
    <row r="15452" spans="1:16" x14ac:dyDescent="0.25">
      <c r="A15452" s="10">
        <v>45532.892361111109</v>
      </c>
      <c r="B15452" t="s">
        <v>12</v>
      </c>
      <c r="C15452">
        <v>77.31</v>
      </c>
      <c r="D15452">
        <v>-3</v>
      </c>
      <c r="E15452" s="9">
        <v>1279.2668624573</v>
      </c>
      <c r="F15452">
        <v>-231.77</v>
      </c>
      <c r="G15452">
        <v>77.256666666666604</v>
      </c>
      <c r="H15452">
        <v>0</v>
      </c>
      <c r="I15452">
        <v>47.496862457302498</v>
      </c>
      <c r="J15452">
        <v>-3.8762650000000001</v>
      </c>
      <c r="K15452">
        <v>6</v>
      </c>
      <c r="L15452" s="9">
        <f t="shared" si="241"/>
        <v>0</v>
      </c>
      <c r="O15452" s="8">
        <v>45532</v>
      </c>
      <c r="P15452" s="7">
        <v>0.89236111111111116</v>
      </c>
    </row>
    <row r="15453" spans="1:16" x14ac:dyDescent="0.25">
      <c r="A15453" s="10">
        <v>45532.893055555556</v>
      </c>
      <c r="B15453" t="s">
        <v>12</v>
      </c>
      <c r="C15453">
        <v>75.819999999999993</v>
      </c>
      <c r="D15453">
        <v>-4</v>
      </c>
      <c r="E15453" s="9">
        <v>1355.0868624573</v>
      </c>
      <c r="F15453">
        <v>-307.58999999999997</v>
      </c>
      <c r="G15453">
        <v>76.897499999999994</v>
      </c>
      <c r="H15453">
        <v>0</v>
      </c>
      <c r="I15453">
        <v>47.496862457302498</v>
      </c>
      <c r="J15453">
        <v>-2.4683608999999902</v>
      </c>
      <c r="K15453">
        <v>6</v>
      </c>
      <c r="L15453" s="9">
        <f t="shared" si="241"/>
        <v>0</v>
      </c>
      <c r="O15453" s="8">
        <v>45532</v>
      </c>
      <c r="P15453" s="7">
        <v>0.8930555555555556</v>
      </c>
    </row>
    <row r="15454" spans="1:16" x14ac:dyDescent="0.25">
      <c r="A15454" s="10">
        <v>45532.893750000003</v>
      </c>
      <c r="B15454" t="s">
        <v>12</v>
      </c>
      <c r="C15454">
        <v>75.7</v>
      </c>
      <c r="D15454">
        <v>-5</v>
      </c>
      <c r="E15454" s="9">
        <v>1430.7868624573</v>
      </c>
      <c r="F15454">
        <v>-383.29</v>
      </c>
      <c r="G15454">
        <v>76.658000000000001</v>
      </c>
      <c r="H15454">
        <v>0</v>
      </c>
      <c r="I15454">
        <v>47.496862457302498</v>
      </c>
      <c r="J15454">
        <v>-1.89052539999999</v>
      </c>
      <c r="K15454">
        <v>6</v>
      </c>
      <c r="L15454" s="9">
        <f t="shared" si="241"/>
        <v>0</v>
      </c>
      <c r="O15454" s="8">
        <v>45532</v>
      </c>
      <c r="P15454" s="7">
        <v>0.89375000000000004</v>
      </c>
    </row>
    <row r="15455" spans="1:16" x14ac:dyDescent="0.25">
      <c r="A15455" s="10">
        <v>45532.894444444442</v>
      </c>
      <c r="B15455" t="s">
        <v>12</v>
      </c>
      <c r="C15455">
        <v>76.049499999999995</v>
      </c>
      <c r="D15455">
        <v>-6</v>
      </c>
      <c r="E15455" s="9">
        <v>1506.8363624573001</v>
      </c>
      <c r="F15455">
        <v>-459.33949999999999</v>
      </c>
      <c r="G15455">
        <v>76.556583333333293</v>
      </c>
      <c r="H15455">
        <v>0</v>
      </c>
      <c r="I15455">
        <v>47.496862457302498</v>
      </c>
      <c r="J15455">
        <v>-2.0377364999999998</v>
      </c>
      <c r="K15455">
        <v>6</v>
      </c>
      <c r="L15455" s="9">
        <f t="shared" si="241"/>
        <v>0</v>
      </c>
      <c r="O15455" s="8">
        <v>45532</v>
      </c>
      <c r="P15455" s="7">
        <v>0.89444444444444449</v>
      </c>
    </row>
    <row r="15456" spans="1:16" x14ac:dyDescent="0.25">
      <c r="A15456" s="10">
        <v>45532.896527777775</v>
      </c>
      <c r="B15456" t="s">
        <v>12</v>
      </c>
      <c r="C15456">
        <v>76.37</v>
      </c>
      <c r="D15456">
        <v>-7</v>
      </c>
      <c r="E15456" s="9">
        <v>1583.2063624573</v>
      </c>
      <c r="F15456">
        <v>-535.70950000000005</v>
      </c>
      <c r="G15456">
        <v>76.529928571428499</v>
      </c>
      <c r="H15456">
        <v>0</v>
      </c>
      <c r="I15456">
        <v>47.496862457302498</v>
      </c>
      <c r="J15456">
        <v>-5.4587281000000001</v>
      </c>
      <c r="K15456">
        <v>6</v>
      </c>
      <c r="L15456" s="9">
        <f t="shared" si="241"/>
        <v>0</v>
      </c>
      <c r="O15456" s="8">
        <v>45532</v>
      </c>
      <c r="P15456" s="7">
        <v>0.89652777777777781</v>
      </c>
    </row>
    <row r="15457" spans="1:16" x14ac:dyDescent="0.25">
      <c r="A15457" s="10">
        <v>45532.90347222222</v>
      </c>
      <c r="B15457" t="s">
        <v>12</v>
      </c>
      <c r="C15457">
        <v>75.349999999999994</v>
      </c>
      <c r="D15457">
        <v>-8</v>
      </c>
      <c r="E15457" s="9">
        <v>1658.5563624573001</v>
      </c>
      <c r="F15457">
        <v>-611.05949999999996</v>
      </c>
      <c r="G15457">
        <v>76.382437499999995</v>
      </c>
      <c r="H15457">
        <v>0</v>
      </c>
      <c r="I15457">
        <v>47.496862457302498</v>
      </c>
      <c r="J15457">
        <v>-4.2998026999999999</v>
      </c>
      <c r="K15457">
        <v>6</v>
      </c>
      <c r="L15457" s="9">
        <f t="shared" si="241"/>
        <v>0</v>
      </c>
      <c r="O15457" s="8">
        <v>45532</v>
      </c>
      <c r="P15457" s="7">
        <v>0.90347222222222223</v>
      </c>
    </row>
    <row r="15458" spans="1:16" x14ac:dyDescent="0.25">
      <c r="A15458" s="10">
        <v>45532.90625</v>
      </c>
      <c r="B15458" t="s">
        <v>12</v>
      </c>
      <c r="C15458">
        <v>75.366</v>
      </c>
      <c r="D15458">
        <v>-9</v>
      </c>
      <c r="E15458" s="9">
        <v>1733.9223624573001</v>
      </c>
      <c r="F15458">
        <v>-686.42550000000006</v>
      </c>
      <c r="G15458">
        <v>76.269499999999994</v>
      </c>
      <c r="H15458">
        <v>0</v>
      </c>
      <c r="I15458">
        <v>47.496862457302498</v>
      </c>
      <c r="J15458">
        <v>-2.7594531</v>
      </c>
      <c r="K15458">
        <v>6</v>
      </c>
      <c r="L15458" s="9">
        <f t="shared" si="241"/>
        <v>0</v>
      </c>
      <c r="O15458" s="8">
        <v>45532</v>
      </c>
      <c r="P15458" s="7">
        <v>0.90625</v>
      </c>
    </row>
    <row r="15459" spans="1:16" x14ac:dyDescent="0.25">
      <c r="A15459" s="10">
        <v>45532.906944444447</v>
      </c>
      <c r="B15459" t="s">
        <v>12</v>
      </c>
      <c r="C15459">
        <v>75.37</v>
      </c>
      <c r="D15459">
        <v>-10</v>
      </c>
      <c r="E15459" s="9">
        <v>1809.2923624573</v>
      </c>
      <c r="F15459">
        <v>-761.79549999999995</v>
      </c>
      <c r="G15459">
        <v>76.179550000000006</v>
      </c>
      <c r="H15459">
        <v>0</v>
      </c>
      <c r="I15459">
        <v>47.496862457302498</v>
      </c>
      <c r="J15459">
        <v>-3.1279366999999998</v>
      </c>
      <c r="K15459">
        <v>6</v>
      </c>
      <c r="L15459" s="9">
        <f t="shared" si="241"/>
        <v>0</v>
      </c>
      <c r="O15459" s="8">
        <v>45532</v>
      </c>
      <c r="P15459" s="7">
        <v>0.90694444444444444</v>
      </c>
    </row>
    <row r="15460" spans="1:16" x14ac:dyDescent="0.25">
      <c r="A15460" s="10">
        <v>45532.914583333331</v>
      </c>
      <c r="B15460" t="s">
        <v>12</v>
      </c>
      <c r="C15460">
        <v>74.603333333333296</v>
      </c>
      <c r="D15460">
        <v>-11</v>
      </c>
      <c r="E15460" s="9">
        <v>1883.89569579064</v>
      </c>
      <c r="F15460">
        <v>-836.39883333333296</v>
      </c>
      <c r="G15460">
        <v>76.036257575757503</v>
      </c>
      <c r="H15460">
        <v>0</v>
      </c>
      <c r="I15460">
        <v>47.496862457302498</v>
      </c>
      <c r="J15460">
        <v>-0.25286260000000199</v>
      </c>
      <c r="K15460">
        <v>6</v>
      </c>
      <c r="L15460" s="9">
        <f t="shared" si="241"/>
        <v>0</v>
      </c>
      <c r="O15460" s="8">
        <v>45532</v>
      </c>
      <c r="P15460" s="7">
        <v>0.9145833333333333</v>
      </c>
    </row>
    <row r="15461" spans="1:16" x14ac:dyDescent="0.25">
      <c r="A15461" s="10">
        <v>45532.92083333333</v>
      </c>
      <c r="B15461" t="s">
        <v>12</v>
      </c>
      <c r="C15461">
        <v>74.22</v>
      </c>
      <c r="D15461">
        <v>-12</v>
      </c>
      <c r="E15461" s="9">
        <v>1958.1156957906401</v>
      </c>
      <c r="F15461">
        <v>-910.61883333333299</v>
      </c>
      <c r="G15461">
        <v>75.884902777777697</v>
      </c>
      <c r="H15461">
        <v>0</v>
      </c>
      <c r="I15461">
        <v>47.496862457302498</v>
      </c>
      <c r="J15461">
        <v>-1.4155892999999999</v>
      </c>
      <c r="K15461">
        <v>6</v>
      </c>
      <c r="L15461" s="9">
        <f t="shared" si="241"/>
        <v>0</v>
      </c>
      <c r="O15461" s="8">
        <v>45532</v>
      </c>
      <c r="P15461" s="7">
        <v>0.92083333333333328</v>
      </c>
    </row>
    <row r="15462" spans="1:16" x14ac:dyDescent="0.25">
      <c r="A15462" s="10">
        <v>45532.921527777777</v>
      </c>
      <c r="B15462" t="s">
        <v>13</v>
      </c>
      <c r="C15462">
        <v>74.77</v>
      </c>
      <c r="D15462">
        <v>0</v>
      </c>
      <c r="E15462" s="9">
        <v>1060.8756957906401</v>
      </c>
      <c r="F15462">
        <v>0</v>
      </c>
      <c r="G15462">
        <v>0</v>
      </c>
      <c r="H15462">
        <v>13.3788333333334</v>
      </c>
      <c r="I15462">
        <v>60.875695790635902</v>
      </c>
      <c r="J15462">
        <v>8.8107199999998095E-2</v>
      </c>
      <c r="K15462">
        <v>6</v>
      </c>
      <c r="L15462" s="9">
        <f t="shared" si="241"/>
        <v>0</v>
      </c>
      <c r="O15462" s="8">
        <v>45532</v>
      </c>
      <c r="P15462" s="7">
        <v>0.92152777777777772</v>
      </c>
    </row>
    <row r="15463" spans="1:16" x14ac:dyDescent="0.25">
      <c r="A15463" s="10">
        <v>45532.922222222223</v>
      </c>
      <c r="B15463" t="s">
        <v>12</v>
      </c>
      <c r="C15463">
        <v>74.459999999999994</v>
      </c>
      <c r="D15463">
        <v>-1</v>
      </c>
      <c r="E15463" s="9">
        <v>1135.3356957906401</v>
      </c>
      <c r="F15463">
        <v>-74.459999999999994</v>
      </c>
      <c r="G15463">
        <v>74.459999999999994</v>
      </c>
      <c r="H15463">
        <v>0</v>
      </c>
      <c r="I15463">
        <v>60.875695790635902</v>
      </c>
      <c r="J15463">
        <v>-2.5708956999999999</v>
      </c>
      <c r="K15463">
        <v>6</v>
      </c>
      <c r="L15463" s="9">
        <f t="shared" si="241"/>
        <v>0</v>
      </c>
      <c r="O15463" s="8">
        <v>45532</v>
      </c>
      <c r="P15463" s="7">
        <v>0.92222222222222228</v>
      </c>
    </row>
    <row r="15464" spans="1:16" x14ac:dyDescent="0.25">
      <c r="A15464" s="10">
        <v>45532.92291666667</v>
      </c>
      <c r="B15464" t="s">
        <v>12</v>
      </c>
      <c r="C15464">
        <v>74.736666666666594</v>
      </c>
      <c r="D15464">
        <v>-2</v>
      </c>
      <c r="E15464" s="9">
        <v>1210.0723624573</v>
      </c>
      <c r="F15464">
        <v>-149.196666666666</v>
      </c>
      <c r="G15464">
        <v>74.598333333333301</v>
      </c>
      <c r="H15464">
        <v>0</v>
      </c>
      <c r="I15464">
        <v>60.875695790635902</v>
      </c>
      <c r="J15464">
        <v>-3.6785163000000001</v>
      </c>
      <c r="K15464">
        <v>6</v>
      </c>
      <c r="L15464" s="9">
        <f t="shared" si="241"/>
        <v>0</v>
      </c>
      <c r="O15464" s="8">
        <v>45532</v>
      </c>
      <c r="P15464" s="7">
        <v>0.92291666666666672</v>
      </c>
    </row>
    <row r="15465" spans="1:16" x14ac:dyDescent="0.25">
      <c r="A15465" s="10">
        <v>45532.925000000003</v>
      </c>
      <c r="B15465" t="s">
        <v>12</v>
      </c>
      <c r="C15465">
        <v>75.295000000000002</v>
      </c>
      <c r="D15465">
        <v>-3</v>
      </c>
      <c r="E15465" s="9">
        <v>1285.3673624573</v>
      </c>
      <c r="F15465">
        <v>-224.49166666666599</v>
      </c>
      <c r="G15465">
        <v>74.830555555555506</v>
      </c>
      <c r="H15465">
        <v>0</v>
      </c>
      <c r="I15465">
        <v>60.875695790635902</v>
      </c>
      <c r="J15465">
        <v>-2.4982457999999998</v>
      </c>
      <c r="K15465">
        <v>6</v>
      </c>
      <c r="L15465" s="9">
        <f t="shared" si="241"/>
        <v>0</v>
      </c>
      <c r="O15465" s="8">
        <v>45532</v>
      </c>
      <c r="P15465" s="7">
        <v>0.92500000000000004</v>
      </c>
    </row>
    <row r="15466" spans="1:16" x14ac:dyDescent="0.25">
      <c r="A15466" s="10">
        <v>45532.929166666669</v>
      </c>
      <c r="B15466" t="s">
        <v>12</v>
      </c>
      <c r="C15466">
        <v>75.02</v>
      </c>
      <c r="D15466">
        <v>-4</v>
      </c>
      <c r="E15466" s="9">
        <v>1360.3873624573</v>
      </c>
      <c r="F15466">
        <v>-299.51166666666597</v>
      </c>
      <c r="G15466">
        <v>74.877916666666593</v>
      </c>
      <c r="H15466">
        <v>0</v>
      </c>
      <c r="I15466">
        <v>60.875695790635902</v>
      </c>
      <c r="J15466">
        <v>-0.15409310000000001</v>
      </c>
      <c r="K15466">
        <v>6</v>
      </c>
      <c r="L15466" s="9">
        <f t="shared" si="241"/>
        <v>0</v>
      </c>
      <c r="O15466" s="8">
        <v>45532</v>
      </c>
      <c r="P15466" s="7">
        <v>0.9291666666666667</v>
      </c>
    </row>
    <row r="15467" spans="1:16" x14ac:dyDescent="0.25">
      <c r="A15467" s="10">
        <v>45532.929861111108</v>
      </c>
      <c r="B15467" t="s">
        <v>12</v>
      </c>
      <c r="C15467">
        <v>75.02</v>
      </c>
      <c r="D15467">
        <v>-5</v>
      </c>
      <c r="E15467" s="9">
        <v>1435.4073624573</v>
      </c>
      <c r="F15467">
        <v>-374.53166666666601</v>
      </c>
      <c r="G15467">
        <v>74.906333333333293</v>
      </c>
      <c r="H15467">
        <v>0</v>
      </c>
      <c r="I15467">
        <v>60.875695790635902</v>
      </c>
      <c r="J15467">
        <v>-1.06631739999999</v>
      </c>
      <c r="K15467">
        <v>6</v>
      </c>
      <c r="L15467" s="9">
        <f t="shared" si="241"/>
        <v>0</v>
      </c>
      <c r="O15467" s="8">
        <v>45532</v>
      </c>
      <c r="P15467" s="7">
        <v>0.92986111111111114</v>
      </c>
    </row>
    <row r="15468" spans="1:16" x14ac:dyDescent="0.25">
      <c r="A15468" s="10">
        <v>45532.930555555555</v>
      </c>
      <c r="B15468" t="s">
        <v>13</v>
      </c>
      <c r="C15468">
        <v>75.016129032257993</v>
      </c>
      <c r="D15468">
        <v>0</v>
      </c>
      <c r="E15468" s="9">
        <v>1060.32671729601</v>
      </c>
      <c r="F15468">
        <v>0</v>
      </c>
      <c r="G15468">
        <v>0</v>
      </c>
      <c r="H15468">
        <v>-0.54897849462366799</v>
      </c>
      <c r="I15468">
        <v>60.326717296012298</v>
      </c>
      <c r="J15468">
        <v>0.64316660000000103</v>
      </c>
      <c r="K15468">
        <v>6</v>
      </c>
      <c r="L15468" s="9">
        <f t="shared" si="241"/>
        <v>0</v>
      </c>
      <c r="O15468" s="8">
        <v>45532</v>
      </c>
      <c r="P15468" s="7">
        <v>0.93055555555555558</v>
      </c>
    </row>
    <row r="15469" spans="1:16" x14ac:dyDescent="0.25">
      <c r="A15469" s="10">
        <v>45532.931944444441</v>
      </c>
      <c r="B15469" t="s">
        <v>14</v>
      </c>
      <c r="C15469">
        <v>77.46875</v>
      </c>
      <c r="D15469">
        <v>1</v>
      </c>
      <c r="E15469" s="9">
        <v>982.85796729601702</v>
      </c>
      <c r="F15469">
        <v>77.46875</v>
      </c>
      <c r="G15469">
        <v>77.46875</v>
      </c>
      <c r="H15469">
        <v>0</v>
      </c>
      <c r="I15469">
        <v>60.326717296012298</v>
      </c>
      <c r="J15469">
        <v>2.1347081000000001</v>
      </c>
      <c r="K15469">
        <v>6</v>
      </c>
      <c r="L15469" s="9">
        <f t="shared" si="241"/>
        <v>0</v>
      </c>
      <c r="O15469" s="8">
        <v>45532</v>
      </c>
      <c r="P15469" s="7">
        <v>0.93194444444444446</v>
      </c>
    </row>
    <row r="15470" spans="1:16" x14ac:dyDescent="0.25">
      <c r="A15470" s="10">
        <v>45532.933333333334</v>
      </c>
      <c r="B15470" t="s">
        <v>13</v>
      </c>
      <c r="C15470">
        <v>77.897142857142796</v>
      </c>
      <c r="D15470">
        <v>0</v>
      </c>
      <c r="E15470" s="9">
        <v>1060.7551101531501</v>
      </c>
      <c r="F15470">
        <v>0</v>
      </c>
      <c r="G15470">
        <v>0</v>
      </c>
      <c r="H15470">
        <v>0.42839285714285302</v>
      </c>
      <c r="I15470">
        <v>60.755110153155101</v>
      </c>
      <c r="J15470">
        <v>-0.19752259999999799</v>
      </c>
      <c r="K15470">
        <v>6</v>
      </c>
      <c r="L15470" s="9">
        <f t="shared" si="241"/>
        <v>0</v>
      </c>
      <c r="O15470" s="8">
        <v>45532</v>
      </c>
      <c r="P15470" s="7">
        <v>0.93333333333333335</v>
      </c>
    </row>
    <row r="15471" spans="1:16" x14ac:dyDescent="0.25">
      <c r="A15471" s="10">
        <v>45532.934027777781</v>
      </c>
      <c r="B15471" t="s">
        <v>14</v>
      </c>
      <c r="C15471">
        <v>78.44</v>
      </c>
      <c r="D15471">
        <v>1</v>
      </c>
      <c r="E15471" s="9">
        <v>982.31511015315903</v>
      </c>
      <c r="F15471">
        <v>78.44</v>
      </c>
      <c r="G15471">
        <v>78.44</v>
      </c>
      <c r="H15471">
        <v>0</v>
      </c>
      <c r="I15471">
        <v>60.755110153155101</v>
      </c>
      <c r="J15471">
        <v>1.12300076</v>
      </c>
      <c r="K15471">
        <v>6</v>
      </c>
      <c r="L15471" s="9">
        <f t="shared" si="241"/>
        <v>0</v>
      </c>
      <c r="O15471" s="8">
        <v>45532</v>
      </c>
      <c r="P15471" s="7">
        <v>0.93402777777777779</v>
      </c>
    </row>
    <row r="15472" spans="1:16" x14ac:dyDescent="0.25">
      <c r="A15472" s="10">
        <v>45532.935416666667</v>
      </c>
      <c r="B15472" t="s">
        <v>13</v>
      </c>
      <c r="C15472">
        <v>76.040869565217307</v>
      </c>
      <c r="D15472">
        <v>0</v>
      </c>
      <c r="E15472" s="9">
        <v>1058.35597971837</v>
      </c>
      <c r="F15472">
        <v>0</v>
      </c>
      <c r="G15472">
        <v>0</v>
      </c>
      <c r="H15472">
        <v>-2.3991304347826201</v>
      </c>
      <c r="I15472">
        <v>58.355979718372502</v>
      </c>
      <c r="J15472">
        <v>-1.63142863999999</v>
      </c>
      <c r="K15472">
        <v>6</v>
      </c>
      <c r="L15472" s="9">
        <f t="shared" si="241"/>
        <v>0</v>
      </c>
      <c r="O15472" s="8">
        <v>45532</v>
      </c>
      <c r="P15472" s="7">
        <v>0.93541666666666667</v>
      </c>
    </row>
    <row r="15473" spans="1:16" x14ac:dyDescent="0.25">
      <c r="A15473" s="10">
        <v>45532.939583333333</v>
      </c>
      <c r="B15473" t="s">
        <v>14</v>
      </c>
      <c r="C15473">
        <v>76.040000000000006</v>
      </c>
      <c r="D15473">
        <v>1</v>
      </c>
      <c r="E15473" s="9">
        <v>982.31597971837698</v>
      </c>
      <c r="F15473">
        <v>76.040000000000006</v>
      </c>
      <c r="G15473">
        <v>76.040000000000006</v>
      </c>
      <c r="H15473">
        <v>0</v>
      </c>
      <c r="I15473">
        <v>58.355979718372502</v>
      </c>
      <c r="J15473">
        <v>1.8017432600000001</v>
      </c>
      <c r="K15473">
        <v>6</v>
      </c>
      <c r="L15473" s="9">
        <f t="shared" si="241"/>
        <v>0</v>
      </c>
      <c r="O15473" s="8">
        <v>45532</v>
      </c>
      <c r="P15473" s="7">
        <v>0.93958333333333333</v>
      </c>
    </row>
    <row r="15474" spans="1:16" x14ac:dyDescent="0.25">
      <c r="A15474" s="10">
        <v>45532.941666666666</v>
      </c>
      <c r="B15474" t="s">
        <v>13</v>
      </c>
      <c r="C15474">
        <v>77.824999999999903</v>
      </c>
      <c r="D15474">
        <v>0</v>
      </c>
      <c r="E15474" s="9">
        <v>1060.1409797183701</v>
      </c>
      <c r="F15474">
        <v>0</v>
      </c>
      <c r="G15474">
        <v>0</v>
      </c>
      <c r="H15474">
        <v>1.7849999999999799</v>
      </c>
      <c r="I15474">
        <v>60.140979718372499</v>
      </c>
      <c r="J15474">
        <v>-0.406625239999998</v>
      </c>
      <c r="K15474">
        <v>6</v>
      </c>
      <c r="L15474" s="9">
        <f t="shared" si="241"/>
        <v>0</v>
      </c>
      <c r="O15474" s="8">
        <v>45532</v>
      </c>
      <c r="P15474" s="7">
        <v>0.94166666666666665</v>
      </c>
    </row>
    <row r="15475" spans="1:16" x14ac:dyDescent="0.25">
      <c r="A15475" s="10">
        <v>45532.945138888892</v>
      </c>
      <c r="B15475" t="s">
        <v>12</v>
      </c>
      <c r="C15475">
        <v>77.765000000000001</v>
      </c>
      <c r="D15475">
        <v>-1</v>
      </c>
      <c r="E15475" s="9">
        <v>1137.90597971837</v>
      </c>
      <c r="F15475">
        <v>-77.765000000000001</v>
      </c>
      <c r="G15475">
        <v>77.765000000000001</v>
      </c>
      <c r="H15475">
        <v>0</v>
      </c>
      <c r="I15475">
        <v>60.140979718372499</v>
      </c>
      <c r="J15475">
        <v>-3.1735156359999901</v>
      </c>
      <c r="K15475">
        <v>6</v>
      </c>
      <c r="L15475" s="9">
        <f t="shared" si="241"/>
        <v>0</v>
      </c>
      <c r="O15475" s="8">
        <v>45532</v>
      </c>
      <c r="P15475" s="7">
        <v>0.94513888888888886</v>
      </c>
    </row>
    <row r="15476" spans="1:16" x14ac:dyDescent="0.25">
      <c r="A15476" s="10">
        <v>45532.946527777778</v>
      </c>
      <c r="B15476" t="s">
        <v>12</v>
      </c>
      <c r="C15476">
        <v>75.599999999999994</v>
      </c>
      <c r="D15476">
        <v>-2</v>
      </c>
      <c r="E15476" s="9">
        <v>1213.5059797183701</v>
      </c>
      <c r="F15476">
        <v>-153.36500000000001</v>
      </c>
      <c r="G15476">
        <v>76.682500000000005</v>
      </c>
      <c r="H15476">
        <v>0</v>
      </c>
      <c r="I15476">
        <v>60.140979718372499</v>
      </c>
      <c r="J15476">
        <v>-3.7922658359999901</v>
      </c>
      <c r="K15476">
        <v>6</v>
      </c>
      <c r="L15476" s="9">
        <f t="shared" si="241"/>
        <v>0</v>
      </c>
      <c r="O15476" s="8">
        <v>45532</v>
      </c>
      <c r="P15476" s="7">
        <v>0.94652777777777775</v>
      </c>
    </row>
    <row r="15477" spans="1:16" x14ac:dyDescent="0.25">
      <c r="A15477" s="10">
        <v>45532.947916666664</v>
      </c>
      <c r="B15477" t="s">
        <v>12</v>
      </c>
      <c r="C15477">
        <v>76.135999999999996</v>
      </c>
      <c r="D15477">
        <v>-3</v>
      </c>
      <c r="E15477" s="9">
        <v>1289.6419797183701</v>
      </c>
      <c r="F15477">
        <v>-229.501</v>
      </c>
      <c r="G15477">
        <v>76.500333333333302</v>
      </c>
      <c r="H15477">
        <v>0</v>
      </c>
      <c r="I15477">
        <v>60.140979718372499</v>
      </c>
      <c r="J15477">
        <v>-2.7761892359999898</v>
      </c>
      <c r="K15477">
        <v>6</v>
      </c>
      <c r="L15477" s="9">
        <f t="shared" si="241"/>
        <v>0</v>
      </c>
      <c r="O15477" s="8">
        <v>45532</v>
      </c>
      <c r="P15477" s="7">
        <v>0.94791666666666663</v>
      </c>
    </row>
    <row r="15478" spans="1:16" x14ac:dyDescent="0.25">
      <c r="A15478" s="10">
        <v>45532.948611111111</v>
      </c>
      <c r="B15478" t="s">
        <v>12</v>
      </c>
      <c r="C15478">
        <v>75.539999999999907</v>
      </c>
      <c r="D15478">
        <v>-4</v>
      </c>
      <c r="E15478" s="9">
        <v>1365.18197971837</v>
      </c>
      <c r="F15478">
        <v>-305.041</v>
      </c>
      <c r="G15478">
        <v>76.260249999999999</v>
      </c>
      <c r="H15478">
        <v>0</v>
      </c>
      <c r="I15478">
        <v>60.140979718372499</v>
      </c>
      <c r="J15478">
        <v>-5.8724944360000002</v>
      </c>
      <c r="K15478">
        <v>6</v>
      </c>
      <c r="L15478" s="9">
        <f t="shared" si="241"/>
        <v>0</v>
      </c>
      <c r="O15478" s="8">
        <v>45532</v>
      </c>
      <c r="P15478" s="7">
        <v>0.94861111111111107</v>
      </c>
    </row>
    <row r="15479" spans="1:16" x14ac:dyDescent="0.25">
      <c r="A15479" s="10">
        <v>45532.949305555558</v>
      </c>
      <c r="B15479" t="s">
        <v>12</v>
      </c>
      <c r="C15479">
        <v>75.265000000000001</v>
      </c>
      <c r="D15479">
        <v>-5</v>
      </c>
      <c r="E15479" s="9">
        <v>1440.4469797183699</v>
      </c>
      <c r="F15479">
        <v>-380.30599999999998</v>
      </c>
      <c r="G15479">
        <v>76.061199999999999</v>
      </c>
      <c r="H15479">
        <v>0</v>
      </c>
      <c r="I15479">
        <v>60.140979718372499</v>
      </c>
      <c r="J15479">
        <v>-6.0955521360000002</v>
      </c>
      <c r="K15479">
        <v>6</v>
      </c>
      <c r="L15479" s="9">
        <f t="shared" si="241"/>
        <v>0</v>
      </c>
      <c r="O15479" s="8">
        <v>45532</v>
      </c>
      <c r="P15479" s="7">
        <v>0.94930555555555551</v>
      </c>
    </row>
    <row r="15480" spans="1:16" x14ac:dyDescent="0.25">
      <c r="A15480" s="10">
        <v>45532.952777777777</v>
      </c>
      <c r="B15480" t="s">
        <v>12</v>
      </c>
      <c r="C15480">
        <v>75.11</v>
      </c>
      <c r="D15480">
        <v>-6</v>
      </c>
      <c r="E15480" s="9">
        <v>1515.55697971837</v>
      </c>
      <c r="F15480">
        <v>-455.416</v>
      </c>
      <c r="G15480">
        <v>75.902666666666605</v>
      </c>
      <c r="H15480">
        <v>0</v>
      </c>
      <c r="I15480">
        <v>60.140979718372499</v>
      </c>
      <c r="J15480">
        <v>-6.2268403359999898</v>
      </c>
      <c r="K15480">
        <v>6</v>
      </c>
      <c r="L15480" s="9">
        <f t="shared" si="241"/>
        <v>0</v>
      </c>
      <c r="O15480" s="8">
        <v>45532</v>
      </c>
      <c r="P15480" s="7">
        <v>0.95277777777777772</v>
      </c>
    </row>
    <row r="15481" spans="1:16" x14ac:dyDescent="0.25">
      <c r="A15481" s="10">
        <v>45532.953472222223</v>
      </c>
      <c r="B15481" t="s">
        <v>12</v>
      </c>
      <c r="C15481">
        <v>75.698888888888803</v>
      </c>
      <c r="D15481">
        <v>-7</v>
      </c>
      <c r="E15481" s="9">
        <v>1591.25586860726</v>
      </c>
      <c r="F15481">
        <v>-531.114888888888</v>
      </c>
      <c r="G15481">
        <v>75.873555555555498</v>
      </c>
      <c r="H15481">
        <v>0</v>
      </c>
      <c r="I15481">
        <v>60.140979718372499</v>
      </c>
      <c r="J15481">
        <v>-5.6194256959999898</v>
      </c>
      <c r="K15481">
        <v>6</v>
      </c>
      <c r="L15481" s="9">
        <f t="shared" si="241"/>
        <v>0</v>
      </c>
      <c r="O15481" s="8">
        <v>45532</v>
      </c>
      <c r="P15481" s="7">
        <v>0.95347222222222228</v>
      </c>
    </row>
    <row r="15482" spans="1:16" x14ac:dyDescent="0.25">
      <c r="A15482" s="10">
        <v>45532.95416666667</v>
      </c>
      <c r="B15482" t="s">
        <v>12</v>
      </c>
      <c r="C15482">
        <v>75.244</v>
      </c>
      <c r="D15482">
        <v>-8</v>
      </c>
      <c r="E15482" s="9">
        <v>1666.4998686072599</v>
      </c>
      <c r="F15482">
        <v>-606.35888888888803</v>
      </c>
      <c r="G15482">
        <v>75.794861111111103</v>
      </c>
      <c r="H15482">
        <v>0</v>
      </c>
      <c r="I15482">
        <v>60.140979718372499</v>
      </c>
      <c r="J15482">
        <v>-4.5487018959999999</v>
      </c>
      <c r="K15482">
        <v>6</v>
      </c>
      <c r="L15482" s="9">
        <f t="shared" si="241"/>
        <v>0</v>
      </c>
      <c r="O15482" s="8">
        <v>45532</v>
      </c>
      <c r="P15482" s="7">
        <v>0.95416666666666672</v>
      </c>
    </row>
    <row r="15483" spans="1:16" x14ac:dyDescent="0.25">
      <c r="A15483" s="10">
        <v>45532.958333333336</v>
      </c>
      <c r="B15483" t="s">
        <v>12</v>
      </c>
      <c r="C15483">
        <v>75.67</v>
      </c>
      <c r="D15483">
        <v>-9</v>
      </c>
      <c r="E15483" s="9">
        <v>1742.16986860726</v>
      </c>
      <c r="F15483">
        <v>-682.02888888888799</v>
      </c>
      <c r="G15483">
        <v>75.780987654320995</v>
      </c>
      <c r="H15483">
        <v>0</v>
      </c>
      <c r="I15483">
        <v>60.140979718372499</v>
      </c>
      <c r="J15483">
        <v>-5.6004643959999996</v>
      </c>
      <c r="K15483">
        <v>6</v>
      </c>
      <c r="L15483" s="9">
        <f t="shared" si="241"/>
        <v>0</v>
      </c>
      <c r="O15483" s="8">
        <v>45532</v>
      </c>
      <c r="P15483" s="7">
        <v>0.95833333333333337</v>
      </c>
    </row>
    <row r="15484" spans="1:16" x14ac:dyDescent="0.25">
      <c r="A15484" s="10">
        <v>45532.959027777775</v>
      </c>
      <c r="B15484" t="s">
        <v>12</v>
      </c>
      <c r="C15484">
        <v>74.2414285714285</v>
      </c>
      <c r="D15484">
        <v>-10</v>
      </c>
      <c r="E15484" s="9">
        <v>1816.4112971786899</v>
      </c>
      <c r="F15484">
        <v>-756.27031746031696</v>
      </c>
      <c r="G15484">
        <v>75.627031746031705</v>
      </c>
      <c r="H15484">
        <v>0</v>
      </c>
      <c r="I15484">
        <v>60.140979718372499</v>
      </c>
      <c r="J15484">
        <v>-2.0637018459999998</v>
      </c>
      <c r="K15484">
        <v>6</v>
      </c>
      <c r="L15484" s="9">
        <f t="shared" si="241"/>
        <v>0</v>
      </c>
      <c r="O15484" s="8">
        <v>45532</v>
      </c>
      <c r="P15484" s="7">
        <v>0.95902777777777781</v>
      </c>
    </row>
    <row r="15485" spans="1:16" x14ac:dyDescent="0.25">
      <c r="A15485" s="10">
        <v>45532.959722222222</v>
      </c>
      <c r="B15485" t="s">
        <v>12</v>
      </c>
      <c r="C15485">
        <v>76.338333333333296</v>
      </c>
      <c r="D15485">
        <v>-11</v>
      </c>
      <c r="E15485" s="9">
        <v>1892.7496305120201</v>
      </c>
      <c r="F15485">
        <v>-832.60865079364999</v>
      </c>
      <c r="G15485">
        <v>75.691695526695497</v>
      </c>
      <c r="H15485">
        <v>0</v>
      </c>
      <c r="I15485">
        <v>60.140979718372499</v>
      </c>
      <c r="J15485">
        <v>-0.27201445000000002</v>
      </c>
      <c r="K15485">
        <v>6</v>
      </c>
      <c r="L15485" s="9">
        <f t="shared" si="241"/>
        <v>0</v>
      </c>
      <c r="O15485" s="8">
        <v>45532</v>
      </c>
      <c r="P15485" s="7">
        <v>0.95972222222222225</v>
      </c>
    </row>
    <row r="15486" spans="1:16" x14ac:dyDescent="0.25">
      <c r="A15486" s="10">
        <v>45532.962500000001</v>
      </c>
      <c r="B15486" t="s">
        <v>13</v>
      </c>
      <c r="C15486">
        <v>76.045000000000002</v>
      </c>
      <c r="D15486">
        <v>0</v>
      </c>
      <c r="E15486" s="9">
        <v>1056.25463051202</v>
      </c>
      <c r="F15486">
        <v>0</v>
      </c>
      <c r="G15486">
        <v>0</v>
      </c>
      <c r="H15486">
        <v>-3.88634920634922</v>
      </c>
      <c r="I15486">
        <v>56.254630512023297</v>
      </c>
      <c r="J15486">
        <v>0.49123244999999999</v>
      </c>
      <c r="K15486">
        <v>6</v>
      </c>
      <c r="L15486" s="9">
        <f t="shared" si="241"/>
        <v>0</v>
      </c>
      <c r="O15486" s="8">
        <v>45532</v>
      </c>
      <c r="P15486" s="7">
        <v>0.96250000000000002</v>
      </c>
    </row>
    <row r="15487" spans="1:16" x14ac:dyDescent="0.25">
      <c r="A15487" s="10">
        <v>45532.963888888888</v>
      </c>
      <c r="B15487" t="s">
        <v>14</v>
      </c>
      <c r="C15487">
        <v>73.680000000000007</v>
      </c>
      <c r="D15487">
        <v>1</v>
      </c>
      <c r="E15487" s="9">
        <v>982.57463051202797</v>
      </c>
      <c r="F15487">
        <v>73.680000000000007</v>
      </c>
      <c r="G15487">
        <v>73.680000000000007</v>
      </c>
      <c r="H15487">
        <v>0</v>
      </c>
      <c r="I15487">
        <v>56.254630512023297</v>
      </c>
      <c r="J15487">
        <v>1.89752955</v>
      </c>
      <c r="K15487">
        <v>6</v>
      </c>
      <c r="L15487" s="9">
        <f t="shared" si="241"/>
        <v>0</v>
      </c>
      <c r="O15487" s="8">
        <v>45532</v>
      </c>
      <c r="P15487" s="7">
        <v>0.96388888888888891</v>
      </c>
    </row>
    <row r="15488" spans="1:16" x14ac:dyDescent="0.25">
      <c r="A15488" s="10">
        <v>45532.964583333334</v>
      </c>
      <c r="B15488" t="s">
        <v>14</v>
      </c>
      <c r="C15488">
        <v>76.5</v>
      </c>
      <c r="D15488">
        <v>2</v>
      </c>
      <c r="E15488" s="9">
        <v>906.07463051202797</v>
      </c>
      <c r="F15488">
        <v>150.18</v>
      </c>
      <c r="G15488">
        <v>75.09</v>
      </c>
      <c r="H15488">
        <v>0</v>
      </c>
      <c r="I15488">
        <v>56.254630512023297</v>
      </c>
      <c r="J15488">
        <v>1.5201664500000001</v>
      </c>
      <c r="K15488">
        <v>6</v>
      </c>
      <c r="L15488" s="9">
        <f t="shared" si="241"/>
        <v>0</v>
      </c>
      <c r="O15488" s="8">
        <v>45532</v>
      </c>
      <c r="P15488" s="7">
        <v>0.96458333333333335</v>
      </c>
    </row>
    <row r="15489" spans="1:16" x14ac:dyDescent="0.25">
      <c r="A15489" s="10">
        <v>45532.965277777781</v>
      </c>
      <c r="B15489" t="s">
        <v>14</v>
      </c>
      <c r="C15489">
        <v>76.5</v>
      </c>
      <c r="D15489">
        <v>3</v>
      </c>
      <c r="E15489" s="9">
        <v>829.57463051202797</v>
      </c>
      <c r="F15489">
        <v>226.68</v>
      </c>
      <c r="G15489">
        <v>75.56</v>
      </c>
      <c r="H15489">
        <v>0</v>
      </c>
      <c r="I15489">
        <v>56.254630512023297</v>
      </c>
      <c r="J15489">
        <v>1.5266544500000001</v>
      </c>
      <c r="K15489">
        <v>6</v>
      </c>
      <c r="L15489" s="9">
        <f t="shared" si="241"/>
        <v>0</v>
      </c>
      <c r="O15489" s="8">
        <v>45532</v>
      </c>
      <c r="P15489" s="7">
        <v>0.96527777777777779</v>
      </c>
    </row>
    <row r="15490" spans="1:16" x14ac:dyDescent="0.25">
      <c r="A15490" s="10">
        <v>45532.966666666667</v>
      </c>
      <c r="B15490" t="s">
        <v>13</v>
      </c>
      <c r="C15490">
        <v>77.53</v>
      </c>
      <c r="D15490">
        <v>0</v>
      </c>
      <c r="E15490" s="9">
        <v>1062.16463051202</v>
      </c>
      <c r="F15490">
        <v>0</v>
      </c>
      <c r="G15490">
        <v>0</v>
      </c>
      <c r="H15490">
        <v>5.9099999999999904</v>
      </c>
      <c r="I15490">
        <v>62.164630512023201</v>
      </c>
      <c r="J15490">
        <v>-1.0292980999999899</v>
      </c>
      <c r="K15490">
        <v>6</v>
      </c>
      <c r="L15490" s="9">
        <f t="shared" si="241"/>
        <v>0</v>
      </c>
      <c r="O15490" s="8">
        <v>45532</v>
      </c>
      <c r="P15490" s="7">
        <v>0.96666666666666667</v>
      </c>
    </row>
    <row r="15491" spans="1:16" x14ac:dyDescent="0.25">
      <c r="A15491" s="10">
        <v>45532.96875</v>
      </c>
      <c r="B15491" t="s">
        <v>12</v>
      </c>
      <c r="C15491">
        <v>76.685000000000002</v>
      </c>
      <c r="D15491">
        <v>-1</v>
      </c>
      <c r="E15491" s="9">
        <v>1138.84963051202</v>
      </c>
      <c r="F15491">
        <v>-76.685000000000002</v>
      </c>
      <c r="G15491">
        <v>76.685000000000002</v>
      </c>
      <c r="H15491">
        <v>0</v>
      </c>
      <c r="I15491">
        <v>62.164630512023201</v>
      </c>
      <c r="J15491">
        <v>-0.66290779999999905</v>
      </c>
      <c r="K15491">
        <v>6</v>
      </c>
      <c r="L15491" s="9">
        <f t="shared" ref="L15491:L15554" si="242">IF(DAY(O15491 &lt;&gt; O15492), 1, 0)</f>
        <v>0</v>
      </c>
      <c r="O15491" s="8">
        <v>45532</v>
      </c>
      <c r="P15491" s="7">
        <v>0.96875</v>
      </c>
    </row>
    <row r="15492" spans="1:16" x14ac:dyDescent="0.25">
      <c r="A15492" s="10">
        <v>45532.969444444447</v>
      </c>
      <c r="B15492" t="s">
        <v>12</v>
      </c>
      <c r="C15492">
        <v>77.484444444444406</v>
      </c>
      <c r="D15492">
        <v>-2</v>
      </c>
      <c r="E15492" s="9">
        <v>1216.33407495647</v>
      </c>
      <c r="F15492">
        <v>-154.169444444444</v>
      </c>
      <c r="G15492">
        <v>77.084722222222197</v>
      </c>
      <c r="H15492">
        <v>0</v>
      </c>
      <c r="I15492">
        <v>62.164630512023201</v>
      </c>
      <c r="J15492">
        <v>-0.64317439999999804</v>
      </c>
      <c r="K15492">
        <v>6</v>
      </c>
      <c r="L15492" s="9">
        <f t="shared" si="242"/>
        <v>0</v>
      </c>
      <c r="O15492" s="8">
        <v>45532</v>
      </c>
      <c r="P15492" s="7">
        <v>0.96944444444444444</v>
      </c>
    </row>
    <row r="15493" spans="1:16" x14ac:dyDescent="0.25">
      <c r="A15493" s="10">
        <v>45532.970138888886</v>
      </c>
      <c r="B15493" t="s">
        <v>12</v>
      </c>
      <c r="C15493">
        <v>76.62</v>
      </c>
      <c r="D15493">
        <v>-3</v>
      </c>
      <c r="E15493" s="9">
        <v>1292.9540749564701</v>
      </c>
      <c r="F15493">
        <v>-230.789444444444</v>
      </c>
      <c r="G15493">
        <v>76.929814814814804</v>
      </c>
      <c r="H15493">
        <v>0</v>
      </c>
      <c r="I15493">
        <v>62.164630512023201</v>
      </c>
      <c r="J15493">
        <v>-1.4225076999999899</v>
      </c>
      <c r="K15493">
        <v>6</v>
      </c>
      <c r="L15493" s="9">
        <f t="shared" si="242"/>
        <v>0</v>
      </c>
      <c r="O15493" s="8">
        <v>45532</v>
      </c>
      <c r="P15493" s="7">
        <v>0.97013888888888888</v>
      </c>
    </row>
    <row r="15494" spans="1:16" x14ac:dyDescent="0.25">
      <c r="A15494" s="10">
        <v>45532.970833333333</v>
      </c>
      <c r="B15494" t="s">
        <v>13</v>
      </c>
      <c r="C15494">
        <v>76.765000000000001</v>
      </c>
      <c r="D15494">
        <v>0</v>
      </c>
      <c r="E15494" s="9">
        <v>1062.65907495647</v>
      </c>
      <c r="F15494">
        <v>0</v>
      </c>
      <c r="G15494">
        <v>0</v>
      </c>
      <c r="H15494">
        <v>0.49444444444444002</v>
      </c>
      <c r="I15494">
        <v>62.659074956467698</v>
      </c>
      <c r="J15494">
        <v>1.29217435</v>
      </c>
      <c r="K15494">
        <v>6</v>
      </c>
      <c r="L15494" s="9">
        <f t="shared" si="242"/>
        <v>0</v>
      </c>
      <c r="O15494" s="8">
        <v>45532</v>
      </c>
      <c r="P15494" s="7">
        <v>0.97083333333333333</v>
      </c>
    </row>
    <row r="15495" spans="1:16" x14ac:dyDescent="0.25">
      <c r="A15495" s="10">
        <v>45532.97152777778</v>
      </c>
      <c r="B15495" t="s">
        <v>14</v>
      </c>
      <c r="C15495">
        <v>77.37</v>
      </c>
      <c r="D15495">
        <v>1</v>
      </c>
      <c r="E15495" s="9">
        <v>985.28907495647195</v>
      </c>
      <c r="F15495">
        <v>77.37</v>
      </c>
      <c r="G15495">
        <v>77.37</v>
      </c>
      <c r="H15495">
        <v>0</v>
      </c>
      <c r="I15495">
        <v>62.659074956467698</v>
      </c>
      <c r="J15495">
        <v>0.58379654999999997</v>
      </c>
      <c r="K15495">
        <v>6</v>
      </c>
      <c r="L15495" s="9">
        <f t="shared" si="242"/>
        <v>0</v>
      </c>
      <c r="O15495" s="8">
        <v>45532</v>
      </c>
      <c r="P15495" s="7">
        <v>0.97152777777777777</v>
      </c>
    </row>
    <row r="15496" spans="1:16" x14ac:dyDescent="0.25">
      <c r="A15496" s="10">
        <v>45532.972916666666</v>
      </c>
      <c r="B15496" t="s">
        <v>14</v>
      </c>
      <c r="C15496">
        <v>75.77</v>
      </c>
      <c r="D15496">
        <v>2</v>
      </c>
      <c r="E15496" s="9">
        <v>909.51907495647197</v>
      </c>
      <c r="F15496">
        <v>153.13999999999999</v>
      </c>
      <c r="G15496">
        <v>76.569999999999993</v>
      </c>
      <c r="H15496">
        <v>0</v>
      </c>
      <c r="I15496">
        <v>62.659074956467698</v>
      </c>
      <c r="J15496">
        <v>8.9126499999999005E-3</v>
      </c>
      <c r="K15496">
        <v>6</v>
      </c>
      <c r="L15496" s="9">
        <f t="shared" si="242"/>
        <v>0</v>
      </c>
      <c r="O15496" s="8">
        <v>45532</v>
      </c>
      <c r="P15496" s="7">
        <v>0.97291666666666665</v>
      </c>
    </row>
    <row r="15497" spans="1:16" x14ac:dyDescent="0.25">
      <c r="A15497" s="10">
        <v>45532.973611111112</v>
      </c>
      <c r="B15497" t="s">
        <v>13</v>
      </c>
      <c r="C15497">
        <v>75.885000000000005</v>
      </c>
      <c r="D15497">
        <v>0</v>
      </c>
      <c r="E15497" s="9">
        <v>1061.2890749564699</v>
      </c>
      <c r="F15497">
        <v>0</v>
      </c>
      <c r="G15497">
        <v>0</v>
      </c>
      <c r="H15497">
        <v>-1.3699999999999699</v>
      </c>
      <c r="I15497">
        <v>61.289074956467701</v>
      </c>
      <c r="J15497">
        <v>-2.7624278499999999</v>
      </c>
      <c r="K15497">
        <v>6</v>
      </c>
      <c r="L15497" s="9">
        <f t="shared" si="242"/>
        <v>0</v>
      </c>
      <c r="O15497" s="8">
        <v>45532</v>
      </c>
      <c r="P15497" s="7">
        <v>0.97361111111111109</v>
      </c>
    </row>
    <row r="15498" spans="1:16" x14ac:dyDescent="0.25">
      <c r="A15498" s="10">
        <v>45532.974305555559</v>
      </c>
      <c r="B15498" t="s">
        <v>12</v>
      </c>
      <c r="C15498">
        <v>76.263333333333307</v>
      </c>
      <c r="D15498">
        <v>-1</v>
      </c>
      <c r="E15498" s="9">
        <v>1137.5524082898</v>
      </c>
      <c r="F15498">
        <v>-76.263333333333307</v>
      </c>
      <c r="G15498">
        <v>76.263333333333307</v>
      </c>
      <c r="H15498">
        <v>0</v>
      </c>
      <c r="I15498">
        <v>61.289074956467701</v>
      </c>
      <c r="J15498">
        <v>-1.1530405499999901</v>
      </c>
      <c r="K15498">
        <v>6</v>
      </c>
      <c r="L15498" s="9">
        <f t="shared" si="242"/>
        <v>0</v>
      </c>
      <c r="O15498" s="8">
        <v>45532</v>
      </c>
      <c r="P15498" s="7">
        <v>0.97430555555555554</v>
      </c>
    </row>
    <row r="15499" spans="1:16" x14ac:dyDescent="0.25">
      <c r="A15499" s="10">
        <v>45532.974999999999</v>
      </c>
      <c r="B15499" t="s">
        <v>13</v>
      </c>
      <c r="C15499">
        <v>75.3888888888888</v>
      </c>
      <c r="D15499">
        <v>0</v>
      </c>
      <c r="E15499" s="9">
        <v>1062.16351940091</v>
      </c>
      <c r="F15499">
        <v>0</v>
      </c>
      <c r="G15499">
        <v>0</v>
      </c>
      <c r="H15499">
        <v>0.87444444444444902</v>
      </c>
      <c r="I15499">
        <v>62.1635194009122</v>
      </c>
      <c r="J15499">
        <v>1.0540466500000001</v>
      </c>
      <c r="K15499">
        <v>6</v>
      </c>
      <c r="L15499" s="9">
        <f t="shared" si="242"/>
        <v>0</v>
      </c>
      <c r="O15499" s="8">
        <v>45532</v>
      </c>
      <c r="P15499" s="7">
        <v>0.97499999999999998</v>
      </c>
    </row>
    <row r="15500" spans="1:16" x14ac:dyDescent="0.25">
      <c r="A15500" s="10">
        <v>45532.975694444445</v>
      </c>
      <c r="B15500" t="s">
        <v>14</v>
      </c>
      <c r="C15500">
        <v>75.05</v>
      </c>
      <c r="D15500">
        <v>1</v>
      </c>
      <c r="E15500" s="9">
        <v>987.11351940091697</v>
      </c>
      <c r="F15500">
        <v>75.05</v>
      </c>
      <c r="G15500">
        <v>75.05</v>
      </c>
      <c r="H15500">
        <v>0</v>
      </c>
      <c r="I15500">
        <v>62.1635194009122</v>
      </c>
      <c r="J15500">
        <v>2.8061381000000001</v>
      </c>
      <c r="K15500">
        <v>6</v>
      </c>
      <c r="L15500" s="9">
        <f t="shared" si="242"/>
        <v>0</v>
      </c>
      <c r="O15500" s="8">
        <v>45532</v>
      </c>
      <c r="P15500" s="7">
        <v>0.97569444444444442</v>
      </c>
    </row>
    <row r="15501" spans="1:16" x14ac:dyDescent="0.25">
      <c r="A15501" s="10">
        <v>45532.976388888892</v>
      </c>
      <c r="B15501" t="s">
        <v>14</v>
      </c>
      <c r="C15501">
        <v>75.796250000000001</v>
      </c>
      <c r="D15501">
        <v>2</v>
      </c>
      <c r="E15501" s="9">
        <v>911.31726940091698</v>
      </c>
      <c r="F15501">
        <v>150.84625</v>
      </c>
      <c r="G15501">
        <v>75.423124999999999</v>
      </c>
      <c r="H15501">
        <v>0</v>
      </c>
      <c r="I15501">
        <v>62.1635194009122</v>
      </c>
      <c r="J15501">
        <v>2.0573267999999998</v>
      </c>
      <c r="K15501">
        <v>6</v>
      </c>
      <c r="L15501" s="9">
        <f t="shared" si="242"/>
        <v>0</v>
      </c>
      <c r="O15501" s="8">
        <v>45532</v>
      </c>
      <c r="P15501" s="7">
        <v>0.97638888888888886</v>
      </c>
    </row>
    <row r="15502" spans="1:16" x14ac:dyDescent="0.25">
      <c r="A15502" s="10">
        <v>45532.977083333331</v>
      </c>
      <c r="B15502" t="s">
        <v>14</v>
      </c>
      <c r="C15502">
        <v>75.040000000000006</v>
      </c>
      <c r="D15502">
        <v>3</v>
      </c>
      <c r="E15502" s="9">
        <v>836.27726940091702</v>
      </c>
      <c r="F15502">
        <v>225.88624999999999</v>
      </c>
      <c r="G15502">
        <v>75.295416666666597</v>
      </c>
      <c r="H15502">
        <v>0</v>
      </c>
      <c r="I15502">
        <v>62.1635194009122</v>
      </c>
      <c r="J15502">
        <v>3.0267835000000001</v>
      </c>
      <c r="K15502">
        <v>6</v>
      </c>
      <c r="L15502" s="9">
        <f t="shared" si="242"/>
        <v>0</v>
      </c>
      <c r="O15502" s="8">
        <v>45532</v>
      </c>
      <c r="P15502" s="7">
        <v>0.9770833333333333</v>
      </c>
    </row>
    <row r="15503" spans="1:16" x14ac:dyDescent="0.25">
      <c r="A15503" s="10">
        <v>45532.978472222225</v>
      </c>
      <c r="B15503" t="s">
        <v>14</v>
      </c>
      <c r="C15503">
        <v>76.531999999999996</v>
      </c>
      <c r="D15503">
        <v>4</v>
      </c>
      <c r="E15503" s="9">
        <v>759.74526940091698</v>
      </c>
      <c r="F15503">
        <v>302.41825</v>
      </c>
      <c r="G15503">
        <v>75.6045625</v>
      </c>
      <c r="H15503">
        <v>0</v>
      </c>
      <c r="I15503">
        <v>62.1635194009122</v>
      </c>
      <c r="J15503">
        <v>3.2109652999999998</v>
      </c>
      <c r="K15503">
        <v>6</v>
      </c>
      <c r="L15503" s="9">
        <f t="shared" si="242"/>
        <v>0</v>
      </c>
      <c r="O15503" s="8">
        <v>45532</v>
      </c>
      <c r="P15503" s="7">
        <v>0.97847222222222219</v>
      </c>
    </row>
    <row r="15504" spans="1:16" x14ac:dyDescent="0.25">
      <c r="A15504" s="10">
        <v>45532.979166666664</v>
      </c>
      <c r="B15504" t="s">
        <v>14</v>
      </c>
      <c r="C15504">
        <v>76.380312500000002</v>
      </c>
      <c r="D15504">
        <v>5</v>
      </c>
      <c r="E15504" s="9">
        <v>683.36495690091704</v>
      </c>
      <c r="F15504">
        <v>378.7985625</v>
      </c>
      <c r="G15504">
        <v>75.759712500000006</v>
      </c>
      <c r="H15504">
        <v>0</v>
      </c>
      <c r="I15504">
        <v>62.1635194009122</v>
      </c>
      <c r="J15504">
        <v>1.5050968</v>
      </c>
      <c r="K15504">
        <v>6</v>
      </c>
      <c r="L15504" s="9">
        <f t="shared" si="242"/>
        <v>0</v>
      </c>
      <c r="O15504" s="8">
        <v>45532</v>
      </c>
      <c r="P15504" s="7">
        <v>0.97916666666666663</v>
      </c>
    </row>
    <row r="15505" spans="1:16" x14ac:dyDescent="0.25">
      <c r="A15505" s="10">
        <v>45532.979861111111</v>
      </c>
      <c r="B15505" t="s">
        <v>14</v>
      </c>
      <c r="C15505">
        <v>76.577500000000001</v>
      </c>
      <c r="D15505">
        <v>6</v>
      </c>
      <c r="E15505" s="9">
        <v>606.78745690091705</v>
      </c>
      <c r="F15505">
        <v>455.37606249999999</v>
      </c>
      <c r="G15505">
        <v>75.896010416666599</v>
      </c>
      <c r="H15505">
        <v>0</v>
      </c>
      <c r="I15505">
        <v>62.1635194009122</v>
      </c>
      <c r="J15505">
        <v>2.8622649</v>
      </c>
      <c r="K15505">
        <v>6</v>
      </c>
      <c r="L15505" s="9">
        <f t="shared" si="242"/>
        <v>0</v>
      </c>
      <c r="O15505" s="8">
        <v>45532</v>
      </c>
      <c r="P15505" s="7">
        <v>0.97986111111111107</v>
      </c>
    </row>
    <row r="15506" spans="1:16" x14ac:dyDescent="0.25">
      <c r="A15506" s="10">
        <v>45532.980555555558</v>
      </c>
      <c r="B15506" t="s">
        <v>14</v>
      </c>
      <c r="C15506">
        <v>78.063333333333304</v>
      </c>
      <c r="D15506">
        <v>7</v>
      </c>
      <c r="E15506" s="9">
        <v>528.72412356758298</v>
      </c>
      <c r="F15506">
        <v>533.43939583333304</v>
      </c>
      <c r="G15506">
        <v>76.205627976190399</v>
      </c>
      <c r="H15506">
        <v>0</v>
      </c>
      <c r="I15506">
        <v>62.1635194009122</v>
      </c>
      <c r="J15506">
        <v>5.5072872999999998</v>
      </c>
      <c r="K15506">
        <v>6</v>
      </c>
      <c r="L15506" s="9">
        <f t="shared" si="242"/>
        <v>0</v>
      </c>
      <c r="O15506" s="8">
        <v>45532</v>
      </c>
      <c r="P15506" s="7">
        <v>0.98055555555555551</v>
      </c>
    </row>
    <row r="15507" spans="1:16" x14ac:dyDescent="0.25">
      <c r="A15507" s="10">
        <v>45532.981249999997</v>
      </c>
      <c r="B15507" t="s">
        <v>14</v>
      </c>
      <c r="C15507">
        <v>77.484999999999999</v>
      </c>
      <c r="D15507">
        <v>8</v>
      </c>
      <c r="E15507" s="9">
        <v>451.23912356758302</v>
      </c>
      <c r="F15507">
        <v>610.92439583333305</v>
      </c>
      <c r="G15507">
        <v>76.365549479166603</v>
      </c>
      <c r="H15507">
        <v>0</v>
      </c>
      <c r="I15507">
        <v>62.1635194009122</v>
      </c>
      <c r="J15507">
        <v>7.7058613999999999</v>
      </c>
      <c r="K15507">
        <v>6</v>
      </c>
      <c r="L15507" s="9">
        <f t="shared" si="242"/>
        <v>0</v>
      </c>
      <c r="O15507" s="8">
        <v>45532</v>
      </c>
      <c r="P15507" s="7">
        <v>0.98124999999999996</v>
      </c>
    </row>
    <row r="15508" spans="1:16" x14ac:dyDescent="0.25">
      <c r="A15508" s="10">
        <v>45532.981944444444</v>
      </c>
      <c r="B15508" t="s">
        <v>14</v>
      </c>
      <c r="C15508">
        <v>79.184230769230695</v>
      </c>
      <c r="D15508">
        <v>9</v>
      </c>
      <c r="E15508" s="9">
        <v>372.054892798352</v>
      </c>
      <c r="F15508">
        <v>690.10862660256396</v>
      </c>
      <c r="G15508">
        <v>76.678736289173699</v>
      </c>
      <c r="H15508">
        <v>0</v>
      </c>
      <c r="I15508">
        <v>62.1635194009122</v>
      </c>
      <c r="J15508">
        <v>6.6109673999999998</v>
      </c>
      <c r="K15508">
        <v>6</v>
      </c>
      <c r="L15508" s="9">
        <f t="shared" si="242"/>
        <v>0</v>
      </c>
      <c r="O15508" s="8">
        <v>45532</v>
      </c>
      <c r="P15508" s="7">
        <v>0.9819444444444444</v>
      </c>
    </row>
    <row r="15509" spans="1:16" x14ac:dyDescent="0.25">
      <c r="A15509" s="10">
        <v>45532.982638888891</v>
      </c>
      <c r="B15509" t="s">
        <v>14</v>
      </c>
      <c r="C15509">
        <v>79.512500000000003</v>
      </c>
      <c r="D15509">
        <v>10</v>
      </c>
      <c r="E15509" s="9">
        <v>292.54239279835298</v>
      </c>
      <c r="F15509">
        <v>769.621126602564</v>
      </c>
      <c r="G15509">
        <v>76.962112660256395</v>
      </c>
      <c r="H15509">
        <v>0</v>
      </c>
      <c r="I15509">
        <v>62.1635194009122</v>
      </c>
      <c r="J15509">
        <v>4.3735435999999996</v>
      </c>
      <c r="K15509">
        <v>6</v>
      </c>
      <c r="L15509" s="9">
        <f t="shared" si="242"/>
        <v>0</v>
      </c>
      <c r="O15509" s="8">
        <v>45532</v>
      </c>
      <c r="P15509" s="7">
        <v>0.98263888888888884</v>
      </c>
    </row>
    <row r="15510" spans="1:16" x14ac:dyDescent="0.25">
      <c r="A15510" s="10">
        <v>45532.98333333333</v>
      </c>
      <c r="B15510" t="s">
        <v>14</v>
      </c>
      <c r="C15510">
        <v>79.92</v>
      </c>
      <c r="D15510">
        <v>11</v>
      </c>
      <c r="E15510" s="9">
        <v>212.622392798352</v>
      </c>
      <c r="F15510">
        <v>849.54112660256396</v>
      </c>
      <c r="G15510">
        <v>77.231011509324006</v>
      </c>
      <c r="H15510">
        <v>0</v>
      </c>
      <c r="I15510">
        <v>62.1635194009122</v>
      </c>
      <c r="J15510">
        <v>7.1828576000000002</v>
      </c>
      <c r="K15510">
        <v>6</v>
      </c>
      <c r="L15510" s="9">
        <f t="shared" si="242"/>
        <v>0</v>
      </c>
      <c r="O15510" s="8">
        <v>45532</v>
      </c>
      <c r="P15510" s="7">
        <v>0.98333333333333328</v>
      </c>
    </row>
    <row r="15511" spans="1:16" x14ac:dyDescent="0.25">
      <c r="A15511" s="10">
        <v>45532.98541666667</v>
      </c>
      <c r="B15511" t="s">
        <v>14</v>
      </c>
      <c r="C15511">
        <v>80.097272727272696</v>
      </c>
      <c r="D15511">
        <v>12</v>
      </c>
      <c r="E15511" s="9">
        <v>132.52512007108001</v>
      </c>
      <c r="F15511">
        <v>929.63839932983603</v>
      </c>
      <c r="G15511">
        <v>77.469866610819693</v>
      </c>
      <c r="H15511">
        <v>0</v>
      </c>
      <c r="I15511">
        <v>62.1635194009122</v>
      </c>
      <c r="J15511">
        <v>6.4650731199999996</v>
      </c>
      <c r="K15511">
        <v>6</v>
      </c>
      <c r="L15511" s="9">
        <f t="shared" si="242"/>
        <v>0</v>
      </c>
      <c r="O15511" s="8">
        <v>45532</v>
      </c>
      <c r="P15511" s="7">
        <v>0.98541666666666672</v>
      </c>
    </row>
    <row r="15512" spans="1:16" x14ac:dyDescent="0.25">
      <c r="A15512" s="10">
        <v>45532.986111111109</v>
      </c>
      <c r="B15512" t="s">
        <v>14</v>
      </c>
      <c r="C15512">
        <v>80.06</v>
      </c>
      <c r="D15512">
        <v>13</v>
      </c>
      <c r="E15512" s="9">
        <v>52.4651200710802</v>
      </c>
      <c r="F15512">
        <v>1009.69839932983</v>
      </c>
      <c r="G15512">
        <v>77.669107640756593</v>
      </c>
      <c r="H15512">
        <v>0</v>
      </c>
      <c r="I15512">
        <v>62.1635194009122</v>
      </c>
      <c r="J15512">
        <v>9.4528626199999994</v>
      </c>
      <c r="K15512">
        <v>6</v>
      </c>
      <c r="L15512" s="9">
        <f t="shared" si="242"/>
        <v>0</v>
      </c>
      <c r="O15512" s="8">
        <v>45532</v>
      </c>
      <c r="P15512" s="7">
        <v>0.98611111111111116</v>
      </c>
    </row>
    <row r="15513" spans="1:16" x14ac:dyDescent="0.25">
      <c r="A15513" s="10">
        <v>45532.989583333336</v>
      </c>
      <c r="B15513" t="s">
        <v>13</v>
      </c>
      <c r="C15513">
        <v>79.574285714285693</v>
      </c>
      <c r="D15513">
        <v>0</v>
      </c>
      <c r="E15513" s="9">
        <v>1086.93083435679</v>
      </c>
      <c r="F15513">
        <v>0</v>
      </c>
      <c r="G15513">
        <v>0</v>
      </c>
      <c r="H15513">
        <v>24.767314955877499</v>
      </c>
      <c r="I15513">
        <v>86.930834356789703</v>
      </c>
      <c r="J15513">
        <v>-1.84275413999999</v>
      </c>
      <c r="K15513">
        <v>6</v>
      </c>
      <c r="L15513" s="9">
        <f t="shared" si="242"/>
        <v>0</v>
      </c>
      <c r="O15513" s="8">
        <v>45532</v>
      </c>
      <c r="P15513" s="7">
        <v>0.98958333333333337</v>
      </c>
    </row>
    <row r="15514" spans="1:16" x14ac:dyDescent="0.25">
      <c r="A15514" s="10">
        <v>45532.990277777775</v>
      </c>
      <c r="B15514" t="s">
        <v>12</v>
      </c>
      <c r="C15514">
        <v>79.186363636363595</v>
      </c>
      <c r="D15514">
        <v>-1</v>
      </c>
      <c r="E15514" s="9">
        <v>1166.1171979931501</v>
      </c>
      <c r="F15514">
        <v>-79.186363636363595</v>
      </c>
      <c r="G15514">
        <v>79.186363636363595</v>
      </c>
      <c r="H15514">
        <v>0</v>
      </c>
      <c r="I15514">
        <v>86.930834356789703</v>
      </c>
      <c r="J15514">
        <v>-2.70143654</v>
      </c>
      <c r="K15514">
        <v>6</v>
      </c>
      <c r="L15514" s="9">
        <f t="shared" si="242"/>
        <v>0</v>
      </c>
      <c r="O15514" s="8">
        <v>45532</v>
      </c>
      <c r="P15514" s="7">
        <v>0.99027777777777781</v>
      </c>
    </row>
    <row r="15515" spans="1:16" x14ac:dyDescent="0.25">
      <c r="A15515" s="10">
        <v>45532.990972222222</v>
      </c>
      <c r="B15515" t="s">
        <v>12</v>
      </c>
      <c r="C15515">
        <v>78.479285714285695</v>
      </c>
      <c r="D15515">
        <v>-2</v>
      </c>
      <c r="E15515" s="9">
        <v>1244.59648370744</v>
      </c>
      <c r="F15515">
        <v>-157.66564935064901</v>
      </c>
      <c r="G15515">
        <v>78.832824675324602</v>
      </c>
      <c r="H15515">
        <v>0</v>
      </c>
      <c r="I15515">
        <v>86.930834356789703</v>
      </c>
      <c r="J15515">
        <v>-4.8321543399999998</v>
      </c>
      <c r="K15515">
        <v>6</v>
      </c>
      <c r="L15515" s="9">
        <f t="shared" si="242"/>
        <v>0</v>
      </c>
      <c r="O15515" s="8">
        <v>45532</v>
      </c>
      <c r="P15515" s="7">
        <v>0.99097222222222225</v>
      </c>
    </row>
    <row r="15516" spans="1:16" x14ac:dyDescent="0.25">
      <c r="A15516" s="10">
        <v>45532.991666666669</v>
      </c>
      <c r="B15516" t="s">
        <v>12</v>
      </c>
      <c r="C15516">
        <v>80.066666666666606</v>
      </c>
      <c r="D15516">
        <v>-3</v>
      </c>
      <c r="E15516" s="9">
        <v>1324.66315037411</v>
      </c>
      <c r="F15516">
        <v>-237.73231601731601</v>
      </c>
      <c r="G15516">
        <v>79.244105339105303</v>
      </c>
      <c r="H15516">
        <v>0</v>
      </c>
      <c r="I15516">
        <v>86.930834356789703</v>
      </c>
      <c r="J15516">
        <v>-6.8455225400000002</v>
      </c>
      <c r="K15516">
        <v>6</v>
      </c>
      <c r="L15516" s="9">
        <f t="shared" si="242"/>
        <v>0</v>
      </c>
      <c r="O15516" s="8">
        <v>45532</v>
      </c>
      <c r="P15516" s="7">
        <v>0.9916666666666667</v>
      </c>
    </row>
    <row r="15517" spans="1:16" x14ac:dyDescent="0.25">
      <c r="A15517" s="10">
        <v>45532.992361111108</v>
      </c>
      <c r="B15517" t="s">
        <v>12</v>
      </c>
      <c r="C15517">
        <v>80</v>
      </c>
      <c r="D15517">
        <v>-4</v>
      </c>
      <c r="E15517" s="9">
        <v>1404.66315037411</v>
      </c>
      <c r="F15517">
        <v>-317.73231601731601</v>
      </c>
      <c r="G15517">
        <v>79.433079004329002</v>
      </c>
      <c r="H15517">
        <v>0</v>
      </c>
      <c r="I15517">
        <v>86.930834356789703</v>
      </c>
      <c r="J15517">
        <v>-6.9371065600000001</v>
      </c>
      <c r="K15517">
        <v>6</v>
      </c>
      <c r="L15517" s="9">
        <f t="shared" si="242"/>
        <v>0</v>
      </c>
      <c r="O15517" s="8">
        <v>45532</v>
      </c>
      <c r="P15517" s="7">
        <v>0.99236111111111114</v>
      </c>
    </row>
    <row r="15518" spans="1:16" x14ac:dyDescent="0.25">
      <c r="A15518" s="10">
        <v>45532.993055555555</v>
      </c>
      <c r="B15518" t="s">
        <v>12</v>
      </c>
      <c r="C15518">
        <v>80</v>
      </c>
      <c r="D15518">
        <v>-5</v>
      </c>
      <c r="E15518" s="9">
        <v>1484.66315037411</v>
      </c>
      <c r="F15518">
        <v>-397.73231601731601</v>
      </c>
      <c r="G15518">
        <v>79.546463203463205</v>
      </c>
      <c r="H15518">
        <v>0</v>
      </c>
      <c r="I15518">
        <v>86.930834356789703</v>
      </c>
      <c r="J15518">
        <v>-13.883550359999999</v>
      </c>
      <c r="K15518">
        <v>6</v>
      </c>
      <c r="L15518" s="9">
        <f t="shared" si="242"/>
        <v>0</v>
      </c>
      <c r="O15518" s="8">
        <v>45532</v>
      </c>
      <c r="P15518" s="7">
        <v>0.99305555555555558</v>
      </c>
    </row>
    <row r="15519" spans="1:16" x14ac:dyDescent="0.25">
      <c r="A15519" s="10">
        <v>45532.993750000001</v>
      </c>
      <c r="B15519" t="s">
        <v>12</v>
      </c>
      <c r="C15519">
        <v>79.95</v>
      </c>
      <c r="D15519">
        <v>-6</v>
      </c>
      <c r="E15519" s="9">
        <v>1564.6131503741101</v>
      </c>
      <c r="F15519">
        <v>-477.682316017316</v>
      </c>
      <c r="G15519">
        <v>79.613719336219305</v>
      </c>
      <c r="H15519">
        <v>0</v>
      </c>
      <c r="I15519">
        <v>86.930834356789703</v>
      </c>
      <c r="J15519">
        <v>-13.42724406</v>
      </c>
      <c r="K15519">
        <v>6</v>
      </c>
      <c r="L15519" s="9">
        <f t="shared" si="242"/>
        <v>0</v>
      </c>
      <c r="O15519" s="8">
        <v>45532</v>
      </c>
      <c r="P15519" s="7">
        <v>0.99375000000000002</v>
      </c>
    </row>
    <row r="15520" spans="1:16" x14ac:dyDescent="0.25">
      <c r="A15520" s="10">
        <v>45532.995138888888</v>
      </c>
      <c r="B15520" t="s">
        <v>12</v>
      </c>
      <c r="C15520">
        <v>80.172499999999999</v>
      </c>
      <c r="D15520">
        <v>-7</v>
      </c>
      <c r="E15520" s="9">
        <v>1644.78565037411</v>
      </c>
      <c r="F15520">
        <v>-557.85481601731601</v>
      </c>
      <c r="G15520">
        <v>79.693545145330802</v>
      </c>
      <c r="H15520">
        <v>0</v>
      </c>
      <c r="I15520">
        <v>86.930834356789703</v>
      </c>
      <c r="J15520">
        <v>-15.118513249999999</v>
      </c>
      <c r="K15520">
        <v>6</v>
      </c>
      <c r="L15520" s="9">
        <f t="shared" si="242"/>
        <v>0</v>
      </c>
      <c r="O15520" s="8">
        <v>45532</v>
      </c>
      <c r="P15520" s="7">
        <v>0.99513888888888891</v>
      </c>
    </row>
    <row r="15521" spans="1:16" x14ac:dyDescent="0.25">
      <c r="A15521" s="10">
        <v>45532.99722222222</v>
      </c>
      <c r="B15521" t="s">
        <v>12</v>
      </c>
      <c r="C15521">
        <v>78.34</v>
      </c>
      <c r="D15521">
        <v>-8</v>
      </c>
      <c r="E15521" s="9">
        <v>1723.1256503741099</v>
      </c>
      <c r="F15521">
        <v>-636.19481601731604</v>
      </c>
      <c r="G15521">
        <v>79.524352002164505</v>
      </c>
      <c r="H15521">
        <v>0</v>
      </c>
      <c r="I15521">
        <v>86.930834356789703</v>
      </c>
      <c r="J15521">
        <v>-13.169874549999999</v>
      </c>
      <c r="K15521">
        <v>6</v>
      </c>
      <c r="L15521" s="9">
        <f t="shared" si="242"/>
        <v>0</v>
      </c>
      <c r="O15521" s="8">
        <v>45532</v>
      </c>
      <c r="P15521" s="7">
        <v>0.99722222222222223</v>
      </c>
    </row>
    <row r="15522" spans="1:16" x14ac:dyDescent="0.25">
      <c r="A15522" s="10">
        <v>45532.997916666667</v>
      </c>
      <c r="B15522" t="s">
        <v>12</v>
      </c>
      <c r="C15522">
        <v>79.97</v>
      </c>
      <c r="D15522">
        <v>-9</v>
      </c>
      <c r="E15522" s="9">
        <v>1803.0956503741099</v>
      </c>
      <c r="F15522">
        <v>-716.16481601731596</v>
      </c>
      <c r="G15522">
        <v>79.573868446368394</v>
      </c>
      <c r="H15522">
        <v>0</v>
      </c>
      <c r="I15522">
        <v>86.930834356789703</v>
      </c>
      <c r="J15522">
        <v>-11.59993425</v>
      </c>
      <c r="K15522">
        <v>6</v>
      </c>
      <c r="L15522" s="9">
        <f t="shared" si="242"/>
        <v>0</v>
      </c>
      <c r="O15522" s="8">
        <v>45532</v>
      </c>
      <c r="P15522" s="7">
        <v>0.99791666666666667</v>
      </c>
    </row>
    <row r="15523" spans="1:16" x14ac:dyDescent="0.25">
      <c r="A15523" s="10">
        <v>45532.998611111114</v>
      </c>
      <c r="B15523" t="s">
        <v>12</v>
      </c>
      <c r="C15523">
        <v>80.316249999999997</v>
      </c>
      <c r="D15523">
        <v>-10</v>
      </c>
      <c r="E15523" s="9">
        <v>1883.41190037411</v>
      </c>
      <c r="F15523">
        <v>-796.48106601731604</v>
      </c>
      <c r="G15523">
        <v>79.648106601731598</v>
      </c>
      <c r="H15523">
        <v>0</v>
      </c>
      <c r="I15523">
        <v>86.930834356789703</v>
      </c>
      <c r="J15523">
        <v>-8.8659133899999993</v>
      </c>
      <c r="K15523">
        <v>6</v>
      </c>
      <c r="L15523" s="9">
        <f t="shared" si="242"/>
        <v>0</v>
      </c>
      <c r="O15523" s="8">
        <v>45532</v>
      </c>
      <c r="P15523" s="7">
        <v>0.99861111111111112</v>
      </c>
    </row>
    <row r="15524" spans="1:16" x14ac:dyDescent="0.25">
      <c r="A15524" s="10">
        <v>45532.999305555553</v>
      </c>
      <c r="B15524" t="s">
        <v>12</v>
      </c>
      <c r="C15524">
        <v>82.483333333333306</v>
      </c>
      <c r="D15524">
        <v>-11</v>
      </c>
      <c r="E15524" s="9">
        <v>1965.89523370744</v>
      </c>
      <c r="F15524">
        <v>-878.96439935064905</v>
      </c>
      <c r="G15524">
        <v>79.905854486422598</v>
      </c>
      <c r="H15524">
        <v>0</v>
      </c>
      <c r="I15524">
        <v>86.930834356789703</v>
      </c>
      <c r="J15524">
        <v>-6.9758852899999999</v>
      </c>
      <c r="K15524">
        <v>6</v>
      </c>
      <c r="L15524" s="9">
        <f t="shared" si="242"/>
        <v>0</v>
      </c>
      <c r="O15524" s="8">
        <v>45532</v>
      </c>
      <c r="P15524" s="7">
        <v>0.99930555555555556</v>
      </c>
    </row>
    <row r="15525" spans="1:16" x14ac:dyDescent="0.25">
      <c r="A15525" s="10">
        <v>45532.999305555553</v>
      </c>
      <c r="B15525" t="s">
        <v>13</v>
      </c>
      <c r="C15525">
        <v>82.483333333333306</v>
      </c>
      <c r="D15525">
        <v>0</v>
      </c>
      <c r="E15525" s="9">
        <v>1058.5785670407699</v>
      </c>
      <c r="F15525">
        <v>0</v>
      </c>
      <c r="G15525">
        <v>0</v>
      </c>
      <c r="H15525">
        <v>-28.352267316017301</v>
      </c>
      <c r="I15525">
        <v>58.578567040772299</v>
      </c>
      <c r="J15525">
        <v>7.0877869999999898</v>
      </c>
      <c r="K15525">
        <v>6</v>
      </c>
      <c r="L15525" s="9">
        <f t="shared" si="242"/>
        <v>1</v>
      </c>
      <c r="O15525" s="8">
        <v>45532</v>
      </c>
      <c r="P15525" s="7">
        <v>0.99930555555555556</v>
      </c>
    </row>
    <row r="15526" spans="1:16" x14ac:dyDescent="0.25">
      <c r="A15526" s="10">
        <v>45533.000694444447</v>
      </c>
      <c r="B15526" t="s">
        <v>11</v>
      </c>
      <c r="C15526">
        <v>81.266666666666595</v>
      </c>
      <c r="D15526">
        <v>0</v>
      </c>
      <c r="E15526" s="9">
        <v>1058.5785670407699</v>
      </c>
      <c r="F15526">
        <v>0</v>
      </c>
      <c r="G15526">
        <v>0</v>
      </c>
      <c r="H15526">
        <v>0</v>
      </c>
      <c r="I15526">
        <v>58.578567040772299</v>
      </c>
      <c r="J15526">
        <v>-3.6286249999999902</v>
      </c>
      <c r="K15526">
        <v>6</v>
      </c>
      <c r="L15526" s="9">
        <f t="shared" si="242"/>
        <v>0</v>
      </c>
      <c r="O15526" s="8">
        <v>45533</v>
      </c>
      <c r="P15526" s="7">
        <v>6.9444444444444447E-4</v>
      </c>
    </row>
    <row r="15527" spans="1:16" x14ac:dyDescent="0.25">
      <c r="A15527" s="10">
        <v>45533.001388888886</v>
      </c>
      <c r="B15527" t="s">
        <v>12</v>
      </c>
      <c r="C15527">
        <v>82.279047619047603</v>
      </c>
      <c r="D15527">
        <v>-1</v>
      </c>
      <c r="E15527" s="9">
        <v>1140.85761465982</v>
      </c>
      <c r="F15527">
        <v>-82.279047619047603</v>
      </c>
      <c r="G15527">
        <v>82.279047619047603</v>
      </c>
      <c r="H15527">
        <v>0</v>
      </c>
      <c r="I15527">
        <v>58.578567040772299</v>
      </c>
      <c r="J15527">
        <v>-5.5930675000000001</v>
      </c>
      <c r="K15527">
        <v>6</v>
      </c>
      <c r="L15527" s="9">
        <f t="shared" si="242"/>
        <v>0</v>
      </c>
      <c r="O15527" s="8">
        <v>45533</v>
      </c>
      <c r="P15527" s="7">
        <v>1.3888888888888889E-3</v>
      </c>
    </row>
    <row r="15528" spans="1:16" x14ac:dyDescent="0.25">
      <c r="A15528" s="10">
        <v>45533.002083333333</v>
      </c>
      <c r="B15528" t="s">
        <v>12</v>
      </c>
      <c r="C15528">
        <v>82.873720930232494</v>
      </c>
      <c r="D15528">
        <v>-2</v>
      </c>
      <c r="E15528" s="9">
        <v>1223.7313355900501</v>
      </c>
      <c r="F15528">
        <v>-165.15276854928001</v>
      </c>
      <c r="G15528">
        <v>82.576384274640105</v>
      </c>
      <c r="H15528">
        <v>0</v>
      </c>
      <c r="I15528">
        <v>58.578567040772299</v>
      </c>
      <c r="J15528">
        <v>-7.1465659999999902</v>
      </c>
      <c r="K15528">
        <v>6</v>
      </c>
      <c r="L15528" s="9">
        <f t="shared" si="242"/>
        <v>0</v>
      </c>
      <c r="O15528" s="8">
        <v>45533</v>
      </c>
      <c r="P15528" s="7">
        <v>2.0833333333333333E-3</v>
      </c>
    </row>
    <row r="15529" spans="1:16" x14ac:dyDescent="0.25">
      <c r="A15529" s="10">
        <v>45533.00277777778</v>
      </c>
      <c r="B15529" t="s">
        <v>12</v>
      </c>
      <c r="C15529">
        <v>81.718000000000004</v>
      </c>
      <c r="D15529">
        <v>-3</v>
      </c>
      <c r="E15529" s="9">
        <v>1305.4493355900499</v>
      </c>
      <c r="F15529">
        <v>-246.87076854928</v>
      </c>
      <c r="G15529">
        <v>82.290256183093405</v>
      </c>
      <c r="H15529">
        <v>0</v>
      </c>
      <c r="I15529">
        <v>58.578567040772299</v>
      </c>
      <c r="J15529">
        <v>-7.1023047499999903</v>
      </c>
      <c r="K15529">
        <v>6</v>
      </c>
      <c r="L15529" s="9">
        <f t="shared" si="242"/>
        <v>0</v>
      </c>
      <c r="O15529" s="8">
        <v>45533</v>
      </c>
      <c r="P15529" s="7">
        <v>2.7777777777777779E-3</v>
      </c>
    </row>
    <row r="15530" spans="1:16" x14ac:dyDescent="0.25">
      <c r="A15530" s="10">
        <v>45533.003472222219</v>
      </c>
      <c r="B15530" t="s">
        <v>12</v>
      </c>
      <c r="C15530">
        <v>80.574117647058799</v>
      </c>
      <c r="D15530">
        <v>-4</v>
      </c>
      <c r="E15530" s="9">
        <v>1386.0234532371101</v>
      </c>
      <c r="F15530">
        <v>-327.44488619633898</v>
      </c>
      <c r="G15530">
        <v>81.861221549084703</v>
      </c>
      <c r="H15530">
        <v>0</v>
      </c>
      <c r="I15530">
        <v>58.578567040772299</v>
      </c>
      <c r="J15530">
        <v>-6.5175711999999901</v>
      </c>
      <c r="K15530">
        <v>6</v>
      </c>
      <c r="L15530" s="9">
        <f t="shared" si="242"/>
        <v>0</v>
      </c>
      <c r="O15530" s="8">
        <v>45533</v>
      </c>
      <c r="P15530" s="7">
        <v>3.472222222222222E-3</v>
      </c>
    </row>
    <row r="15531" spans="1:16" x14ac:dyDescent="0.25">
      <c r="A15531" s="10">
        <v>45533.004166666666</v>
      </c>
      <c r="B15531" t="s">
        <v>12</v>
      </c>
      <c r="C15531">
        <v>80.61</v>
      </c>
      <c r="D15531">
        <v>-5</v>
      </c>
      <c r="E15531" s="9">
        <v>1466.63345323711</v>
      </c>
      <c r="F15531">
        <v>-408.054886196339</v>
      </c>
      <c r="G15531">
        <v>81.610977239267797</v>
      </c>
      <c r="H15531">
        <v>0</v>
      </c>
      <c r="I15531">
        <v>58.578567040772299</v>
      </c>
      <c r="J15531">
        <v>-6.35952116666666</v>
      </c>
      <c r="K15531">
        <v>6</v>
      </c>
      <c r="L15531" s="9">
        <f t="shared" si="242"/>
        <v>0</v>
      </c>
      <c r="O15531" s="8">
        <v>45533</v>
      </c>
      <c r="P15531" s="7">
        <v>4.1666666666666666E-3</v>
      </c>
    </row>
    <row r="15532" spans="1:16" x14ac:dyDescent="0.25">
      <c r="A15532" s="10">
        <v>45533.006249999999</v>
      </c>
      <c r="B15532" t="s">
        <v>12</v>
      </c>
      <c r="C15532">
        <v>80.040217391304296</v>
      </c>
      <c r="D15532">
        <v>-6</v>
      </c>
      <c r="E15532" s="9">
        <v>1546.67367062842</v>
      </c>
      <c r="F15532">
        <v>-488.095103587643</v>
      </c>
      <c r="G15532">
        <v>81.349183931273899</v>
      </c>
      <c r="H15532">
        <v>0</v>
      </c>
      <c r="I15532">
        <v>58.578567040772299</v>
      </c>
      <c r="J15532">
        <v>-5.0714129999999997</v>
      </c>
      <c r="K15532">
        <v>6</v>
      </c>
      <c r="L15532" s="9">
        <f t="shared" si="242"/>
        <v>0</v>
      </c>
      <c r="O15532" s="8">
        <v>45533</v>
      </c>
      <c r="P15532" s="7">
        <v>6.2500000000000003E-3</v>
      </c>
    </row>
    <row r="15533" spans="1:16" x14ac:dyDescent="0.25">
      <c r="A15533" s="10">
        <v>45533.006944444445</v>
      </c>
      <c r="B15533" t="s">
        <v>12</v>
      </c>
      <c r="C15533">
        <v>79.739999999999995</v>
      </c>
      <c r="D15533">
        <v>-7</v>
      </c>
      <c r="E15533" s="9">
        <v>1626.41367062842</v>
      </c>
      <c r="F15533">
        <v>-567.83510358764295</v>
      </c>
      <c r="G15533">
        <v>81.119300512520397</v>
      </c>
      <c r="H15533">
        <v>0</v>
      </c>
      <c r="I15533">
        <v>58.578567040772299</v>
      </c>
      <c r="J15533">
        <v>-2.5204132499999998</v>
      </c>
      <c r="K15533">
        <v>6</v>
      </c>
      <c r="L15533" s="9">
        <f t="shared" si="242"/>
        <v>0</v>
      </c>
      <c r="O15533" s="8">
        <v>45533</v>
      </c>
      <c r="P15533" s="7">
        <v>6.9444444444444441E-3</v>
      </c>
    </row>
    <row r="15534" spans="1:16" x14ac:dyDescent="0.25">
      <c r="A15534" s="10">
        <v>45533.007638888892</v>
      </c>
      <c r="B15534" t="s">
        <v>12</v>
      </c>
      <c r="C15534">
        <v>81.347777777777694</v>
      </c>
      <c r="D15534">
        <v>-8</v>
      </c>
      <c r="E15534" s="9">
        <v>1707.7614484061901</v>
      </c>
      <c r="F15534">
        <v>-649.18288136542105</v>
      </c>
      <c r="G15534">
        <v>81.147860170677603</v>
      </c>
      <c r="H15534">
        <v>0</v>
      </c>
      <c r="I15534">
        <v>58.578567040772299</v>
      </c>
      <c r="J15534">
        <v>-2.6382639999999902</v>
      </c>
      <c r="K15534">
        <v>6</v>
      </c>
      <c r="L15534" s="9">
        <f t="shared" si="242"/>
        <v>0</v>
      </c>
      <c r="O15534" s="8">
        <v>45533</v>
      </c>
      <c r="P15534" s="7">
        <v>7.6388888888888886E-3</v>
      </c>
    </row>
    <row r="15535" spans="1:16" x14ac:dyDescent="0.25">
      <c r="A15535" s="10">
        <v>45533.008333333331</v>
      </c>
      <c r="B15535" t="s">
        <v>12</v>
      </c>
      <c r="C15535">
        <v>82.000769230769194</v>
      </c>
      <c r="D15535">
        <v>-9</v>
      </c>
      <c r="E15535" s="9">
        <v>1789.76221763696</v>
      </c>
      <c r="F15535">
        <v>-731.18365059618998</v>
      </c>
      <c r="G15535">
        <v>81.242627844021101</v>
      </c>
      <c r="H15535">
        <v>0</v>
      </c>
      <c r="I15535">
        <v>58.578567040772299</v>
      </c>
      <c r="J15535">
        <v>-3.6860750744999899</v>
      </c>
      <c r="K15535">
        <v>6</v>
      </c>
      <c r="L15535" s="9">
        <f t="shared" si="242"/>
        <v>0</v>
      </c>
      <c r="O15535" s="8">
        <v>45533</v>
      </c>
      <c r="P15535" s="7">
        <v>8.3333333333333332E-3</v>
      </c>
    </row>
    <row r="15536" spans="1:16" x14ac:dyDescent="0.25">
      <c r="A15536" s="10">
        <v>45533.009027777778</v>
      </c>
      <c r="B15536" t="s">
        <v>12</v>
      </c>
      <c r="C15536">
        <v>82.135999999999996</v>
      </c>
      <c r="D15536">
        <v>-10</v>
      </c>
      <c r="E15536" s="9">
        <v>1871.89821763696</v>
      </c>
      <c r="F15536">
        <v>-813.31965059618994</v>
      </c>
      <c r="G15536">
        <v>81.331965059618994</v>
      </c>
      <c r="H15536">
        <v>0</v>
      </c>
      <c r="I15536">
        <v>58.578567040772299</v>
      </c>
      <c r="J15536">
        <v>-4.3851059744999903</v>
      </c>
      <c r="K15536">
        <v>6</v>
      </c>
      <c r="L15536" s="9">
        <f t="shared" si="242"/>
        <v>0</v>
      </c>
      <c r="O15536" s="8">
        <v>45533</v>
      </c>
      <c r="P15536" s="7">
        <v>9.0277777777777769E-3</v>
      </c>
    </row>
    <row r="15537" spans="1:16" x14ac:dyDescent="0.25">
      <c r="A15537" s="10">
        <v>45533.009722222225</v>
      </c>
      <c r="B15537" t="s">
        <v>12</v>
      </c>
      <c r="C15537">
        <v>81.261111111111106</v>
      </c>
      <c r="D15537">
        <v>-11</v>
      </c>
      <c r="E15537" s="9">
        <v>1953.15932874807</v>
      </c>
      <c r="F15537">
        <v>-894.58076170730101</v>
      </c>
      <c r="G15537">
        <v>81.325523791572806</v>
      </c>
      <c r="H15537">
        <v>0</v>
      </c>
      <c r="I15537">
        <v>58.578567040772299</v>
      </c>
      <c r="J15537">
        <v>-0.63049297449999897</v>
      </c>
      <c r="K15537">
        <v>6</v>
      </c>
      <c r="L15537" s="9">
        <f t="shared" si="242"/>
        <v>0</v>
      </c>
      <c r="O15537" s="8">
        <v>45533</v>
      </c>
      <c r="P15537" s="7">
        <v>9.7222222222222224E-3</v>
      </c>
    </row>
    <row r="15538" spans="1:16" x14ac:dyDescent="0.25">
      <c r="A15538" s="10">
        <v>45533.010416666664</v>
      </c>
      <c r="B15538" t="s">
        <v>13</v>
      </c>
      <c r="C15538">
        <v>79.27</v>
      </c>
      <c r="D15538">
        <v>0</v>
      </c>
      <c r="E15538" s="9">
        <v>1081.18932874807</v>
      </c>
      <c r="F15538">
        <v>0</v>
      </c>
      <c r="G15538">
        <v>0</v>
      </c>
      <c r="H15538">
        <v>22.6107617073013</v>
      </c>
      <c r="I15538">
        <v>81.189328748073706</v>
      </c>
      <c r="J15538">
        <v>0.55698372549999997</v>
      </c>
      <c r="K15538">
        <v>6</v>
      </c>
      <c r="L15538" s="9">
        <f t="shared" si="242"/>
        <v>0</v>
      </c>
      <c r="O15538" s="8">
        <v>45533</v>
      </c>
      <c r="P15538" s="7">
        <v>1.0416666666666666E-2</v>
      </c>
    </row>
    <row r="15539" spans="1:16" x14ac:dyDescent="0.25">
      <c r="A15539" s="10">
        <v>45533.011805555558</v>
      </c>
      <c r="B15539" t="s">
        <v>14</v>
      </c>
      <c r="C15539">
        <v>79.010000000000005</v>
      </c>
      <c r="D15539">
        <v>1</v>
      </c>
      <c r="E15539" s="9">
        <v>1002.17932874807</v>
      </c>
      <c r="F15539">
        <v>79.010000000000005</v>
      </c>
      <c r="G15539">
        <v>79.010000000000005</v>
      </c>
      <c r="H15539">
        <v>0</v>
      </c>
      <c r="I15539">
        <v>81.189328748073706</v>
      </c>
      <c r="J15539">
        <v>2.9897215455000001</v>
      </c>
      <c r="K15539">
        <v>6</v>
      </c>
      <c r="L15539" s="9">
        <f t="shared" si="242"/>
        <v>0</v>
      </c>
      <c r="O15539" s="8">
        <v>45533</v>
      </c>
      <c r="P15539" s="7">
        <v>1.1805555555555555E-2</v>
      </c>
    </row>
    <row r="15540" spans="1:16" x14ac:dyDescent="0.25">
      <c r="A15540" s="10">
        <v>45533.013194444444</v>
      </c>
      <c r="B15540" t="s">
        <v>14</v>
      </c>
      <c r="C15540">
        <v>79.435000000000002</v>
      </c>
      <c r="D15540">
        <v>2</v>
      </c>
      <c r="E15540" s="9">
        <v>922.74432874807803</v>
      </c>
      <c r="F15540">
        <v>158.44499999999999</v>
      </c>
      <c r="G15540">
        <v>79.222499999999997</v>
      </c>
      <c r="H15540">
        <v>0</v>
      </c>
      <c r="I15540">
        <v>81.189328748073706</v>
      </c>
      <c r="J15540">
        <v>4.3147102454999997</v>
      </c>
      <c r="K15540">
        <v>6</v>
      </c>
      <c r="L15540" s="9">
        <f t="shared" si="242"/>
        <v>0</v>
      </c>
      <c r="O15540" s="8">
        <v>45533</v>
      </c>
      <c r="P15540" s="7">
        <v>1.3194444444444444E-2</v>
      </c>
    </row>
    <row r="15541" spans="1:16" x14ac:dyDescent="0.25">
      <c r="A15541" s="10">
        <v>45533.01458333333</v>
      </c>
      <c r="B15541" t="s">
        <v>14</v>
      </c>
      <c r="C15541">
        <v>76.7827272727272</v>
      </c>
      <c r="D15541">
        <v>3</v>
      </c>
      <c r="E15541" s="9">
        <v>845.96160147535102</v>
      </c>
      <c r="F15541">
        <v>235.22772727272701</v>
      </c>
      <c r="G15541">
        <v>78.409242424242393</v>
      </c>
      <c r="H15541">
        <v>0</v>
      </c>
      <c r="I15541">
        <v>81.189328748073706</v>
      </c>
      <c r="J15541">
        <v>4.3738958454999999</v>
      </c>
      <c r="K15541">
        <v>6</v>
      </c>
      <c r="L15541" s="9">
        <f t="shared" si="242"/>
        <v>0</v>
      </c>
      <c r="O15541" s="8">
        <v>45533</v>
      </c>
      <c r="P15541" s="7">
        <v>1.4583333333333334E-2</v>
      </c>
    </row>
    <row r="15542" spans="1:16" x14ac:dyDescent="0.25">
      <c r="A15542" s="10">
        <v>45533.015277777777</v>
      </c>
      <c r="B15542" t="s">
        <v>14</v>
      </c>
      <c r="C15542">
        <v>75.671666666666596</v>
      </c>
      <c r="D15542">
        <v>4</v>
      </c>
      <c r="E15542" s="9">
        <v>770.28993480868405</v>
      </c>
      <c r="F15542">
        <v>310.89939393939301</v>
      </c>
      <c r="G15542">
        <v>77.724848484848394</v>
      </c>
      <c r="H15542">
        <v>0</v>
      </c>
      <c r="I15542">
        <v>81.189328748073706</v>
      </c>
      <c r="J15542">
        <v>2.2968823454999998</v>
      </c>
      <c r="K15542">
        <v>6</v>
      </c>
      <c r="L15542" s="9">
        <f t="shared" si="242"/>
        <v>0</v>
      </c>
      <c r="O15542" s="8">
        <v>45533</v>
      </c>
      <c r="P15542" s="7">
        <v>1.5277777777777777E-2</v>
      </c>
    </row>
    <row r="15543" spans="1:16" x14ac:dyDescent="0.25">
      <c r="A15543" s="10">
        <v>45533.015972222223</v>
      </c>
      <c r="B15543" t="s">
        <v>14</v>
      </c>
      <c r="C15543">
        <v>78.230499999999907</v>
      </c>
      <c r="D15543">
        <v>5</v>
      </c>
      <c r="E15543" s="9">
        <v>692.05943480868405</v>
      </c>
      <c r="F15543">
        <v>389.12989393939301</v>
      </c>
      <c r="G15543">
        <v>77.825978787878697</v>
      </c>
      <c r="H15543">
        <v>0</v>
      </c>
      <c r="I15543">
        <v>81.189328748073706</v>
      </c>
      <c r="J15543">
        <v>1.1224828455</v>
      </c>
      <c r="K15543">
        <v>6</v>
      </c>
      <c r="L15543" s="9">
        <f t="shared" si="242"/>
        <v>0</v>
      </c>
      <c r="O15543" s="8">
        <v>45533</v>
      </c>
      <c r="P15543" s="7">
        <v>1.5972222222222221E-2</v>
      </c>
    </row>
    <row r="15544" spans="1:16" x14ac:dyDescent="0.25">
      <c r="A15544" s="10">
        <v>45533.01666666667</v>
      </c>
      <c r="B15544" t="s">
        <v>14</v>
      </c>
      <c r="C15544">
        <v>75.939473684210498</v>
      </c>
      <c r="D15544">
        <v>6</v>
      </c>
      <c r="E15544" s="9">
        <v>616.119961124474</v>
      </c>
      <c r="F15544">
        <v>465.06936762360402</v>
      </c>
      <c r="G15544">
        <v>77.511561270600694</v>
      </c>
      <c r="H15544">
        <v>0</v>
      </c>
      <c r="I15544">
        <v>81.189328748073706</v>
      </c>
      <c r="J15544">
        <v>3.2285081154999999</v>
      </c>
      <c r="K15544">
        <v>6</v>
      </c>
      <c r="L15544" s="9">
        <f t="shared" si="242"/>
        <v>0</v>
      </c>
      <c r="O15544" s="8">
        <v>45533</v>
      </c>
      <c r="P15544" s="7">
        <v>1.6666666666666666E-2</v>
      </c>
    </row>
    <row r="15545" spans="1:16" x14ac:dyDescent="0.25">
      <c r="A15545" s="10">
        <v>45533.017361111109</v>
      </c>
      <c r="B15545" t="s">
        <v>14</v>
      </c>
      <c r="C15545">
        <v>76.932400000000001</v>
      </c>
      <c r="D15545">
        <v>7</v>
      </c>
      <c r="E15545" s="9">
        <v>539.18756112447397</v>
      </c>
      <c r="F15545">
        <v>542.001767623604</v>
      </c>
      <c r="G15545">
        <v>77.428823946229201</v>
      </c>
      <c r="H15545">
        <v>0</v>
      </c>
      <c r="I15545">
        <v>81.189328748073706</v>
      </c>
      <c r="J15545">
        <v>2.8417515899999999</v>
      </c>
      <c r="K15545">
        <v>6</v>
      </c>
      <c r="L15545" s="9">
        <f t="shared" si="242"/>
        <v>0</v>
      </c>
      <c r="O15545" s="8">
        <v>45533</v>
      </c>
      <c r="P15545" s="7">
        <v>1.7361111111111112E-2</v>
      </c>
    </row>
    <row r="15546" spans="1:16" x14ac:dyDescent="0.25">
      <c r="A15546" s="10">
        <v>45533.018750000003</v>
      </c>
      <c r="B15546" t="s">
        <v>14</v>
      </c>
      <c r="C15546">
        <v>76</v>
      </c>
      <c r="D15546">
        <v>8</v>
      </c>
      <c r="E15546" s="9">
        <v>463.18756112447397</v>
      </c>
      <c r="F15546">
        <v>618.001767623604</v>
      </c>
      <c r="G15546">
        <v>77.2502209529505</v>
      </c>
      <c r="H15546">
        <v>0</v>
      </c>
      <c r="I15546">
        <v>81.189328748073706</v>
      </c>
      <c r="J15546">
        <v>4.2295005899999998</v>
      </c>
      <c r="K15546">
        <v>6</v>
      </c>
      <c r="L15546" s="9">
        <f t="shared" si="242"/>
        <v>0</v>
      </c>
      <c r="O15546" s="8">
        <v>45533</v>
      </c>
      <c r="P15546" s="7">
        <v>1.8749999999999999E-2</v>
      </c>
    </row>
    <row r="15547" spans="1:16" x14ac:dyDescent="0.25">
      <c r="A15547" s="10">
        <v>45533.020138888889</v>
      </c>
      <c r="B15547" t="s">
        <v>13</v>
      </c>
      <c r="C15547">
        <v>76.909230769230703</v>
      </c>
      <c r="D15547">
        <v>0</v>
      </c>
      <c r="E15547" s="9">
        <v>1078.4614072783199</v>
      </c>
      <c r="F15547">
        <v>0</v>
      </c>
      <c r="G15547">
        <v>0</v>
      </c>
      <c r="H15547">
        <v>-2.7279214697582499</v>
      </c>
      <c r="I15547">
        <v>78.461407278315406</v>
      </c>
      <c r="J15547">
        <v>-0.58039000999999901</v>
      </c>
      <c r="K15547">
        <v>6</v>
      </c>
      <c r="L15547" s="9">
        <f t="shared" si="242"/>
        <v>0</v>
      </c>
      <c r="O15547" s="8">
        <v>45533</v>
      </c>
      <c r="P15547" s="7">
        <v>2.013888888888889E-2</v>
      </c>
    </row>
    <row r="15548" spans="1:16" x14ac:dyDescent="0.25">
      <c r="A15548" s="10">
        <v>45533.021527777775</v>
      </c>
      <c r="B15548" t="s">
        <v>12</v>
      </c>
      <c r="C15548">
        <v>80.103200000000001</v>
      </c>
      <c r="D15548">
        <v>-1</v>
      </c>
      <c r="E15548" s="9">
        <v>1158.56460727832</v>
      </c>
      <c r="F15548">
        <v>-80.103200000000001</v>
      </c>
      <c r="G15548">
        <v>80.103200000000001</v>
      </c>
      <c r="H15548">
        <v>0</v>
      </c>
      <c r="I15548">
        <v>78.461407278315406</v>
      </c>
      <c r="J15548">
        <v>-0.96771401999999995</v>
      </c>
      <c r="K15548">
        <v>6</v>
      </c>
      <c r="L15548" s="9">
        <f t="shared" si="242"/>
        <v>0</v>
      </c>
      <c r="O15548" s="8">
        <v>45533</v>
      </c>
      <c r="P15548" s="7">
        <v>2.1527777777777778E-2</v>
      </c>
    </row>
    <row r="15549" spans="1:16" x14ac:dyDescent="0.25">
      <c r="A15549" s="10">
        <v>45533.022222222222</v>
      </c>
      <c r="B15549" t="s">
        <v>12</v>
      </c>
      <c r="C15549">
        <v>81.548749999999998</v>
      </c>
      <c r="D15549">
        <v>-2</v>
      </c>
      <c r="E15549" s="9">
        <v>1240.1133572783201</v>
      </c>
      <c r="F15549">
        <v>-161.65195</v>
      </c>
      <c r="G15549">
        <v>80.825975</v>
      </c>
      <c r="H15549">
        <v>0</v>
      </c>
      <c r="I15549">
        <v>78.461407278315406</v>
      </c>
      <c r="J15549">
        <v>-2.9336249300000001</v>
      </c>
      <c r="K15549">
        <v>6</v>
      </c>
      <c r="L15549" s="9">
        <f t="shared" si="242"/>
        <v>0</v>
      </c>
      <c r="O15549" s="8">
        <v>45533</v>
      </c>
      <c r="P15549" s="7">
        <v>2.2222222222222223E-2</v>
      </c>
    </row>
    <row r="15550" spans="1:16" x14ac:dyDescent="0.25">
      <c r="A15550" s="10">
        <v>45533.022916666669</v>
      </c>
      <c r="B15550" t="s">
        <v>12</v>
      </c>
      <c r="C15550">
        <v>80.913157894736798</v>
      </c>
      <c r="D15550">
        <v>-3</v>
      </c>
      <c r="E15550" s="9">
        <v>1321.02651517305</v>
      </c>
      <c r="F15550">
        <v>-242.565107894736</v>
      </c>
      <c r="G15550">
        <v>80.855035964912204</v>
      </c>
      <c r="H15550">
        <v>0</v>
      </c>
      <c r="I15550">
        <v>78.461407278315406</v>
      </c>
      <c r="J15550">
        <v>-3.80812992999999</v>
      </c>
      <c r="K15550">
        <v>6</v>
      </c>
      <c r="L15550" s="9">
        <f t="shared" si="242"/>
        <v>0</v>
      </c>
      <c r="O15550" s="8">
        <v>45533</v>
      </c>
      <c r="P15550" s="7">
        <v>2.2916666666666665E-2</v>
      </c>
    </row>
    <row r="15551" spans="1:16" x14ac:dyDescent="0.25">
      <c r="A15551" s="10">
        <v>45533.024305555555</v>
      </c>
      <c r="B15551" t="s">
        <v>12</v>
      </c>
      <c r="C15551">
        <v>83.454358974358897</v>
      </c>
      <c r="D15551">
        <v>-4</v>
      </c>
      <c r="E15551" s="9">
        <v>1404.4808741474101</v>
      </c>
      <c r="F15551">
        <v>-326.01946686909503</v>
      </c>
      <c r="G15551">
        <v>81.504866717273899</v>
      </c>
      <c r="H15551">
        <v>0</v>
      </c>
      <c r="I15551">
        <v>78.461407278315406</v>
      </c>
      <c r="J15551">
        <v>-4.0106272299999999</v>
      </c>
      <c r="K15551">
        <v>6</v>
      </c>
      <c r="L15551" s="9">
        <f t="shared" si="242"/>
        <v>0</v>
      </c>
      <c r="O15551" s="8">
        <v>45533</v>
      </c>
      <c r="P15551" s="7">
        <v>2.4305555555555556E-2</v>
      </c>
    </row>
    <row r="15552" spans="1:16" x14ac:dyDescent="0.25">
      <c r="A15552" s="10">
        <v>45533.025000000001</v>
      </c>
      <c r="B15552" t="s">
        <v>12</v>
      </c>
      <c r="C15552">
        <v>84.616666666666603</v>
      </c>
      <c r="D15552">
        <v>-5</v>
      </c>
      <c r="E15552" s="9">
        <v>1489.09754081408</v>
      </c>
      <c r="F15552">
        <v>-410.63613353576199</v>
      </c>
      <c r="G15552">
        <v>82.127226707152502</v>
      </c>
      <c r="H15552">
        <v>0</v>
      </c>
      <c r="I15552">
        <v>78.461407278315406</v>
      </c>
      <c r="J15552">
        <v>-4.3017674299999999</v>
      </c>
      <c r="K15552">
        <v>6</v>
      </c>
      <c r="L15552" s="9">
        <f t="shared" si="242"/>
        <v>0</v>
      </c>
      <c r="O15552" s="8">
        <v>45533</v>
      </c>
      <c r="P15552" s="7">
        <v>2.5000000000000001E-2</v>
      </c>
    </row>
    <row r="15553" spans="1:16" x14ac:dyDescent="0.25">
      <c r="A15553" s="10">
        <v>45533.025694444441</v>
      </c>
      <c r="B15553" t="s">
        <v>12</v>
      </c>
      <c r="C15553">
        <v>82.52</v>
      </c>
      <c r="D15553">
        <v>-6</v>
      </c>
      <c r="E15553" s="9">
        <v>1571.61754081408</v>
      </c>
      <c r="F15553">
        <v>-493.15613353576202</v>
      </c>
      <c r="G15553">
        <v>82.192688922626999</v>
      </c>
      <c r="H15553">
        <v>0</v>
      </c>
      <c r="I15553">
        <v>78.461407278315406</v>
      </c>
      <c r="J15553">
        <v>-3.9390874299999998</v>
      </c>
      <c r="K15553">
        <v>6</v>
      </c>
      <c r="L15553" s="9">
        <f t="shared" si="242"/>
        <v>0</v>
      </c>
      <c r="O15553" s="8">
        <v>45533</v>
      </c>
      <c r="P15553" s="7">
        <v>2.5694444444444443E-2</v>
      </c>
    </row>
    <row r="15554" spans="1:16" x14ac:dyDescent="0.25">
      <c r="A15554" s="10">
        <v>45533.026388888888</v>
      </c>
      <c r="B15554" t="s">
        <v>12</v>
      </c>
      <c r="C15554">
        <v>83.56</v>
      </c>
      <c r="D15554">
        <v>-7</v>
      </c>
      <c r="E15554" s="9">
        <v>1655.17754081408</v>
      </c>
      <c r="F15554">
        <v>-576.71613353576197</v>
      </c>
      <c r="G15554">
        <v>82.388019076537503</v>
      </c>
      <c r="H15554">
        <v>0</v>
      </c>
      <c r="I15554">
        <v>78.461407278315406</v>
      </c>
      <c r="J15554">
        <v>-6.3731660999999997</v>
      </c>
      <c r="K15554">
        <v>6</v>
      </c>
      <c r="L15554" s="9">
        <f t="shared" si="242"/>
        <v>0</v>
      </c>
      <c r="O15554" s="8">
        <v>45533</v>
      </c>
      <c r="P15554" s="7">
        <v>2.6388888888888889E-2</v>
      </c>
    </row>
    <row r="15555" spans="1:16" x14ac:dyDescent="0.25">
      <c r="A15555" s="10">
        <v>45533.027083333334</v>
      </c>
      <c r="B15555" t="s">
        <v>12</v>
      </c>
      <c r="C15555">
        <v>74.608888888888799</v>
      </c>
      <c r="D15555">
        <v>-8</v>
      </c>
      <c r="E15555" s="9">
        <v>1729.7864297029701</v>
      </c>
      <c r="F15555">
        <v>-651.32502242465102</v>
      </c>
      <c r="G15555">
        <v>81.415627803081406</v>
      </c>
      <c r="H15555">
        <v>0</v>
      </c>
      <c r="I15555">
        <v>78.461407278315406</v>
      </c>
      <c r="J15555">
        <v>-4.5578763000000002</v>
      </c>
      <c r="K15555">
        <v>6</v>
      </c>
      <c r="L15555" s="9">
        <f t="shared" ref="L15555:L15618" si="243">IF(DAY(O15555 &lt;&gt; O15556), 1, 0)</f>
        <v>0</v>
      </c>
      <c r="O15555" s="8">
        <v>45533</v>
      </c>
      <c r="P15555" s="7">
        <v>2.7083333333333334E-2</v>
      </c>
    </row>
    <row r="15556" spans="1:16" x14ac:dyDescent="0.25">
      <c r="A15556" s="10">
        <v>45533.027777777781</v>
      </c>
      <c r="B15556" t="s">
        <v>12</v>
      </c>
      <c r="C15556">
        <v>78.603333333333296</v>
      </c>
      <c r="D15556">
        <v>-9</v>
      </c>
      <c r="E15556" s="9">
        <v>1808.3897630363001</v>
      </c>
      <c r="F15556">
        <v>-729.92835575798404</v>
      </c>
      <c r="G15556">
        <v>81.103150639776004</v>
      </c>
      <c r="H15556">
        <v>0</v>
      </c>
      <c r="I15556">
        <v>78.461407278315406</v>
      </c>
      <c r="J15556">
        <v>-6.8281518999999999</v>
      </c>
      <c r="K15556">
        <v>6</v>
      </c>
      <c r="L15556" s="9">
        <f t="shared" si="243"/>
        <v>0</v>
      </c>
      <c r="O15556" s="8">
        <v>45533</v>
      </c>
      <c r="P15556" s="7">
        <v>2.7777777777777776E-2</v>
      </c>
    </row>
    <row r="15557" spans="1:16" x14ac:dyDescent="0.25">
      <c r="A15557" s="10">
        <v>45533.02847222222</v>
      </c>
      <c r="B15557" t="s">
        <v>12</v>
      </c>
      <c r="C15557">
        <v>81.636666666666599</v>
      </c>
      <c r="D15557">
        <v>-10</v>
      </c>
      <c r="E15557" s="9">
        <v>1890.0264297029701</v>
      </c>
      <c r="F15557">
        <v>-811.56502242465103</v>
      </c>
      <c r="G15557">
        <v>81.156502242465095</v>
      </c>
      <c r="H15557">
        <v>0</v>
      </c>
      <c r="I15557">
        <v>78.461407278315406</v>
      </c>
      <c r="J15557">
        <v>-5.4856223000000002</v>
      </c>
      <c r="K15557">
        <v>6</v>
      </c>
      <c r="L15557" s="9">
        <f t="shared" si="243"/>
        <v>0</v>
      </c>
      <c r="O15557" s="8">
        <v>45533</v>
      </c>
      <c r="P15557" s="7">
        <v>2.8472222222222222E-2</v>
      </c>
    </row>
    <row r="15558" spans="1:16" x14ac:dyDescent="0.25">
      <c r="A15558" s="10">
        <v>45533.029166666667</v>
      </c>
      <c r="B15558" t="s">
        <v>12</v>
      </c>
      <c r="C15558">
        <v>81.400000000000006</v>
      </c>
      <c r="D15558">
        <v>-11</v>
      </c>
      <c r="E15558" s="9">
        <v>1971.4264297029699</v>
      </c>
      <c r="F15558">
        <v>-892.96502242465101</v>
      </c>
      <c r="G15558">
        <v>81.178638402241006</v>
      </c>
      <c r="H15558">
        <v>0</v>
      </c>
      <c r="I15558">
        <v>78.461407278315406</v>
      </c>
      <c r="J15558">
        <v>-5.2524036899999897</v>
      </c>
      <c r="K15558">
        <v>6</v>
      </c>
      <c r="L15558" s="9">
        <f t="shared" si="243"/>
        <v>0</v>
      </c>
      <c r="O15558" s="8">
        <v>45533</v>
      </c>
      <c r="P15558" s="7">
        <v>2.9166666666666667E-2</v>
      </c>
    </row>
    <row r="15559" spans="1:16" x14ac:dyDescent="0.25">
      <c r="A15559" s="10">
        <v>45533.029861111114</v>
      </c>
      <c r="B15559" t="s">
        <v>12</v>
      </c>
      <c r="C15559">
        <v>83.11</v>
      </c>
      <c r="D15559">
        <v>-12</v>
      </c>
      <c r="E15559" s="9">
        <v>2054.5364297029701</v>
      </c>
      <c r="F15559">
        <v>-976.07502242465102</v>
      </c>
      <c r="G15559">
        <v>81.339585202054295</v>
      </c>
      <c r="H15559">
        <v>0</v>
      </c>
      <c r="I15559">
        <v>78.461407278315406</v>
      </c>
      <c r="J15559">
        <v>-6.9389098999999899</v>
      </c>
      <c r="K15559">
        <v>6</v>
      </c>
      <c r="L15559" s="9">
        <f t="shared" si="243"/>
        <v>0</v>
      </c>
      <c r="O15559" s="8">
        <v>45533</v>
      </c>
      <c r="P15559" s="7">
        <v>2.9861111111111113E-2</v>
      </c>
    </row>
    <row r="15560" spans="1:16" x14ac:dyDescent="0.25">
      <c r="A15560" s="10">
        <v>45533.030555555553</v>
      </c>
      <c r="B15560" t="s">
        <v>12</v>
      </c>
      <c r="C15560">
        <v>82.454285714285703</v>
      </c>
      <c r="D15560">
        <v>-13</v>
      </c>
      <c r="E15560" s="9">
        <v>2136.9907154172502</v>
      </c>
      <c r="F15560">
        <v>-1058.52930813893</v>
      </c>
      <c r="G15560">
        <v>81.425331395302806</v>
      </c>
      <c r="H15560">
        <v>0</v>
      </c>
      <c r="I15560">
        <v>78.461407278315406</v>
      </c>
      <c r="J15560">
        <v>-4.10825089999999</v>
      </c>
      <c r="K15560">
        <v>6</v>
      </c>
      <c r="L15560" s="9">
        <f t="shared" si="243"/>
        <v>0</v>
      </c>
      <c r="O15560" s="8">
        <v>45533</v>
      </c>
      <c r="P15560" s="7">
        <v>3.0555555555555555E-2</v>
      </c>
    </row>
    <row r="15561" spans="1:16" x14ac:dyDescent="0.25">
      <c r="A15561" s="10">
        <v>45533.03125</v>
      </c>
      <c r="B15561" t="s">
        <v>12</v>
      </c>
      <c r="C15561">
        <v>81.707999999999998</v>
      </c>
      <c r="D15561">
        <v>-14</v>
      </c>
      <c r="E15561" s="9">
        <v>2218.6987154172498</v>
      </c>
      <c r="F15561">
        <v>-1140.2373081389301</v>
      </c>
      <c r="G15561">
        <v>81.445522009924005</v>
      </c>
      <c r="H15561">
        <v>0</v>
      </c>
      <c r="I15561">
        <v>78.461407278315406</v>
      </c>
      <c r="J15561">
        <v>-1.1303265</v>
      </c>
      <c r="K15561">
        <v>6</v>
      </c>
      <c r="L15561" s="9">
        <f t="shared" si="243"/>
        <v>0</v>
      </c>
      <c r="O15561" s="8">
        <v>45533</v>
      </c>
      <c r="P15561" s="7">
        <v>3.125E-2</v>
      </c>
    </row>
    <row r="15562" spans="1:16" x14ac:dyDescent="0.25">
      <c r="A15562" s="10">
        <v>45533.031944444447</v>
      </c>
      <c r="B15562" t="s">
        <v>13</v>
      </c>
      <c r="C15562">
        <v>79.88</v>
      </c>
      <c r="D15562">
        <v>0</v>
      </c>
      <c r="E15562" s="9">
        <v>1100.3787154172501</v>
      </c>
      <c r="F15562">
        <v>0</v>
      </c>
      <c r="G15562">
        <v>0</v>
      </c>
      <c r="H15562">
        <v>21.9173081389374</v>
      </c>
      <c r="I15562">
        <v>100.378715417252</v>
      </c>
      <c r="J15562">
        <v>0.60345349999999898</v>
      </c>
      <c r="K15562">
        <v>6</v>
      </c>
      <c r="L15562" s="9">
        <f t="shared" si="243"/>
        <v>0</v>
      </c>
      <c r="O15562" s="8">
        <v>45533</v>
      </c>
      <c r="P15562" s="7">
        <v>3.1944444444444442E-2</v>
      </c>
    </row>
    <row r="15563" spans="1:16" x14ac:dyDescent="0.25">
      <c r="A15563" s="10">
        <v>45533.032638888886</v>
      </c>
      <c r="B15563" t="s">
        <v>12</v>
      </c>
      <c r="C15563">
        <v>82.37</v>
      </c>
      <c r="D15563">
        <v>-1</v>
      </c>
      <c r="E15563" s="9">
        <v>1182.74871541725</v>
      </c>
      <c r="F15563">
        <v>-82.37</v>
      </c>
      <c r="G15563">
        <v>82.37</v>
      </c>
      <c r="H15563">
        <v>0</v>
      </c>
      <c r="I15563">
        <v>100.378715417252</v>
      </c>
      <c r="J15563">
        <v>-0.62276319999999996</v>
      </c>
      <c r="K15563">
        <v>6</v>
      </c>
      <c r="L15563" s="9">
        <f t="shared" si="243"/>
        <v>0</v>
      </c>
      <c r="O15563" s="8">
        <v>45533</v>
      </c>
      <c r="P15563" s="7">
        <v>3.2638888888888891E-2</v>
      </c>
    </row>
    <row r="15564" spans="1:16" x14ac:dyDescent="0.25">
      <c r="A15564" s="10">
        <v>45533.033333333333</v>
      </c>
      <c r="B15564" t="s">
        <v>12</v>
      </c>
      <c r="C15564">
        <v>82.967500000000001</v>
      </c>
      <c r="D15564">
        <v>-2</v>
      </c>
      <c r="E15564" s="9">
        <v>1265.7162154172499</v>
      </c>
      <c r="F15564">
        <v>-165.33750000000001</v>
      </c>
      <c r="G15564">
        <v>82.668750000000003</v>
      </c>
      <c r="H15564">
        <v>0</v>
      </c>
      <c r="I15564">
        <v>100.378715417252</v>
      </c>
      <c r="J15564">
        <v>-0.3803608</v>
      </c>
      <c r="K15564">
        <v>6</v>
      </c>
      <c r="L15564" s="9">
        <f t="shared" si="243"/>
        <v>0</v>
      </c>
      <c r="O15564" s="8">
        <v>45533</v>
      </c>
      <c r="P15564" s="7">
        <v>3.3333333333333333E-2</v>
      </c>
    </row>
    <row r="15565" spans="1:16" x14ac:dyDescent="0.25">
      <c r="A15565" s="10">
        <v>45533.03402777778</v>
      </c>
      <c r="B15565" t="s">
        <v>13</v>
      </c>
      <c r="C15565">
        <v>83.015833333333305</v>
      </c>
      <c r="D15565">
        <v>0</v>
      </c>
      <c r="E15565" s="9">
        <v>1099.68454875059</v>
      </c>
      <c r="F15565">
        <v>0</v>
      </c>
      <c r="G15565">
        <v>0</v>
      </c>
      <c r="H15565">
        <v>-0.69416666666666005</v>
      </c>
      <c r="I15565">
        <v>99.684548750586202</v>
      </c>
      <c r="J15565">
        <v>1.4035458999999999</v>
      </c>
      <c r="K15565">
        <v>6</v>
      </c>
      <c r="L15565" s="9">
        <f t="shared" si="243"/>
        <v>0</v>
      </c>
      <c r="O15565" s="8">
        <v>45533</v>
      </c>
      <c r="P15565" s="7">
        <v>3.4027777777777775E-2</v>
      </c>
    </row>
    <row r="15566" spans="1:16" x14ac:dyDescent="0.25">
      <c r="A15566" s="10">
        <v>45533.034722222219</v>
      </c>
      <c r="B15566" t="s">
        <v>14</v>
      </c>
      <c r="C15566">
        <v>83.484230769230706</v>
      </c>
      <c r="D15566">
        <v>1</v>
      </c>
      <c r="E15566" s="9">
        <v>1016.2003179813501</v>
      </c>
      <c r="F15566">
        <v>83.484230769230706</v>
      </c>
      <c r="G15566">
        <v>83.484230769230706</v>
      </c>
      <c r="H15566">
        <v>0</v>
      </c>
      <c r="I15566">
        <v>99.684548750586202</v>
      </c>
      <c r="J15566">
        <v>3.6515219000000001</v>
      </c>
      <c r="K15566">
        <v>6</v>
      </c>
      <c r="L15566" s="9">
        <f t="shared" si="243"/>
        <v>0</v>
      </c>
      <c r="O15566" s="8">
        <v>45533</v>
      </c>
      <c r="P15566" s="7">
        <v>3.4722222222222224E-2</v>
      </c>
    </row>
    <row r="15567" spans="1:16" x14ac:dyDescent="0.25">
      <c r="A15567" s="10">
        <v>45533.035416666666</v>
      </c>
      <c r="B15567" t="s">
        <v>14</v>
      </c>
      <c r="C15567">
        <v>85.43</v>
      </c>
      <c r="D15567">
        <v>2</v>
      </c>
      <c r="E15567" s="9">
        <v>930.77031798135897</v>
      </c>
      <c r="F15567">
        <v>168.91423076922999</v>
      </c>
      <c r="G15567">
        <v>84.457115384615307</v>
      </c>
      <c r="H15567">
        <v>0</v>
      </c>
      <c r="I15567">
        <v>99.684548750586202</v>
      </c>
      <c r="J15567">
        <v>2.6312441</v>
      </c>
      <c r="K15567">
        <v>6</v>
      </c>
      <c r="L15567" s="9">
        <f t="shared" si="243"/>
        <v>0</v>
      </c>
      <c r="O15567" s="8">
        <v>45533</v>
      </c>
      <c r="P15567" s="7">
        <v>3.5416666666666666E-2</v>
      </c>
    </row>
    <row r="15568" spans="1:16" x14ac:dyDescent="0.25">
      <c r="A15568" s="10">
        <v>45533.036111111112</v>
      </c>
      <c r="B15568" t="s">
        <v>14</v>
      </c>
      <c r="C15568">
        <v>89.442105263157899</v>
      </c>
      <c r="D15568">
        <v>3</v>
      </c>
      <c r="E15568" s="9">
        <v>841.32821271820103</v>
      </c>
      <c r="F15568">
        <v>258.35633603238801</v>
      </c>
      <c r="G15568">
        <v>86.118778677462899</v>
      </c>
      <c r="H15568">
        <v>0</v>
      </c>
      <c r="I15568">
        <v>99.684548750586202</v>
      </c>
      <c r="J15568">
        <v>3.4003760999999999</v>
      </c>
      <c r="K15568">
        <v>6</v>
      </c>
      <c r="L15568" s="9">
        <f t="shared" si="243"/>
        <v>0</v>
      </c>
      <c r="O15568" s="8">
        <v>45533</v>
      </c>
      <c r="P15568" s="7">
        <v>3.6111111111111108E-2</v>
      </c>
    </row>
    <row r="15569" spans="1:16" x14ac:dyDescent="0.25">
      <c r="A15569" s="10">
        <v>45533.036805555559</v>
      </c>
      <c r="B15569" t="s">
        <v>14</v>
      </c>
      <c r="C15569">
        <v>92.691000000000003</v>
      </c>
      <c r="D15569">
        <v>4</v>
      </c>
      <c r="E15569" s="9">
        <v>748.637212718201</v>
      </c>
      <c r="F15569">
        <v>351.04733603238799</v>
      </c>
      <c r="G15569">
        <v>87.761834008097097</v>
      </c>
      <c r="H15569">
        <v>0</v>
      </c>
      <c r="I15569">
        <v>99.684548750586202</v>
      </c>
      <c r="J15569">
        <v>3.2705806000000002</v>
      </c>
      <c r="K15569">
        <v>6</v>
      </c>
      <c r="L15569" s="9">
        <f t="shared" si="243"/>
        <v>0</v>
      </c>
      <c r="O15569" s="8">
        <v>45533</v>
      </c>
      <c r="P15569" s="7">
        <v>3.6805555555555557E-2</v>
      </c>
    </row>
    <row r="15570" spans="1:16" x14ac:dyDescent="0.25">
      <c r="A15570" s="10">
        <v>45533.037499999999</v>
      </c>
      <c r="B15570" t="s">
        <v>14</v>
      </c>
      <c r="C15570">
        <v>90.567499999999995</v>
      </c>
      <c r="D15570">
        <v>5</v>
      </c>
      <c r="E15570" s="9">
        <v>658.069712718201</v>
      </c>
      <c r="F15570">
        <v>441.61483603238798</v>
      </c>
      <c r="G15570">
        <v>88.322967206477699</v>
      </c>
      <c r="H15570">
        <v>0</v>
      </c>
      <c r="I15570">
        <v>99.684548750586202</v>
      </c>
      <c r="J15570">
        <v>0.74878410000000095</v>
      </c>
      <c r="K15570">
        <v>6</v>
      </c>
      <c r="L15570" s="9">
        <f t="shared" si="243"/>
        <v>0</v>
      </c>
      <c r="O15570" s="8">
        <v>45533</v>
      </c>
      <c r="P15570" s="7">
        <v>3.7499999999999999E-2</v>
      </c>
    </row>
    <row r="15571" spans="1:16" x14ac:dyDescent="0.25">
      <c r="A15571" s="10">
        <v>45533.038194444445</v>
      </c>
      <c r="B15571" t="s">
        <v>13</v>
      </c>
      <c r="C15571">
        <v>89.14</v>
      </c>
      <c r="D15571">
        <v>0</v>
      </c>
      <c r="E15571" s="9">
        <v>1103.7697127182</v>
      </c>
      <c r="F15571">
        <v>0</v>
      </c>
      <c r="G15571">
        <v>0</v>
      </c>
      <c r="H15571">
        <v>4.0851639676113196</v>
      </c>
      <c r="I15571">
        <v>103.769712718197</v>
      </c>
      <c r="J15571">
        <v>-1.3910686999999899</v>
      </c>
      <c r="K15571">
        <v>6</v>
      </c>
      <c r="L15571" s="9">
        <f t="shared" si="243"/>
        <v>0</v>
      </c>
      <c r="O15571" s="8">
        <v>45533</v>
      </c>
      <c r="P15571" s="7">
        <v>3.8194444444444448E-2</v>
      </c>
    </row>
    <row r="15572" spans="1:16" x14ac:dyDescent="0.25">
      <c r="A15572" s="10">
        <v>45533.038888888892</v>
      </c>
      <c r="B15572" t="s">
        <v>12</v>
      </c>
      <c r="C15572">
        <v>88.753846153846098</v>
      </c>
      <c r="D15572">
        <v>-1</v>
      </c>
      <c r="E15572" s="9">
        <v>1192.52355887204</v>
      </c>
      <c r="F15572">
        <v>-88.753846153846098</v>
      </c>
      <c r="G15572">
        <v>88.753846153846098</v>
      </c>
      <c r="H15572">
        <v>0</v>
      </c>
      <c r="I15572">
        <v>103.769712718197</v>
      </c>
      <c r="J15572">
        <v>-1.8114091999999899</v>
      </c>
      <c r="K15572">
        <v>6</v>
      </c>
      <c r="L15572" s="9">
        <f t="shared" si="243"/>
        <v>0</v>
      </c>
      <c r="O15572" s="8">
        <v>45533</v>
      </c>
      <c r="P15572" s="7">
        <v>3.888888888888889E-2</v>
      </c>
    </row>
    <row r="15573" spans="1:16" x14ac:dyDescent="0.25">
      <c r="A15573" s="10">
        <v>45533.039583333331</v>
      </c>
      <c r="B15573" t="s">
        <v>12</v>
      </c>
      <c r="C15573">
        <v>86.386190476190393</v>
      </c>
      <c r="D15573">
        <v>-2</v>
      </c>
      <c r="E15573" s="9">
        <v>1278.90974934823</v>
      </c>
      <c r="F15573">
        <v>-175.14003663003601</v>
      </c>
      <c r="G15573">
        <v>87.570018315018302</v>
      </c>
      <c r="H15573">
        <v>0</v>
      </c>
      <c r="I15573">
        <v>103.769712718197</v>
      </c>
      <c r="J15573">
        <v>-2.08491219999999</v>
      </c>
      <c r="K15573">
        <v>6</v>
      </c>
      <c r="L15573" s="9">
        <f t="shared" si="243"/>
        <v>0</v>
      </c>
      <c r="O15573" s="8">
        <v>45533</v>
      </c>
      <c r="P15573" s="7">
        <v>3.9583333333333331E-2</v>
      </c>
    </row>
    <row r="15574" spans="1:16" x14ac:dyDescent="0.25">
      <c r="A15574" s="10">
        <v>45533.040277777778</v>
      </c>
      <c r="B15574" t="s">
        <v>12</v>
      </c>
      <c r="C15574">
        <v>87.597142857142799</v>
      </c>
      <c r="D15574">
        <v>-3</v>
      </c>
      <c r="E15574" s="9">
        <v>1366.5068922053799</v>
      </c>
      <c r="F15574">
        <v>-262.73717948717899</v>
      </c>
      <c r="G15574">
        <v>87.579059829059801</v>
      </c>
      <c r="H15574">
        <v>0</v>
      </c>
      <c r="I15574">
        <v>103.769712718197</v>
      </c>
      <c r="J15574">
        <v>-1.1583941599999901</v>
      </c>
      <c r="K15574">
        <v>6</v>
      </c>
      <c r="L15574" s="9">
        <f t="shared" si="243"/>
        <v>0</v>
      </c>
      <c r="O15574" s="8">
        <v>45533</v>
      </c>
      <c r="P15574" s="7">
        <v>4.027777777777778E-2</v>
      </c>
    </row>
    <row r="15575" spans="1:16" x14ac:dyDescent="0.25">
      <c r="A15575" s="10">
        <v>45533.040972222225</v>
      </c>
      <c r="B15575" t="s">
        <v>12</v>
      </c>
      <c r="C15575">
        <v>87.78</v>
      </c>
      <c r="D15575">
        <v>-4</v>
      </c>
      <c r="E15575" s="9">
        <v>1454.2868922053799</v>
      </c>
      <c r="F15575">
        <v>-350.51717948717902</v>
      </c>
      <c r="G15575">
        <v>87.629294871794798</v>
      </c>
      <c r="H15575">
        <v>0</v>
      </c>
      <c r="I15575">
        <v>103.769712718197</v>
      </c>
      <c r="J15575">
        <v>-3.2190336599999898</v>
      </c>
      <c r="K15575">
        <v>6</v>
      </c>
      <c r="L15575" s="9">
        <f t="shared" si="243"/>
        <v>0</v>
      </c>
      <c r="O15575" s="8">
        <v>45533</v>
      </c>
      <c r="P15575" s="7">
        <v>4.0972222222222222E-2</v>
      </c>
    </row>
    <row r="15576" spans="1:16" x14ac:dyDescent="0.25">
      <c r="A15576" s="10">
        <v>45533.041666666664</v>
      </c>
      <c r="B15576" t="s">
        <v>12</v>
      </c>
      <c r="C15576">
        <v>91.059117647058798</v>
      </c>
      <c r="D15576">
        <v>-5</v>
      </c>
      <c r="E15576" s="9">
        <v>1545.3460098524399</v>
      </c>
      <c r="F15576">
        <v>-441.57629713423802</v>
      </c>
      <c r="G15576">
        <v>88.315259426847604</v>
      </c>
      <c r="H15576">
        <v>0</v>
      </c>
      <c r="I15576">
        <v>103.769712718197</v>
      </c>
      <c r="J15576">
        <v>-3.4738262599999898</v>
      </c>
      <c r="K15576">
        <v>6</v>
      </c>
      <c r="L15576" s="9">
        <f t="shared" si="243"/>
        <v>0</v>
      </c>
      <c r="O15576" s="8">
        <v>45533</v>
      </c>
      <c r="P15576" s="7">
        <v>4.1666666666666664E-2</v>
      </c>
    </row>
    <row r="15577" spans="1:16" x14ac:dyDescent="0.25">
      <c r="A15577" s="10">
        <v>45533.042361111111</v>
      </c>
      <c r="B15577" t="s">
        <v>12</v>
      </c>
      <c r="C15577">
        <v>94.534864864864801</v>
      </c>
      <c r="D15577">
        <v>-6</v>
      </c>
      <c r="E15577" s="9">
        <v>1639.8808747173</v>
      </c>
      <c r="F15577">
        <v>-536.11116199910305</v>
      </c>
      <c r="G15577">
        <v>89.351860333183794</v>
      </c>
      <c r="H15577">
        <v>0</v>
      </c>
      <c r="I15577">
        <v>103.769712718197</v>
      </c>
      <c r="J15577">
        <v>-1.38693215999999</v>
      </c>
      <c r="K15577">
        <v>6</v>
      </c>
      <c r="L15577" s="9">
        <f t="shared" si="243"/>
        <v>0</v>
      </c>
      <c r="O15577" s="8">
        <v>45533</v>
      </c>
      <c r="P15577" s="7">
        <v>4.2361111111111113E-2</v>
      </c>
    </row>
    <row r="15578" spans="1:16" x14ac:dyDescent="0.25">
      <c r="A15578" s="10">
        <v>45533.043055555558</v>
      </c>
      <c r="B15578" t="s">
        <v>12</v>
      </c>
      <c r="C15578">
        <v>94.800769230769205</v>
      </c>
      <c r="D15578">
        <v>-7</v>
      </c>
      <c r="E15578" s="9">
        <v>1734.6816439480699</v>
      </c>
      <c r="F15578">
        <v>-630.91193122987204</v>
      </c>
      <c r="G15578">
        <v>90.130275889981704</v>
      </c>
      <c r="H15578">
        <v>0</v>
      </c>
      <c r="I15578">
        <v>103.769712718197</v>
      </c>
      <c r="J15578">
        <v>-1.4936875599999899</v>
      </c>
      <c r="K15578">
        <v>6</v>
      </c>
      <c r="L15578" s="9">
        <f t="shared" si="243"/>
        <v>0</v>
      </c>
      <c r="O15578" s="8">
        <v>45533</v>
      </c>
      <c r="P15578" s="7">
        <v>4.3055555555555555E-2</v>
      </c>
    </row>
    <row r="15579" spans="1:16" x14ac:dyDescent="0.25">
      <c r="A15579" s="10">
        <v>45533.043749999997</v>
      </c>
      <c r="B15579" t="s">
        <v>12</v>
      </c>
      <c r="C15579">
        <v>103.345227272727</v>
      </c>
      <c r="D15579">
        <v>-8</v>
      </c>
      <c r="E15579" s="9">
        <v>1838.0268712208001</v>
      </c>
      <c r="F15579">
        <v>-734.25715850259905</v>
      </c>
      <c r="G15579">
        <v>91.782144812824896</v>
      </c>
      <c r="H15579">
        <v>0</v>
      </c>
      <c r="I15579">
        <v>103.769712718197</v>
      </c>
      <c r="J15579">
        <v>-1.94027996</v>
      </c>
      <c r="K15579">
        <v>6</v>
      </c>
      <c r="L15579" s="9">
        <f t="shared" si="243"/>
        <v>0</v>
      </c>
      <c r="O15579" s="8">
        <v>45533</v>
      </c>
      <c r="P15579" s="7">
        <v>4.3749999999999997E-2</v>
      </c>
    </row>
    <row r="15580" spans="1:16" x14ac:dyDescent="0.25">
      <c r="A15580" s="10">
        <v>45533.044444444444</v>
      </c>
      <c r="B15580" t="s">
        <v>12</v>
      </c>
      <c r="C15580">
        <v>102.79714285714201</v>
      </c>
      <c r="D15580">
        <v>-9</v>
      </c>
      <c r="E15580" s="9">
        <v>1940.8240140779401</v>
      </c>
      <c r="F15580">
        <v>-837.054301359742</v>
      </c>
      <c r="G15580">
        <v>93.006033484415795</v>
      </c>
      <c r="H15580">
        <v>0</v>
      </c>
      <c r="I15580">
        <v>103.769712718197</v>
      </c>
      <c r="J15580">
        <v>-3.2929892600000001</v>
      </c>
      <c r="K15580">
        <v>6</v>
      </c>
      <c r="L15580" s="9">
        <f t="shared" si="243"/>
        <v>0</v>
      </c>
      <c r="O15580" s="8">
        <v>45533</v>
      </c>
      <c r="P15580" s="7">
        <v>4.4444444444444446E-2</v>
      </c>
    </row>
    <row r="15581" spans="1:16" x14ac:dyDescent="0.25">
      <c r="A15581" s="10">
        <v>45533.045138888891</v>
      </c>
      <c r="B15581" t="s">
        <v>12</v>
      </c>
      <c r="C15581">
        <v>107.105</v>
      </c>
      <c r="D15581">
        <v>-10</v>
      </c>
      <c r="E15581" s="9">
        <v>2047.9290140779401</v>
      </c>
      <c r="F15581">
        <v>-944.15930135974202</v>
      </c>
      <c r="G15581">
        <v>94.415930135974193</v>
      </c>
      <c r="H15581">
        <v>0</v>
      </c>
      <c r="I15581">
        <v>103.769712718197</v>
      </c>
      <c r="J15581">
        <v>-2.9715790599999998</v>
      </c>
      <c r="K15581">
        <v>6</v>
      </c>
      <c r="L15581" s="9">
        <f t="shared" si="243"/>
        <v>0</v>
      </c>
      <c r="O15581" s="8">
        <v>45533</v>
      </c>
      <c r="P15581" s="7">
        <v>4.5138888888888888E-2</v>
      </c>
    </row>
    <row r="15582" spans="1:16" x14ac:dyDescent="0.25">
      <c r="A15582" s="10">
        <v>45533.04583333333</v>
      </c>
      <c r="B15582" t="s">
        <v>12</v>
      </c>
      <c r="C15582">
        <v>107.375909090909</v>
      </c>
      <c r="D15582">
        <v>-11</v>
      </c>
      <c r="E15582" s="9">
        <v>2155.3049231688501</v>
      </c>
      <c r="F15582">
        <v>-1051.5352104506501</v>
      </c>
      <c r="G15582">
        <v>95.594110040968303</v>
      </c>
      <c r="H15582">
        <v>0</v>
      </c>
      <c r="I15582">
        <v>103.769712718197</v>
      </c>
      <c r="J15582">
        <v>-0.54154387999999998</v>
      </c>
      <c r="K15582">
        <v>6</v>
      </c>
      <c r="L15582" s="9">
        <f t="shared" si="243"/>
        <v>0</v>
      </c>
      <c r="O15582" s="8">
        <v>45533</v>
      </c>
      <c r="P15582" s="7">
        <v>4.583333333333333E-2</v>
      </c>
    </row>
    <row r="15583" spans="1:16" x14ac:dyDescent="0.25">
      <c r="A15583" s="10">
        <v>45533.046527777777</v>
      </c>
      <c r="B15583" t="s">
        <v>13</v>
      </c>
      <c r="C15583">
        <v>107.560303030303</v>
      </c>
      <c r="D15583">
        <v>0</v>
      </c>
      <c r="E15583" s="9">
        <v>972.14158983551897</v>
      </c>
      <c r="F15583">
        <v>0</v>
      </c>
      <c r="G15583">
        <v>0</v>
      </c>
      <c r="H15583">
        <v>-131.628122882681</v>
      </c>
      <c r="I15583">
        <v>-27.8584101644844</v>
      </c>
      <c r="J15583">
        <v>0.92338681999999905</v>
      </c>
      <c r="K15583">
        <v>6</v>
      </c>
      <c r="L15583" s="9">
        <f t="shared" si="243"/>
        <v>0</v>
      </c>
      <c r="O15583" s="8">
        <v>45533</v>
      </c>
      <c r="P15583" s="7">
        <v>4.6527777777777779E-2</v>
      </c>
    </row>
    <row r="15584" spans="1:16" x14ac:dyDescent="0.25">
      <c r="A15584" s="10">
        <v>45533.047222222223</v>
      </c>
      <c r="B15584" t="s">
        <v>12</v>
      </c>
      <c r="C15584">
        <v>107.7235</v>
      </c>
      <c r="D15584">
        <v>-1</v>
      </c>
      <c r="E15584" s="9">
        <v>1079.8650898355199</v>
      </c>
      <c r="F15584">
        <v>-107.7235</v>
      </c>
      <c r="G15584">
        <v>107.7235</v>
      </c>
      <c r="H15584">
        <v>0</v>
      </c>
      <c r="I15584">
        <v>-27.8584101644844</v>
      </c>
      <c r="J15584">
        <v>-1.90278751999999</v>
      </c>
      <c r="K15584">
        <v>6</v>
      </c>
      <c r="L15584" s="9">
        <f t="shared" si="243"/>
        <v>0</v>
      </c>
      <c r="O15584" s="8">
        <v>45533</v>
      </c>
      <c r="P15584" s="7">
        <v>4.7222222222222221E-2</v>
      </c>
    </row>
    <row r="15585" spans="1:16" x14ac:dyDescent="0.25">
      <c r="A15585" s="10">
        <v>45533.048611111109</v>
      </c>
      <c r="B15585" t="s">
        <v>12</v>
      </c>
      <c r="C15585">
        <v>110.5575</v>
      </c>
      <c r="D15585">
        <v>-2</v>
      </c>
      <c r="E15585" s="9">
        <v>1190.4225898355101</v>
      </c>
      <c r="F15585">
        <v>-218.28100000000001</v>
      </c>
      <c r="G15585">
        <v>109.1405</v>
      </c>
      <c r="H15585">
        <v>0</v>
      </c>
      <c r="I15585">
        <v>-27.8584101644844</v>
      </c>
      <c r="J15585">
        <v>-2.5890289199999899</v>
      </c>
      <c r="K15585">
        <v>6</v>
      </c>
      <c r="L15585" s="9">
        <f t="shared" si="243"/>
        <v>0</v>
      </c>
      <c r="O15585" s="8">
        <v>45533</v>
      </c>
      <c r="P15585" s="7">
        <v>4.8611111111111112E-2</v>
      </c>
    </row>
    <row r="15586" spans="1:16" x14ac:dyDescent="0.25">
      <c r="A15586" s="10">
        <v>45533.049305555556</v>
      </c>
      <c r="B15586" t="s">
        <v>12</v>
      </c>
      <c r="C15586">
        <v>112.695555555555</v>
      </c>
      <c r="D15586">
        <v>-3</v>
      </c>
      <c r="E15586" s="9">
        <v>1303.1181453910699</v>
      </c>
      <c r="F15586">
        <v>-330.97655555555502</v>
      </c>
      <c r="G15586">
        <v>110.325518518518</v>
      </c>
      <c r="H15586">
        <v>0</v>
      </c>
      <c r="I15586">
        <v>-27.8584101644844</v>
      </c>
      <c r="J15586">
        <v>-2.7435828199999901</v>
      </c>
      <c r="K15586">
        <v>6</v>
      </c>
      <c r="L15586" s="9">
        <f t="shared" si="243"/>
        <v>0</v>
      </c>
      <c r="O15586" s="8">
        <v>45533</v>
      </c>
      <c r="P15586" s="7">
        <v>4.9305555555555554E-2</v>
      </c>
    </row>
    <row r="15587" spans="1:16" x14ac:dyDescent="0.25">
      <c r="A15587" s="10">
        <v>45533.05</v>
      </c>
      <c r="B15587" t="s">
        <v>12</v>
      </c>
      <c r="C15587">
        <v>110.77037037037</v>
      </c>
      <c r="D15587">
        <v>-4</v>
      </c>
      <c r="E15587" s="9">
        <v>1413.88851576144</v>
      </c>
      <c r="F15587">
        <v>-441.74692592592498</v>
      </c>
      <c r="G15587">
        <v>110.436731481481</v>
      </c>
      <c r="H15587">
        <v>0</v>
      </c>
      <c r="I15587">
        <v>-27.8584101644844</v>
      </c>
      <c r="J15587">
        <v>-4.18239541999999</v>
      </c>
      <c r="K15587">
        <v>6</v>
      </c>
      <c r="L15587" s="9">
        <f t="shared" si="243"/>
        <v>0</v>
      </c>
      <c r="O15587" s="8">
        <v>45533</v>
      </c>
      <c r="P15587" s="7">
        <v>0.05</v>
      </c>
    </row>
    <row r="15588" spans="1:16" x14ac:dyDescent="0.25">
      <c r="A15588" s="10">
        <v>45533.050694444442</v>
      </c>
      <c r="B15588" t="s">
        <v>12</v>
      </c>
      <c r="C15588">
        <v>110.81375</v>
      </c>
      <c r="D15588">
        <v>-5</v>
      </c>
      <c r="E15588" s="9">
        <v>1524.70226576144</v>
      </c>
      <c r="F15588">
        <v>-552.56067592592501</v>
      </c>
      <c r="G15588">
        <v>110.512135185185</v>
      </c>
      <c r="H15588">
        <v>0</v>
      </c>
      <c r="I15588">
        <v>-27.8584101644844</v>
      </c>
      <c r="J15588">
        <v>-4.9825067199999902</v>
      </c>
      <c r="K15588">
        <v>6</v>
      </c>
      <c r="L15588" s="9">
        <f t="shared" si="243"/>
        <v>0</v>
      </c>
      <c r="O15588" s="8">
        <v>45533</v>
      </c>
      <c r="P15588" s="7">
        <v>5.0694444444444445E-2</v>
      </c>
    </row>
    <row r="15589" spans="1:16" x14ac:dyDescent="0.25">
      <c r="A15589" s="10">
        <v>45533.051388888889</v>
      </c>
      <c r="B15589" t="s">
        <v>12</v>
      </c>
      <c r="C15589">
        <v>107.804</v>
      </c>
      <c r="D15589">
        <v>-6</v>
      </c>
      <c r="E15589" s="9">
        <v>1632.5062657614401</v>
      </c>
      <c r="F15589">
        <v>-660.36467592592498</v>
      </c>
      <c r="G15589">
        <v>110.060779320987</v>
      </c>
      <c r="H15589">
        <v>0</v>
      </c>
      <c r="I15589">
        <v>-27.8584101644844</v>
      </c>
      <c r="J15589">
        <v>-3.2993364199999902</v>
      </c>
      <c r="K15589">
        <v>6</v>
      </c>
      <c r="L15589" s="9">
        <f t="shared" si="243"/>
        <v>0</v>
      </c>
      <c r="O15589" s="8">
        <v>45533</v>
      </c>
      <c r="P15589" s="7">
        <v>5.1388888888888887E-2</v>
      </c>
    </row>
    <row r="15590" spans="1:16" x14ac:dyDescent="0.25">
      <c r="A15590" s="10">
        <v>45533.819444444445</v>
      </c>
      <c r="B15590" t="s">
        <v>15</v>
      </c>
      <c r="C15590">
        <v>75.19</v>
      </c>
      <c r="D15590">
        <v>0</v>
      </c>
      <c r="E15590" s="9">
        <v>1181.36626576144</v>
      </c>
      <c r="F15590">
        <v>0</v>
      </c>
      <c r="G15590">
        <v>0</v>
      </c>
      <c r="H15590">
        <v>209.224675925925</v>
      </c>
      <c r="I15590">
        <v>181.36626576144101</v>
      </c>
      <c r="J15590">
        <v>-2.22339371999999</v>
      </c>
      <c r="K15590">
        <v>6</v>
      </c>
      <c r="L15590" s="9">
        <f t="shared" si="243"/>
        <v>0</v>
      </c>
      <c r="O15590" s="8">
        <v>45533</v>
      </c>
      <c r="P15590" s="7">
        <v>0.81944444444444442</v>
      </c>
    </row>
    <row r="15591" spans="1:16" x14ac:dyDescent="0.25">
      <c r="A15591" s="10">
        <v>45533.819444444445</v>
      </c>
      <c r="B15591" t="s">
        <v>16</v>
      </c>
      <c r="C15591">
        <v>75.19</v>
      </c>
      <c r="D15591">
        <v>0</v>
      </c>
      <c r="E15591" s="9">
        <v>1181.36626576144</v>
      </c>
      <c r="F15591">
        <v>0</v>
      </c>
      <c r="G15591">
        <v>0</v>
      </c>
      <c r="H15591">
        <v>0</v>
      </c>
      <c r="I15591">
        <v>181.36626576144101</v>
      </c>
      <c r="J15591">
        <v>-2.22339371999999</v>
      </c>
      <c r="K15591">
        <v>6</v>
      </c>
      <c r="L15591" s="9">
        <f t="shared" si="243"/>
        <v>0</v>
      </c>
      <c r="O15591" s="8">
        <v>45533</v>
      </c>
      <c r="P15591" s="7">
        <v>0.81944444444444442</v>
      </c>
    </row>
    <row r="15592" spans="1:16" x14ac:dyDescent="0.25">
      <c r="A15592" s="10">
        <v>45533.836111111108</v>
      </c>
      <c r="B15592" t="s">
        <v>12</v>
      </c>
      <c r="C15592">
        <v>75</v>
      </c>
      <c r="D15592">
        <v>-1</v>
      </c>
      <c r="E15592" s="9">
        <v>1256.36626576144</v>
      </c>
      <c r="F15592">
        <v>-75</v>
      </c>
      <c r="G15592">
        <v>75</v>
      </c>
      <c r="H15592">
        <v>0</v>
      </c>
      <c r="I15592">
        <v>181.36626576144101</v>
      </c>
      <c r="J15592">
        <v>-1.0093063199999901</v>
      </c>
      <c r="K15592">
        <v>6</v>
      </c>
      <c r="L15592" s="9">
        <f t="shared" si="243"/>
        <v>0</v>
      </c>
      <c r="O15592" s="8">
        <v>45533</v>
      </c>
      <c r="P15592" s="7">
        <v>0.83611111111111114</v>
      </c>
    </row>
    <row r="15593" spans="1:16" x14ac:dyDescent="0.25">
      <c r="A15593" s="10">
        <v>45533.837500000001</v>
      </c>
      <c r="B15593" t="s">
        <v>12</v>
      </c>
      <c r="C15593">
        <v>74.95</v>
      </c>
      <c r="D15593">
        <v>-2</v>
      </c>
      <c r="E15593" s="9">
        <v>1331.31626576144</v>
      </c>
      <c r="F15593">
        <v>-149.94999999999999</v>
      </c>
      <c r="G15593">
        <v>74.974999999999994</v>
      </c>
      <c r="H15593">
        <v>0</v>
      </c>
      <c r="I15593">
        <v>181.36626576144101</v>
      </c>
      <c r="J15593">
        <v>-5.7549885299999897</v>
      </c>
      <c r="K15593">
        <v>6</v>
      </c>
      <c r="L15593" s="9">
        <f t="shared" si="243"/>
        <v>0</v>
      </c>
      <c r="O15593" s="8">
        <v>45533</v>
      </c>
      <c r="P15593" s="7">
        <v>0.83750000000000002</v>
      </c>
    </row>
    <row r="15594" spans="1:16" x14ac:dyDescent="0.25">
      <c r="A15594" s="10">
        <v>45533.844444444447</v>
      </c>
      <c r="B15594" t="s">
        <v>12</v>
      </c>
      <c r="C15594">
        <v>69.8</v>
      </c>
      <c r="D15594">
        <v>-3</v>
      </c>
      <c r="E15594" s="9">
        <v>1401.11626576144</v>
      </c>
      <c r="F15594">
        <v>-219.75</v>
      </c>
      <c r="G15594">
        <v>73.25</v>
      </c>
      <c r="H15594">
        <v>0</v>
      </c>
      <c r="I15594">
        <v>181.36626576144101</v>
      </c>
      <c r="J15594">
        <v>-6.76111272999999</v>
      </c>
      <c r="K15594">
        <v>6</v>
      </c>
      <c r="L15594" s="9">
        <f t="shared" si="243"/>
        <v>0</v>
      </c>
      <c r="O15594" s="8">
        <v>45533</v>
      </c>
      <c r="P15594" s="7">
        <v>0.84444444444444444</v>
      </c>
    </row>
    <row r="15595" spans="1:16" x14ac:dyDescent="0.25">
      <c r="A15595" s="10">
        <v>45533.845138888886</v>
      </c>
      <c r="B15595" t="s">
        <v>12</v>
      </c>
      <c r="C15595">
        <v>69.81</v>
      </c>
      <c r="D15595">
        <v>-4</v>
      </c>
      <c r="E15595" s="9">
        <v>1470.9262657614399</v>
      </c>
      <c r="F15595">
        <v>-289.56</v>
      </c>
      <c r="G15595">
        <v>72.39</v>
      </c>
      <c r="H15595">
        <v>0</v>
      </c>
      <c r="I15595">
        <v>181.36626576144101</v>
      </c>
      <c r="J15595">
        <v>-5.7544964599999897</v>
      </c>
      <c r="K15595">
        <v>6</v>
      </c>
      <c r="L15595" s="9">
        <f t="shared" si="243"/>
        <v>0</v>
      </c>
      <c r="O15595" s="8">
        <v>45533</v>
      </c>
      <c r="P15595" s="7">
        <v>0.84513888888888888</v>
      </c>
    </row>
    <row r="15596" spans="1:16" x14ac:dyDescent="0.25">
      <c r="A15596" s="10">
        <v>45533.847222222219</v>
      </c>
      <c r="B15596" t="s">
        <v>12</v>
      </c>
      <c r="C15596">
        <v>70.38</v>
      </c>
      <c r="D15596">
        <v>-5</v>
      </c>
      <c r="E15596" s="9">
        <v>1541.30626576144</v>
      </c>
      <c r="F15596">
        <v>-359.94</v>
      </c>
      <c r="G15596">
        <v>71.988</v>
      </c>
      <c r="H15596">
        <v>0</v>
      </c>
      <c r="I15596">
        <v>181.36626576144101</v>
      </c>
      <c r="J15596">
        <v>-4.7847780099999904</v>
      </c>
      <c r="K15596">
        <v>6</v>
      </c>
      <c r="L15596" s="9">
        <f t="shared" si="243"/>
        <v>0</v>
      </c>
      <c r="O15596" s="8">
        <v>45533</v>
      </c>
      <c r="P15596" s="7">
        <v>0.84722222222222221</v>
      </c>
    </row>
    <row r="15597" spans="1:16" x14ac:dyDescent="0.25">
      <c r="A15597" s="10">
        <v>45533.85</v>
      </c>
      <c r="B15597" t="s">
        <v>12</v>
      </c>
      <c r="C15597">
        <v>70.37</v>
      </c>
      <c r="D15597">
        <v>-6</v>
      </c>
      <c r="E15597" s="9">
        <v>1611.6762657614399</v>
      </c>
      <c r="F15597">
        <v>-430.31</v>
      </c>
      <c r="G15597">
        <v>71.718333333333305</v>
      </c>
      <c r="H15597">
        <v>0</v>
      </c>
      <c r="I15597">
        <v>181.36626576144101</v>
      </c>
      <c r="J15597">
        <v>-6.4170355099999998</v>
      </c>
      <c r="K15597">
        <v>6</v>
      </c>
      <c r="L15597" s="9">
        <f t="shared" si="243"/>
        <v>0</v>
      </c>
      <c r="O15597" s="8">
        <v>45533</v>
      </c>
      <c r="P15597" s="7">
        <v>0.85</v>
      </c>
    </row>
    <row r="15598" spans="1:16" x14ac:dyDescent="0.25">
      <c r="A15598" s="10">
        <v>45533.850694444445</v>
      </c>
      <c r="B15598" t="s">
        <v>12</v>
      </c>
      <c r="C15598">
        <v>71.864000000000004</v>
      </c>
      <c r="D15598">
        <v>-7</v>
      </c>
      <c r="E15598" s="9">
        <v>1683.54026576144</v>
      </c>
      <c r="F15598">
        <v>-502.17399999999998</v>
      </c>
      <c r="G15598">
        <v>71.739142857142795</v>
      </c>
      <c r="H15598">
        <v>0</v>
      </c>
      <c r="I15598">
        <v>181.36626576144101</v>
      </c>
      <c r="J15598">
        <v>-4.9019509000000001</v>
      </c>
      <c r="K15598">
        <v>6</v>
      </c>
      <c r="L15598" s="9">
        <f t="shared" si="243"/>
        <v>0</v>
      </c>
      <c r="O15598" s="8">
        <v>45533</v>
      </c>
      <c r="P15598" s="7">
        <v>0.85069444444444442</v>
      </c>
    </row>
    <row r="15599" spans="1:16" x14ac:dyDescent="0.25">
      <c r="A15599" s="10">
        <v>45533.852083333331</v>
      </c>
      <c r="B15599" t="s">
        <v>12</v>
      </c>
      <c r="C15599">
        <v>71.569999999999993</v>
      </c>
      <c r="D15599">
        <v>-8</v>
      </c>
      <c r="E15599" s="9">
        <v>1755.1102657614399</v>
      </c>
      <c r="F15599">
        <v>-573.74399999999901</v>
      </c>
      <c r="G15599">
        <v>71.717999999999904</v>
      </c>
      <c r="H15599">
        <v>0</v>
      </c>
      <c r="I15599">
        <v>181.36626576144101</v>
      </c>
      <c r="J15599">
        <v>-5.6725177000000002</v>
      </c>
      <c r="K15599">
        <v>6</v>
      </c>
      <c r="L15599" s="9">
        <f t="shared" si="243"/>
        <v>0</v>
      </c>
      <c r="O15599" s="8">
        <v>45533</v>
      </c>
      <c r="P15599" s="7">
        <v>0.8520833333333333</v>
      </c>
    </row>
    <row r="15600" spans="1:16" x14ac:dyDescent="0.25">
      <c r="A15600" s="10">
        <v>45533.861111111109</v>
      </c>
      <c r="B15600" t="s">
        <v>12</v>
      </c>
      <c r="C15600">
        <v>71.463999999999999</v>
      </c>
      <c r="D15600">
        <v>-9</v>
      </c>
      <c r="E15600" s="9">
        <v>1826.5742657614401</v>
      </c>
      <c r="F15600">
        <v>-645.20799999999895</v>
      </c>
      <c r="G15600">
        <v>71.689777777777707</v>
      </c>
      <c r="H15600">
        <v>0</v>
      </c>
      <c r="I15600">
        <v>181.36626576144101</v>
      </c>
      <c r="J15600">
        <v>-3.1321066999999898</v>
      </c>
      <c r="K15600">
        <v>6</v>
      </c>
      <c r="L15600" s="9">
        <f t="shared" si="243"/>
        <v>0</v>
      </c>
      <c r="O15600" s="8">
        <v>45533</v>
      </c>
      <c r="P15600" s="7">
        <v>0.86111111111111116</v>
      </c>
    </row>
    <row r="15601" spans="1:16" x14ac:dyDescent="0.25">
      <c r="A15601" s="10">
        <v>45533.865277777775</v>
      </c>
      <c r="B15601" t="s">
        <v>12</v>
      </c>
      <c r="C15601">
        <v>71.02</v>
      </c>
      <c r="D15601">
        <v>-10</v>
      </c>
      <c r="E15601" s="9">
        <v>1897.5942657614401</v>
      </c>
      <c r="F15601">
        <v>-716.22799999999904</v>
      </c>
      <c r="G15601">
        <v>71.622799999999899</v>
      </c>
      <c r="H15601">
        <v>0</v>
      </c>
      <c r="I15601">
        <v>181.36626576144101</v>
      </c>
      <c r="J15601">
        <v>-2.1115602999999901</v>
      </c>
      <c r="K15601">
        <v>6</v>
      </c>
      <c r="L15601" s="9">
        <f t="shared" si="243"/>
        <v>0</v>
      </c>
      <c r="O15601" s="8">
        <v>45533</v>
      </c>
      <c r="P15601" s="7">
        <v>0.86527777777777781</v>
      </c>
    </row>
    <row r="15602" spans="1:16" x14ac:dyDescent="0.25">
      <c r="A15602" s="10">
        <v>45533.866666666669</v>
      </c>
      <c r="B15602" t="s">
        <v>12</v>
      </c>
      <c r="C15602">
        <v>71.001818181818095</v>
      </c>
      <c r="D15602">
        <v>-11</v>
      </c>
      <c r="E15602" s="9">
        <v>1968.5960839432601</v>
      </c>
      <c r="F15602">
        <v>-787.22981818181802</v>
      </c>
      <c r="G15602">
        <v>71.566347107438006</v>
      </c>
      <c r="H15602">
        <v>0</v>
      </c>
      <c r="I15602">
        <v>181.36626576144101</v>
      </c>
      <c r="J15602">
        <v>-0.91341699999999904</v>
      </c>
      <c r="K15602">
        <v>6</v>
      </c>
      <c r="L15602" s="9">
        <f t="shared" si="243"/>
        <v>0</v>
      </c>
      <c r="O15602" s="8">
        <v>45533</v>
      </c>
      <c r="P15602" s="7">
        <v>0.8666666666666667</v>
      </c>
    </row>
    <row r="15603" spans="1:16" x14ac:dyDescent="0.25">
      <c r="A15603" s="10">
        <v>45533.868055555555</v>
      </c>
      <c r="B15603" t="s">
        <v>13</v>
      </c>
      <c r="C15603">
        <v>71</v>
      </c>
      <c r="D15603">
        <v>0</v>
      </c>
      <c r="E15603" s="9">
        <v>1187.5960839432601</v>
      </c>
      <c r="F15603">
        <v>0</v>
      </c>
      <c r="G15603">
        <v>0</v>
      </c>
      <c r="H15603">
        <v>6.2298181818180103</v>
      </c>
      <c r="I15603">
        <v>187.596083943259</v>
      </c>
      <c r="J15603">
        <v>3.70439513</v>
      </c>
      <c r="K15603">
        <v>6</v>
      </c>
      <c r="L15603" s="9">
        <f t="shared" si="243"/>
        <v>0</v>
      </c>
      <c r="O15603" s="8">
        <v>45533</v>
      </c>
      <c r="P15603" s="7">
        <v>0.86805555555555558</v>
      </c>
    </row>
    <row r="15604" spans="1:16" x14ac:dyDescent="0.25">
      <c r="A15604" s="10">
        <v>45533.872916666667</v>
      </c>
      <c r="B15604" t="s">
        <v>14</v>
      </c>
      <c r="C15604">
        <v>71</v>
      </c>
      <c r="D15604">
        <v>1</v>
      </c>
      <c r="E15604" s="9">
        <v>1116.5960839432601</v>
      </c>
      <c r="F15604">
        <v>71</v>
      </c>
      <c r="G15604">
        <v>71</v>
      </c>
      <c r="H15604">
        <v>0</v>
      </c>
      <c r="I15604">
        <v>187.596083943259</v>
      </c>
      <c r="J15604">
        <v>6.7216374299999897</v>
      </c>
      <c r="K15604">
        <v>6</v>
      </c>
      <c r="L15604" s="9">
        <f t="shared" si="243"/>
        <v>0</v>
      </c>
      <c r="O15604" s="8">
        <v>45533</v>
      </c>
      <c r="P15604" s="7">
        <v>0.87291666666666667</v>
      </c>
    </row>
    <row r="15605" spans="1:16" x14ac:dyDescent="0.25">
      <c r="A15605" s="10">
        <v>45533.874305555553</v>
      </c>
      <c r="B15605" t="s">
        <v>14</v>
      </c>
      <c r="C15605">
        <v>71</v>
      </c>
      <c r="D15605">
        <v>2</v>
      </c>
      <c r="E15605" s="9">
        <v>1045.5960839432601</v>
      </c>
      <c r="F15605">
        <v>142</v>
      </c>
      <c r="G15605">
        <v>71</v>
      </c>
      <c r="H15605">
        <v>0</v>
      </c>
      <c r="I15605">
        <v>187.596083943259</v>
      </c>
      <c r="J15605">
        <v>9.6664094600000006</v>
      </c>
      <c r="K15605">
        <v>6</v>
      </c>
      <c r="L15605" s="9">
        <f t="shared" si="243"/>
        <v>0</v>
      </c>
      <c r="O15605" s="8">
        <v>45533</v>
      </c>
      <c r="P15605" s="7">
        <v>0.87430555555555556</v>
      </c>
    </row>
    <row r="15606" spans="1:16" x14ac:dyDescent="0.25">
      <c r="A15606" s="10">
        <v>45533.875</v>
      </c>
      <c r="B15606" t="s">
        <v>14</v>
      </c>
      <c r="C15606">
        <v>70.69</v>
      </c>
      <c r="D15606">
        <v>3</v>
      </c>
      <c r="E15606" s="9">
        <v>974.90608394326296</v>
      </c>
      <c r="F15606">
        <v>212.69</v>
      </c>
      <c r="G15606">
        <v>70.896666666666604</v>
      </c>
      <c r="H15606">
        <v>0</v>
      </c>
      <c r="I15606">
        <v>187.596083943259</v>
      </c>
      <c r="J15606">
        <v>9.2649471099999907</v>
      </c>
      <c r="K15606">
        <v>6</v>
      </c>
      <c r="L15606" s="9">
        <f t="shared" si="243"/>
        <v>0</v>
      </c>
      <c r="O15606" s="8">
        <v>45533</v>
      </c>
      <c r="P15606" s="7">
        <v>0.875</v>
      </c>
    </row>
    <row r="15607" spans="1:16" x14ac:dyDescent="0.25">
      <c r="A15607" s="10">
        <v>45533.875694444447</v>
      </c>
      <c r="B15607" t="s">
        <v>14</v>
      </c>
      <c r="C15607">
        <v>68.277567567567502</v>
      </c>
      <c r="D15607">
        <v>4</v>
      </c>
      <c r="E15607" s="9">
        <v>906.62851637569599</v>
      </c>
      <c r="F15607">
        <v>280.96756756756702</v>
      </c>
      <c r="G15607">
        <v>70.241891891891896</v>
      </c>
      <c r="H15607">
        <v>0</v>
      </c>
      <c r="I15607">
        <v>187.596083943259</v>
      </c>
      <c r="J15607">
        <v>13.07952311</v>
      </c>
      <c r="K15607">
        <v>6</v>
      </c>
      <c r="L15607" s="9">
        <f t="shared" si="243"/>
        <v>0</v>
      </c>
      <c r="O15607" s="8">
        <v>45533</v>
      </c>
      <c r="P15607" s="7">
        <v>0.87569444444444444</v>
      </c>
    </row>
    <row r="15608" spans="1:16" x14ac:dyDescent="0.25">
      <c r="A15608" s="10">
        <v>45533.893055555556</v>
      </c>
      <c r="B15608" t="s">
        <v>14</v>
      </c>
      <c r="C15608">
        <v>62.03</v>
      </c>
      <c r="D15608">
        <v>5</v>
      </c>
      <c r="E15608" s="9">
        <v>844.59851637569602</v>
      </c>
      <c r="F15608">
        <v>342.99756756756699</v>
      </c>
      <c r="G15608">
        <v>68.5995135135135</v>
      </c>
      <c r="H15608">
        <v>0</v>
      </c>
      <c r="I15608">
        <v>187.596083943259</v>
      </c>
      <c r="J15608">
        <v>13.900375800000001</v>
      </c>
      <c r="K15608">
        <v>6</v>
      </c>
      <c r="L15608" s="9">
        <f t="shared" si="243"/>
        <v>0</v>
      </c>
      <c r="O15608" s="8">
        <v>45533</v>
      </c>
      <c r="P15608" s="7">
        <v>0.8930555555555556</v>
      </c>
    </row>
    <row r="15609" spans="1:16" x14ac:dyDescent="0.25">
      <c r="A15609" s="10">
        <v>45533.904861111114</v>
      </c>
      <c r="B15609" t="s">
        <v>14</v>
      </c>
      <c r="C15609">
        <v>69.989999999999995</v>
      </c>
      <c r="D15609">
        <v>6</v>
      </c>
      <c r="E15609" s="9">
        <v>774.60851637569601</v>
      </c>
      <c r="F15609">
        <v>412.987567567567</v>
      </c>
      <c r="G15609">
        <v>68.831261261261204</v>
      </c>
      <c r="H15609">
        <v>0</v>
      </c>
      <c r="I15609">
        <v>187.596083943259</v>
      </c>
      <c r="J15609">
        <v>15.16108565</v>
      </c>
      <c r="K15609">
        <v>6</v>
      </c>
      <c r="L15609" s="9">
        <f t="shared" si="243"/>
        <v>0</v>
      </c>
      <c r="O15609" s="8">
        <v>45533</v>
      </c>
      <c r="P15609" s="7">
        <v>0.90486111111111112</v>
      </c>
    </row>
    <row r="15610" spans="1:16" x14ac:dyDescent="0.25">
      <c r="A15610" s="10">
        <v>45533.905555555553</v>
      </c>
      <c r="B15610" t="s">
        <v>14</v>
      </c>
      <c r="C15610">
        <v>70</v>
      </c>
      <c r="D15610">
        <v>7</v>
      </c>
      <c r="E15610" s="9">
        <v>704.60851637569601</v>
      </c>
      <c r="F15610">
        <v>482.987567567567</v>
      </c>
      <c r="G15610">
        <v>68.998223938223902</v>
      </c>
      <c r="H15610">
        <v>0</v>
      </c>
      <c r="I15610">
        <v>187.596083943259</v>
      </c>
      <c r="J15610">
        <v>11.644944349999999</v>
      </c>
      <c r="K15610">
        <v>6</v>
      </c>
      <c r="L15610" s="9">
        <f t="shared" si="243"/>
        <v>0</v>
      </c>
      <c r="O15610" s="8">
        <v>45533</v>
      </c>
      <c r="P15610" s="7">
        <v>0.90555555555555556</v>
      </c>
    </row>
    <row r="15611" spans="1:16" x14ac:dyDescent="0.25">
      <c r="A15611" s="10">
        <v>45533.906944444447</v>
      </c>
      <c r="B15611" t="s">
        <v>14</v>
      </c>
      <c r="C15611">
        <v>69</v>
      </c>
      <c r="D15611">
        <v>8</v>
      </c>
      <c r="E15611" s="9">
        <v>635.60851637569601</v>
      </c>
      <c r="F15611">
        <v>551.987567567567</v>
      </c>
      <c r="G15611">
        <v>68.998445945945903</v>
      </c>
      <c r="H15611">
        <v>0</v>
      </c>
      <c r="I15611">
        <v>187.596083943259</v>
      </c>
      <c r="J15611">
        <v>10.463982850000001</v>
      </c>
      <c r="K15611">
        <v>6</v>
      </c>
      <c r="L15611" s="9">
        <f t="shared" si="243"/>
        <v>0</v>
      </c>
      <c r="O15611" s="8">
        <v>45533</v>
      </c>
      <c r="P15611" s="7">
        <v>0.90694444444444444</v>
      </c>
    </row>
    <row r="15612" spans="1:16" x14ac:dyDescent="0.25">
      <c r="A15612" s="10">
        <v>45533.909722222219</v>
      </c>
      <c r="B15612" t="s">
        <v>14</v>
      </c>
      <c r="C15612">
        <v>69</v>
      </c>
      <c r="D15612">
        <v>9</v>
      </c>
      <c r="E15612" s="9">
        <v>566.60851637569601</v>
      </c>
      <c r="F15612">
        <v>620.987567567567</v>
      </c>
      <c r="G15612">
        <v>68.998618618618593</v>
      </c>
      <c r="H15612">
        <v>0</v>
      </c>
      <c r="I15612">
        <v>187.596083943259</v>
      </c>
      <c r="J15612">
        <v>6.8191862900000002</v>
      </c>
      <c r="K15612">
        <v>6</v>
      </c>
      <c r="L15612" s="9">
        <f t="shared" si="243"/>
        <v>0</v>
      </c>
      <c r="O15612" s="8">
        <v>45533</v>
      </c>
      <c r="P15612" s="7">
        <v>0.90972222222222221</v>
      </c>
    </row>
    <row r="15613" spans="1:16" x14ac:dyDescent="0.25">
      <c r="A15613" s="10">
        <v>45533.915972222225</v>
      </c>
      <c r="B15613" t="s">
        <v>14</v>
      </c>
      <c r="C15613">
        <v>68.650000000000006</v>
      </c>
      <c r="D15613">
        <v>10</v>
      </c>
      <c r="E15613" s="9">
        <v>497.95851637569598</v>
      </c>
      <c r="F15613">
        <v>689.63756756756698</v>
      </c>
      <c r="G15613">
        <v>68.963756756756695</v>
      </c>
      <c r="H15613">
        <v>0</v>
      </c>
      <c r="I15613">
        <v>187.596083943259</v>
      </c>
      <c r="J15613">
        <v>6.2186544899999996</v>
      </c>
      <c r="K15613">
        <v>6</v>
      </c>
      <c r="L15613" s="9">
        <f t="shared" si="243"/>
        <v>0</v>
      </c>
      <c r="O15613" s="8">
        <v>45533</v>
      </c>
      <c r="P15613" s="7">
        <v>0.91597222222222219</v>
      </c>
    </row>
    <row r="15614" spans="1:16" x14ac:dyDescent="0.25">
      <c r="A15614" s="10">
        <v>45533.924305555556</v>
      </c>
      <c r="B15614" t="s">
        <v>14</v>
      </c>
      <c r="C15614">
        <v>68.650000000000006</v>
      </c>
      <c r="D15614">
        <v>11</v>
      </c>
      <c r="E15614" s="9">
        <v>429.308516375696</v>
      </c>
      <c r="F15614">
        <v>758.28756756756695</v>
      </c>
      <c r="G15614">
        <v>68.935233415233398</v>
      </c>
      <c r="H15614">
        <v>0</v>
      </c>
      <c r="I15614">
        <v>187.596083943259</v>
      </c>
      <c r="J15614">
        <v>5.1832623900000003</v>
      </c>
      <c r="K15614">
        <v>6</v>
      </c>
      <c r="L15614" s="9">
        <f t="shared" si="243"/>
        <v>0</v>
      </c>
      <c r="O15614" s="8">
        <v>45533</v>
      </c>
      <c r="P15614" s="7">
        <v>0.9243055555555556</v>
      </c>
    </row>
    <row r="15615" spans="1:16" x14ac:dyDescent="0.25">
      <c r="A15615" s="10">
        <v>45533.927083333336</v>
      </c>
      <c r="B15615" t="s">
        <v>14</v>
      </c>
      <c r="C15615">
        <v>70</v>
      </c>
      <c r="D15615">
        <v>12</v>
      </c>
      <c r="E15615" s="9">
        <v>359.308516375696</v>
      </c>
      <c r="F15615">
        <v>828.28756756756695</v>
      </c>
      <c r="G15615">
        <v>69.023963963963894</v>
      </c>
      <c r="H15615">
        <v>0</v>
      </c>
      <c r="I15615">
        <v>187.596083943259</v>
      </c>
      <c r="J15615">
        <v>3.7118156899999999</v>
      </c>
      <c r="K15615">
        <v>6</v>
      </c>
      <c r="L15615" s="9">
        <f t="shared" si="243"/>
        <v>0</v>
      </c>
      <c r="O15615" s="8">
        <v>45533</v>
      </c>
      <c r="P15615" s="7">
        <v>0.92708333333333337</v>
      </c>
    </row>
    <row r="15616" spans="1:16" x14ac:dyDescent="0.25">
      <c r="A15616" s="10">
        <v>45533.931250000001</v>
      </c>
      <c r="B15616" t="s">
        <v>13</v>
      </c>
      <c r="C15616">
        <v>70</v>
      </c>
      <c r="D15616">
        <v>0</v>
      </c>
      <c r="E15616" s="9">
        <v>1199.30851637569</v>
      </c>
      <c r="F15616">
        <v>0</v>
      </c>
      <c r="G15616">
        <v>0</v>
      </c>
      <c r="H15616">
        <v>11.712432432432401</v>
      </c>
      <c r="I15616">
        <v>199.308516375691</v>
      </c>
      <c r="J15616">
        <v>-3.3623509999998101E-2</v>
      </c>
      <c r="K15616">
        <v>6</v>
      </c>
      <c r="L15616" s="9">
        <f t="shared" si="243"/>
        <v>0</v>
      </c>
      <c r="O15616" s="8">
        <v>45533</v>
      </c>
      <c r="P15616" s="7">
        <v>0.93125000000000002</v>
      </c>
    </row>
    <row r="15617" spans="1:16" x14ac:dyDescent="0.25">
      <c r="A15617" s="10">
        <v>45533.93472222222</v>
      </c>
      <c r="B15617" t="s">
        <v>12</v>
      </c>
      <c r="C15617">
        <v>68.3</v>
      </c>
      <c r="D15617">
        <v>-1</v>
      </c>
      <c r="E15617" s="9">
        <v>1267.60851637569</v>
      </c>
      <c r="F15617">
        <v>-68.3</v>
      </c>
      <c r="G15617">
        <v>68.3</v>
      </c>
      <c r="H15617">
        <v>0</v>
      </c>
      <c r="I15617">
        <v>199.308516375691</v>
      </c>
      <c r="J15617">
        <v>-1.40568350999999</v>
      </c>
      <c r="K15617">
        <v>6</v>
      </c>
      <c r="L15617" s="9">
        <f t="shared" si="243"/>
        <v>0</v>
      </c>
      <c r="O15617" s="8">
        <v>45533</v>
      </c>
      <c r="P15617" s="7">
        <v>0.93472222222222223</v>
      </c>
    </row>
    <row r="15618" spans="1:16" x14ac:dyDescent="0.25">
      <c r="A15618" s="10">
        <v>45533.936111111114</v>
      </c>
      <c r="B15618" t="s">
        <v>12</v>
      </c>
      <c r="C15618">
        <v>69.38</v>
      </c>
      <c r="D15618">
        <v>-2</v>
      </c>
      <c r="E15618" s="9">
        <v>1336.9885163756901</v>
      </c>
      <c r="F15618">
        <v>-137.68</v>
      </c>
      <c r="G15618">
        <v>68.84</v>
      </c>
      <c r="H15618">
        <v>0</v>
      </c>
      <c r="I15618">
        <v>199.308516375691</v>
      </c>
      <c r="J15618">
        <v>-3.0532179099999901</v>
      </c>
      <c r="K15618">
        <v>6</v>
      </c>
      <c r="L15618" s="9">
        <f t="shared" si="243"/>
        <v>0</v>
      </c>
      <c r="O15618" s="8">
        <v>45533</v>
      </c>
      <c r="P15618" s="7">
        <v>0.93611111111111112</v>
      </c>
    </row>
    <row r="15619" spans="1:16" x14ac:dyDescent="0.25">
      <c r="A15619" s="10">
        <v>45533.9375</v>
      </c>
      <c r="B15619" t="s">
        <v>12</v>
      </c>
      <c r="C15619">
        <v>69.38</v>
      </c>
      <c r="D15619">
        <v>-3</v>
      </c>
      <c r="E15619" s="9">
        <v>1406.36851637569</v>
      </c>
      <c r="F15619">
        <v>-207.06</v>
      </c>
      <c r="G15619">
        <v>69.02</v>
      </c>
      <c r="H15619">
        <v>0</v>
      </c>
      <c r="I15619">
        <v>199.308516375691</v>
      </c>
      <c r="J15619">
        <v>-3.71046626</v>
      </c>
      <c r="K15619">
        <v>6</v>
      </c>
      <c r="L15619" s="9">
        <f t="shared" ref="L15619:L15682" si="244">IF(DAY(O15619 &lt;&gt; O15620), 1, 0)</f>
        <v>0</v>
      </c>
      <c r="O15619" s="8">
        <v>45533</v>
      </c>
      <c r="P15619" s="7">
        <v>0.9375</v>
      </c>
    </row>
    <row r="15620" spans="1:16" x14ac:dyDescent="0.25">
      <c r="A15620" s="10">
        <v>45533.938194444447</v>
      </c>
      <c r="B15620" t="s">
        <v>12</v>
      </c>
      <c r="C15620">
        <v>69.38</v>
      </c>
      <c r="D15620">
        <v>-4</v>
      </c>
      <c r="E15620" s="9">
        <v>1475.7485163756901</v>
      </c>
      <c r="F15620">
        <v>-276.44</v>
      </c>
      <c r="G15620">
        <v>69.11</v>
      </c>
      <c r="H15620">
        <v>0</v>
      </c>
      <c r="I15620">
        <v>199.308516375691</v>
      </c>
      <c r="J15620">
        <v>-2.7711709600000001</v>
      </c>
      <c r="K15620">
        <v>6</v>
      </c>
      <c r="L15620" s="9">
        <f t="shared" si="244"/>
        <v>0</v>
      </c>
      <c r="O15620" s="8">
        <v>45533</v>
      </c>
      <c r="P15620" s="7">
        <v>0.93819444444444444</v>
      </c>
    </row>
    <row r="15621" spans="1:16" x14ac:dyDescent="0.25">
      <c r="A15621" s="10">
        <v>45533.94027777778</v>
      </c>
      <c r="B15621" t="s">
        <v>12</v>
      </c>
      <c r="C15621">
        <v>68.260000000000005</v>
      </c>
      <c r="D15621">
        <v>-5</v>
      </c>
      <c r="E15621" s="9">
        <v>1544.0085163756901</v>
      </c>
      <c r="F15621">
        <v>-344.7</v>
      </c>
      <c r="G15621">
        <v>68.94</v>
      </c>
      <c r="H15621">
        <v>0</v>
      </c>
      <c r="I15621">
        <v>199.308516375691</v>
      </c>
      <c r="J15621">
        <v>-2.4287375199999999</v>
      </c>
      <c r="K15621">
        <v>6</v>
      </c>
      <c r="L15621" s="9">
        <f t="shared" si="244"/>
        <v>0</v>
      </c>
      <c r="O15621" s="8">
        <v>45533</v>
      </c>
      <c r="P15621" s="7">
        <v>0.94027777777777777</v>
      </c>
    </row>
    <row r="15622" spans="1:16" x14ac:dyDescent="0.25">
      <c r="A15622" s="10">
        <v>45533.942361111112</v>
      </c>
      <c r="B15622" t="s">
        <v>12</v>
      </c>
      <c r="C15622">
        <v>69.37</v>
      </c>
      <c r="D15622">
        <v>-6</v>
      </c>
      <c r="E15622" s="9">
        <v>1613.37851637569</v>
      </c>
      <c r="F15622">
        <v>-414.07</v>
      </c>
      <c r="G15622">
        <v>69.011666666666599</v>
      </c>
      <c r="H15622">
        <v>0</v>
      </c>
      <c r="I15622">
        <v>199.308516375691</v>
      </c>
      <c r="J15622">
        <v>-3.4901130600000001</v>
      </c>
      <c r="K15622">
        <v>6</v>
      </c>
      <c r="L15622" s="9">
        <f t="shared" si="244"/>
        <v>0</v>
      </c>
      <c r="O15622" s="8">
        <v>45533</v>
      </c>
      <c r="P15622" s="7">
        <v>0.94236111111111109</v>
      </c>
    </row>
    <row r="15623" spans="1:16" x14ac:dyDescent="0.25">
      <c r="A15623" s="10">
        <v>45533.943055555559</v>
      </c>
      <c r="B15623" t="s">
        <v>12</v>
      </c>
      <c r="C15623">
        <v>70.495999999999995</v>
      </c>
      <c r="D15623">
        <v>-7</v>
      </c>
      <c r="E15623" s="9">
        <v>1683.8745163756901</v>
      </c>
      <c r="F15623">
        <v>-484.56599999999997</v>
      </c>
      <c r="G15623">
        <v>69.223714285714294</v>
      </c>
      <c r="H15623">
        <v>0</v>
      </c>
      <c r="I15623">
        <v>199.308516375691</v>
      </c>
      <c r="J15623">
        <v>-4.9071487600000001</v>
      </c>
      <c r="K15623">
        <v>6</v>
      </c>
      <c r="L15623" s="9">
        <f t="shared" si="244"/>
        <v>0</v>
      </c>
      <c r="O15623" s="8">
        <v>45533</v>
      </c>
      <c r="P15623" s="7">
        <v>0.94305555555555554</v>
      </c>
    </row>
    <row r="15624" spans="1:16" x14ac:dyDescent="0.25">
      <c r="A15624" s="10">
        <v>45533.945833333331</v>
      </c>
      <c r="B15624" t="s">
        <v>12</v>
      </c>
      <c r="C15624">
        <v>70.83</v>
      </c>
      <c r="D15624">
        <v>-8</v>
      </c>
      <c r="E15624" s="9">
        <v>1754.70451637569</v>
      </c>
      <c r="F15624">
        <v>-555.39599999999996</v>
      </c>
      <c r="G15624">
        <v>69.424499999999995</v>
      </c>
      <c r="H15624">
        <v>0</v>
      </c>
      <c r="I15624">
        <v>199.308516375691</v>
      </c>
      <c r="J15624">
        <v>-6.2252295599999998</v>
      </c>
      <c r="K15624">
        <v>6</v>
      </c>
      <c r="L15624" s="9">
        <f t="shared" si="244"/>
        <v>0</v>
      </c>
      <c r="O15624" s="8">
        <v>45533</v>
      </c>
      <c r="P15624" s="7">
        <v>0.9458333333333333</v>
      </c>
    </row>
    <row r="15625" spans="1:16" x14ac:dyDescent="0.25">
      <c r="A15625" s="10">
        <v>45533.951388888891</v>
      </c>
      <c r="B15625" t="s">
        <v>12</v>
      </c>
      <c r="C15625">
        <v>70.73</v>
      </c>
      <c r="D15625">
        <v>-9</v>
      </c>
      <c r="E15625" s="9">
        <v>1825.43451637569</v>
      </c>
      <c r="F15625">
        <v>-626.12599999999998</v>
      </c>
      <c r="G15625">
        <v>69.569555555555496</v>
      </c>
      <c r="H15625">
        <v>0</v>
      </c>
      <c r="I15625">
        <v>199.308516375691</v>
      </c>
      <c r="J15625">
        <v>-6.6049339600000003</v>
      </c>
      <c r="K15625">
        <v>6</v>
      </c>
      <c r="L15625" s="9">
        <f t="shared" si="244"/>
        <v>0</v>
      </c>
      <c r="O15625" s="8">
        <v>45533</v>
      </c>
      <c r="P15625" s="7">
        <v>0.95138888888888884</v>
      </c>
    </row>
    <row r="15626" spans="1:16" x14ac:dyDescent="0.25">
      <c r="A15626" s="10">
        <v>45533.953472222223</v>
      </c>
      <c r="B15626" t="s">
        <v>12</v>
      </c>
      <c r="C15626">
        <v>70.72</v>
      </c>
      <c r="D15626">
        <v>-10</v>
      </c>
      <c r="E15626" s="9">
        <v>1896.15451637569</v>
      </c>
      <c r="F15626">
        <v>-696.846</v>
      </c>
      <c r="G15626">
        <v>69.684600000000003</v>
      </c>
      <c r="H15626">
        <v>0</v>
      </c>
      <c r="I15626">
        <v>199.308516375691</v>
      </c>
      <c r="J15626">
        <v>-1.8912834599999999</v>
      </c>
      <c r="K15626">
        <v>6</v>
      </c>
      <c r="L15626" s="9">
        <f t="shared" si="244"/>
        <v>0</v>
      </c>
      <c r="O15626" s="8">
        <v>45533</v>
      </c>
      <c r="P15626" s="7">
        <v>0.95347222222222228</v>
      </c>
    </row>
    <row r="15627" spans="1:16" x14ac:dyDescent="0.25">
      <c r="A15627" s="10">
        <v>45533.95416666667</v>
      </c>
      <c r="B15627" t="s">
        <v>12</v>
      </c>
      <c r="C15627">
        <v>70.875714285714196</v>
      </c>
      <c r="D15627">
        <v>-11</v>
      </c>
      <c r="E15627" s="9">
        <v>1967.0302306614101</v>
      </c>
      <c r="F15627">
        <v>-767.72171428571403</v>
      </c>
      <c r="G15627">
        <v>69.792883116883104</v>
      </c>
      <c r="H15627">
        <v>0</v>
      </c>
      <c r="I15627">
        <v>199.308516375691</v>
      </c>
      <c r="J15627">
        <v>-3.4410994600000002</v>
      </c>
      <c r="K15627">
        <v>6</v>
      </c>
      <c r="L15627" s="9">
        <f t="shared" si="244"/>
        <v>0</v>
      </c>
      <c r="O15627" s="8">
        <v>45533</v>
      </c>
      <c r="P15627" s="7">
        <v>0.95416666666666672</v>
      </c>
    </row>
    <row r="15628" spans="1:16" x14ac:dyDescent="0.25">
      <c r="A15628" s="10">
        <v>45533.954861111109</v>
      </c>
      <c r="B15628" t="s">
        <v>12</v>
      </c>
      <c r="C15628">
        <v>71.42</v>
      </c>
      <c r="D15628">
        <v>-12</v>
      </c>
      <c r="E15628" s="9">
        <v>2038.4502306614099</v>
      </c>
      <c r="F15628">
        <v>-839.14171428571399</v>
      </c>
      <c r="G15628">
        <v>69.928476190476104</v>
      </c>
      <c r="H15628">
        <v>0</v>
      </c>
      <c r="I15628">
        <v>199.308516375691</v>
      </c>
      <c r="J15628">
        <v>-0.71032266000000099</v>
      </c>
      <c r="K15628">
        <v>6</v>
      </c>
      <c r="L15628" s="9">
        <f t="shared" si="244"/>
        <v>0</v>
      </c>
      <c r="O15628" s="8">
        <v>45533</v>
      </c>
      <c r="P15628" s="7">
        <v>0.95486111111111116</v>
      </c>
    </row>
    <row r="15629" spans="1:16" x14ac:dyDescent="0.25">
      <c r="A15629" s="10">
        <v>45533.958333333336</v>
      </c>
      <c r="B15629" t="s">
        <v>13</v>
      </c>
      <c r="C15629">
        <v>70.94</v>
      </c>
      <c r="D15629">
        <v>0</v>
      </c>
      <c r="E15629" s="9">
        <v>1187.17023066141</v>
      </c>
      <c r="F15629">
        <v>0</v>
      </c>
      <c r="G15629">
        <v>0</v>
      </c>
      <c r="H15629">
        <v>-12.138285714285599</v>
      </c>
      <c r="I15629">
        <v>187.17023066140601</v>
      </c>
      <c r="J15629">
        <v>2.8037213399999898</v>
      </c>
      <c r="K15629">
        <v>6</v>
      </c>
      <c r="L15629" s="9">
        <f t="shared" si="244"/>
        <v>0</v>
      </c>
      <c r="O15629" s="8">
        <v>45533</v>
      </c>
      <c r="P15629" s="7">
        <v>0.95833333333333337</v>
      </c>
    </row>
    <row r="15630" spans="1:16" x14ac:dyDescent="0.25">
      <c r="A15630" s="10">
        <v>45533.961111111108</v>
      </c>
      <c r="B15630" t="s">
        <v>14</v>
      </c>
      <c r="C15630">
        <v>69.378181818181801</v>
      </c>
      <c r="D15630">
        <v>1</v>
      </c>
      <c r="E15630" s="9">
        <v>1117.7920488432201</v>
      </c>
      <c r="F15630">
        <v>69.378181818181801</v>
      </c>
      <c r="G15630">
        <v>69.378181818181801</v>
      </c>
      <c r="H15630">
        <v>0</v>
      </c>
      <c r="I15630">
        <v>187.17023066140601</v>
      </c>
      <c r="J15630">
        <v>3.7956746399999899</v>
      </c>
      <c r="K15630">
        <v>6</v>
      </c>
      <c r="L15630" s="9">
        <f t="shared" si="244"/>
        <v>0</v>
      </c>
      <c r="O15630" s="8">
        <v>45533</v>
      </c>
      <c r="P15630" s="7">
        <v>0.96111111111111114</v>
      </c>
    </row>
    <row r="15631" spans="1:16" x14ac:dyDescent="0.25">
      <c r="A15631" s="10">
        <v>45533.965277777781</v>
      </c>
      <c r="B15631" t="s">
        <v>14</v>
      </c>
      <c r="C15631">
        <v>70.963333333333296</v>
      </c>
      <c r="D15631">
        <v>2</v>
      </c>
      <c r="E15631" s="9">
        <v>1046.8287155098899</v>
      </c>
      <c r="F15631">
        <v>140.34151515151501</v>
      </c>
      <c r="G15631">
        <v>70.170757575757506</v>
      </c>
      <c r="H15631">
        <v>0</v>
      </c>
      <c r="I15631">
        <v>187.17023066140601</v>
      </c>
      <c r="J15631">
        <v>8.4820930999999895</v>
      </c>
      <c r="K15631">
        <v>6</v>
      </c>
      <c r="L15631" s="9">
        <f t="shared" si="244"/>
        <v>0</v>
      </c>
      <c r="O15631" s="8">
        <v>45533</v>
      </c>
      <c r="P15631" s="7">
        <v>0.96527777777777779</v>
      </c>
    </row>
    <row r="15632" spans="1:16" x14ac:dyDescent="0.25">
      <c r="A15632" s="10">
        <v>45533.968055555553</v>
      </c>
      <c r="B15632" t="s">
        <v>14</v>
      </c>
      <c r="C15632">
        <v>71.004999999999995</v>
      </c>
      <c r="D15632">
        <v>3</v>
      </c>
      <c r="E15632" s="9">
        <v>975.82371550989501</v>
      </c>
      <c r="F15632">
        <v>211.34651515151501</v>
      </c>
      <c r="G15632">
        <v>70.448838383838293</v>
      </c>
      <c r="H15632">
        <v>0</v>
      </c>
      <c r="I15632">
        <v>187.17023066140601</v>
      </c>
      <c r="J15632">
        <v>10.8315974999999</v>
      </c>
      <c r="K15632">
        <v>6</v>
      </c>
      <c r="L15632" s="9">
        <f t="shared" si="244"/>
        <v>0</v>
      </c>
      <c r="O15632" s="8">
        <v>45533</v>
      </c>
      <c r="P15632" s="7">
        <v>0.96805555555555556</v>
      </c>
    </row>
    <row r="15633" spans="1:16" x14ac:dyDescent="0.25">
      <c r="A15633" s="10">
        <v>45533.96875</v>
      </c>
      <c r="B15633" t="s">
        <v>14</v>
      </c>
      <c r="C15633">
        <v>70.131818181818105</v>
      </c>
      <c r="D15633">
        <v>4</v>
      </c>
      <c r="E15633" s="9">
        <v>905.69189732807695</v>
      </c>
      <c r="F15633">
        <v>281.47833333333301</v>
      </c>
      <c r="G15633">
        <v>70.369583333333296</v>
      </c>
      <c r="H15633">
        <v>0</v>
      </c>
      <c r="I15633">
        <v>187.17023066140601</v>
      </c>
      <c r="J15633">
        <v>10.7285109999999</v>
      </c>
      <c r="K15633">
        <v>6</v>
      </c>
      <c r="L15633" s="9">
        <f t="shared" si="244"/>
        <v>0</v>
      </c>
      <c r="O15633" s="8">
        <v>45533</v>
      </c>
      <c r="P15633" s="7">
        <v>0.96875</v>
      </c>
    </row>
    <row r="15634" spans="1:16" x14ac:dyDescent="0.25">
      <c r="A15634" s="10">
        <v>45533.969444444447</v>
      </c>
      <c r="B15634" t="s">
        <v>14</v>
      </c>
      <c r="C15634">
        <v>70.419375000000002</v>
      </c>
      <c r="D15634">
        <v>5</v>
      </c>
      <c r="E15634" s="9">
        <v>835.272522328077</v>
      </c>
      <c r="F15634">
        <v>351.89770833333301</v>
      </c>
      <c r="G15634">
        <v>70.379541666666597</v>
      </c>
      <c r="H15634">
        <v>0</v>
      </c>
      <c r="I15634">
        <v>187.17023066140601</v>
      </c>
      <c r="J15634">
        <v>11.062015199999999</v>
      </c>
      <c r="K15634">
        <v>6</v>
      </c>
      <c r="L15634" s="9">
        <f t="shared" si="244"/>
        <v>0</v>
      </c>
      <c r="O15634" s="8">
        <v>45533</v>
      </c>
      <c r="P15634" s="7">
        <v>0.96944444444444444</v>
      </c>
    </row>
    <row r="15635" spans="1:16" x14ac:dyDescent="0.25">
      <c r="A15635" s="10">
        <v>45533.970138888886</v>
      </c>
      <c r="B15635" t="s">
        <v>14</v>
      </c>
      <c r="C15635">
        <v>70.218888888888898</v>
      </c>
      <c r="D15635">
        <v>6</v>
      </c>
      <c r="E15635" s="9">
        <v>765.05363343918805</v>
      </c>
      <c r="F15635">
        <v>422.11659722222203</v>
      </c>
      <c r="G15635">
        <v>70.352766203703695</v>
      </c>
      <c r="H15635">
        <v>0</v>
      </c>
      <c r="I15635">
        <v>187.17023066140601</v>
      </c>
      <c r="J15635">
        <v>12.545404629999901</v>
      </c>
      <c r="K15635">
        <v>6</v>
      </c>
      <c r="L15635" s="9">
        <f t="shared" si="244"/>
        <v>0</v>
      </c>
      <c r="O15635" s="8">
        <v>45533</v>
      </c>
      <c r="P15635" s="7">
        <v>0.97013888888888888</v>
      </c>
    </row>
    <row r="15636" spans="1:16" x14ac:dyDescent="0.25">
      <c r="A15636" s="10">
        <v>45533.97152777778</v>
      </c>
      <c r="B15636" t="s">
        <v>14</v>
      </c>
      <c r="C15636">
        <v>68.069999999999993</v>
      </c>
      <c r="D15636">
        <v>7</v>
      </c>
      <c r="E15636" s="9">
        <v>696.983633439188</v>
      </c>
      <c r="F15636">
        <v>490.18659722222202</v>
      </c>
      <c r="G15636">
        <v>70.026656746031705</v>
      </c>
      <c r="H15636">
        <v>0</v>
      </c>
      <c r="I15636">
        <v>187.17023066140601</v>
      </c>
      <c r="J15636">
        <v>13.2306936299999</v>
      </c>
      <c r="K15636">
        <v>6</v>
      </c>
      <c r="L15636" s="9">
        <f t="shared" si="244"/>
        <v>0</v>
      </c>
      <c r="O15636" s="8">
        <v>45533</v>
      </c>
      <c r="P15636" s="7">
        <v>0.97152777777777777</v>
      </c>
    </row>
    <row r="15637" spans="1:16" x14ac:dyDescent="0.25">
      <c r="A15637" s="10">
        <v>45533.972916666666</v>
      </c>
      <c r="B15637" t="s">
        <v>14</v>
      </c>
      <c r="C15637">
        <v>69.247500000000002</v>
      </c>
      <c r="D15637">
        <v>8</v>
      </c>
      <c r="E15637" s="9">
        <v>627.73613343918896</v>
      </c>
      <c r="F15637">
        <v>559.43409722222202</v>
      </c>
      <c r="G15637">
        <v>69.929262152777696</v>
      </c>
      <c r="H15637">
        <v>0</v>
      </c>
      <c r="I15637">
        <v>187.17023066140601</v>
      </c>
      <c r="J15637">
        <v>14.1780764299999</v>
      </c>
      <c r="K15637">
        <v>6</v>
      </c>
      <c r="L15637" s="9">
        <f t="shared" si="244"/>
        <v>0</v>
      </c>
      <c r="O15637" s="8">
        <v>45533</v>
      </c>
      <c r="P15637" s="7">
        <v>0.97291666666666665</v>
      </c>
    </row>
    <row r="15638" spans="1:16" x14ac:dyDescent="0.25">
      <c r="A15638" s="10">
        <v>45533.973611111112</v>
      </c>
      <c r="B15638" t="s">
        <v>14</v>
      </c>
      <c r="C15638">
        <v>69.463333333333296</v>
      </c>
      <c r="D15638">
        <v>9</v>
      </c>
      <c r="E15638" s="9">
        <v>558.27280010585503</v>
      </c>
      <c r="F15638">
        <v>628.89743055555505</v>
      </c>
      <c r="G15638">
        <v>69.877492283950602</v>
      </c>
      <c r="H15638">
        <v>0</v>
      </c>
      <c r="I15638">
        <v>187.17023066140601</v>
      </c>
      <c r="J15638">
        <v>11.377696029999999</v>
      </c>
      <c r="K15638">
        <v>6</v>
      </c>
      <c r="L15638" s="9">
        <f t="shared" si="244"/>
        <v>0</v>
      </c>
      <c r="O15638" s="8">
        <v>45533</v>
      </c>
      <c r="P15638" s="7">
        <v>0.97361111111111109</v>
      </c>
    </row>
    <row r="15639" spans="1:16" x14ac:dyDescent="0.25">
      <c r="A15639" s="10">
        <v>45533.974305555559</v>
      </c>
      <c r="B15639" t="s">
        <v>14</v>
      </c>
      <c r="C15639">
        <v>69.242500000000007</v>
      </c>
      <c r="D15639">
        <v>10</v>
      </c>
      <c r="E15639" s="9">
        <v>489.03030010585502</v>
      </c>
      <c r="F15639">
        <v>698.139930555555</v>
      </c>
      <c r="G15639">
        <v>69.8139930555555</v>
      </c>
      <c r="H15639">
        <v>0</v>
      </c>
      <c r="I15639">
        <v>187.17023066140601</v>
      </c>
      <c r="J15639">
        <v>10.0353495299999</v>
      </c>
      <c r="K15639">
        <v>6</v>
      </c>
      <c r="L15639" s="9">
        <f t="shared" si="244"/>
        <v>0</v>
      </c>
      <c r="O15639" s="8">
        <v>45533</v>
      </c>
      <c r="P15639" s="7">
        <v>0.97430555555555554</v>
      </c>
    </row>
    <row r="15640" spans="1:16" x14ac:dyDescent="0.25">
      <c r="A15640" s="10">
        <v>45533.977777777778</v>
      </c>
      <c r="B15640" t="s">
        <v>14</v>
      </c>
      <c r="C15640">
        <v>70.52</v>
      </c>
      <c r="D15640">
        <v>11</v>
      </c>
      <c r="E15640" s="9">
        <v>418.51030010585498</v>
      </c>
      <c r="F15640">
        <v>768.65993055555498</v>
      </c>
      <c r="G15640">
        <v>69.878175505050507</v>
      </c>
      <c r="H15640">
        <v>0</v>
      </c>
      <c r="I15640">
        <v>187.17023066140601</v>
      </c>
      <c r="J15640">
        <v>8.4484405299999992</v>
      </c>
      <c r="K15640">
        <v>6</v>
      </c>
      <c r="L15640" s="9">
        <f t="shared" si="244"/>
        <v>0</v>
      </c>
      <c r="O15640" s="8">
        <v>45533</v>
      </c>
      <c r="P15640" s="7">
        <v>0.97777777777777775</v>
      </c>
    </row>
    <row r="15641" spans="1:16" x14ac:dyDescent="0.25">
      <c r="A15641" s="10">
        <v>45533.978472222225</v>
      </c>
      <c r="B15641" t="s">
        <v>14</v>
      </c>
      <c r="C15641">
        <v>70.537222222222198</v>
      </c>
      <c r="D15641">
        <v>12</v>
      </c>
      <c r="E15641" s="9">
        <v>347.97307788363298</v>
      </c>
      <c r="F15641">
        <v>839.19715277777698</v>
      </c>
      <c r="G15641">
        <v>69.933096064814805</v>
      </c>
      <c r="H15641">
        <v>0</v>
      </c>
      <c r="I15641">
        <v>187.17023066140601</v>
      </c>
      <c r="J15641">
        <v>4.3880608299999899</v>
      </c>
      <c r="K15641">
        <v>6</v>
      </c>
      <c r="L15641" s="9">
        <f t="shared" si="244"/>
        <v>0</v>
      </c>
      <c r="O15641" s="8">
        <v>45533</v>
      </c>
      <c r="P15641" s="7">
        <v>0.97847222222222219</v>
      </c>
    </row>
    <row r="15642" spans="1:16" x14ac:dyDescent="0.25">
      <c r="A15642" s="10">
        <v>45533.979166666664</v>
      </c>
      <c r="B15642" t="s">
        <v>14</v>
      </c>
      <c r="C15642">
        <v>70.59</v>
      </c>
      <c r="D15642">
        <v>13</v>
      </c>
      <c r="E15642" s="9">
        <v>277.38307788363301</v>
      </c>
      <c r="F15642">
        <v>909.78715277777701</v>
      </c>
      <c r="G15642">
        <v>69.983627136752105</v>
      </c>
      <c r="H15642">
        <v>0</v>
      </c>
      <c r="I15642">
        <v>187.17023066140601</v>
      </c>
      <c r="J15642">
        <v>4.4637548300000001</v>
      </c>
      <c r="K15642">
        <v>6</v>
      </c>
      <c r="L15642" s="9">
        <f t="shared" si="244"/>
        <v>0</v>
      </c>
      <c r="O15642" s="8">
        <v>45533</v>
      </c>
      <c r="P15642" s="7">
        <v>0.97916666666666663</v>
      </c>
    </row>
    <row r="15643" spans="1:16" x14ac:dyDescent="0.25">
      <c r="A15643" s="10">
        <v>45533.979861111111</v>
      </c>
      <c r="B15643" t="s">
        <v>14</v>
      </c>
      <c r="C15643">
        <v>71.226333333333301</v>
      </c>
      <c r="D15643">
        <v>14</v>
      </c>
      <c r="E15643" s="9">
        <v>206.1567445503</v>
      </c>
      <c r="F15643">
        <v>981.01348611111098</v>
      </c>
      <c r="G15643">
        <v>70.072391865079297</v>
      </c>
      <c r="H15643">
        <v>0</v>
      </c>
      <c r="I15643">
        <v>187.17023066140601</v>
      </c>
      <c r="J15643">
        <v>6.4536936300000001</v>
      </c>
      <c r="K15643">
        <v>6</v>
      </c>
      <c r="L15643" s="9">
        <f t="shared" si="244"/>
        <v>0</v>
      </c>
      <c r="O15643" s="8">
        <v>45533</v>
      </c>
      <c r="P15643" s="7">
        <v>0.97986111111111107</v>
      </c>
    </row>
    <row r="15644" spans="1:16" x14ac:dyDescent="0.25">
      <c r="A15644" s="10">
        <v>45533.980555555558</v>
      </c>
      <c r="B15644" t="s">
        <v>14</v>
      </c>
      <c r="C15644">
        <v>70.887500000000003</v>
      </c>
      <c r="D15644">
        <v>15</v>
      </c>
      <c r="E15644" s="9">
        <v>135.26924455029999</v>
      </c>
      <c r="F15644">
        <v>1051.9009861111099</v>
      </c>
      <c r="G15644">
        <v>70.126732407407403</v>
      </c>
      <c r="H15644">
        <v>0</v>
      </c>
      <c r="I15644">
        <v>187.17023066140601</v>
      </c>
      <c r="J15644">
        <v>3.9757827300000002</v>
      </c>
      <c r="K15644">
        <v>6</v>
      </c>
      <c r="L15644" s="9">
        <f t="shared" si="244"/>
        <v>0</v>
      </c>
      <c r="O15644" s="8">
        <v>45533</v>
      </c>
      <c r="P15644" s="7">
        <v>0.98055555555555551</v>
      </c>
    </row>
    <row r="15645" spans="1:16" x14ac:dyDescent="0.25">
      <c r="A15645" s="10">
        <v>45533.981944444444</v>
      </c>
      <c r="B15645" t="s">
        <v>14</v>
      </c>
      <c r="C15645">
        <v>70.078888888888898</v>
      </c>
      <c r="D15645">
        <v>16</v>
      </c>
      <c r="E15645" s="9">
        <v>65.190355661411104</v>
      </c>
      <c r="F15645">
        <v>1121.979875</v>
      </c>
      <c r="G15645">
        <v>70.1237421875</v>
      </c>
      <c r="H15645">
        <v>0</v>
      </c>
      <c r="I15645">
        <v>187.17023066140601</v>
      </c>
      <c r="J15645">
        <v>2.5121216999999998</v>
      </c>
      <c r="K15645">
        <v>6</v>
      </c>
      <c r="L15645" s="9">
        <f t="shared" si="244"/>
        <v>0</v>
      </c>
      <c r="O15645" s="8">
        <v>45533</v>
      </c>
      <c r="P15645" s="7">
        <v>0.9819444444444444</v>
      </c>
    </row>
    <row r="15646" spans="1:16" x14ac:dyDescent="0.25">
      <c r="A15646" s="10">
        <v>45533.982638888891</v>
      </c>
      <c r="B15646" t="s">
        <v>13</v>
      </c>
      <c r="C15646">
        <v>70.956666666666607</v>
      </c>
      <c r="D15646">
        <v>0</v>
      </c>
      <c r="E15646" s="9">
        <v>1200.49702232807</v>
      </c>
      <c r="F15646">
        <v>0</v>
      </c>
      <c r="G15646">
        <v>0</v>
      </c>
      <c r="H15646">
        <v>13.326791666666599</v>
      </c>
      <c r="I15646">
        <v>200.49702232807201</v>
      </c>
      <c r="J15646">
        <v>-1.9611894399999901</v>
      </c>
      <c r="K15646">
        <v>6</v>
      </c>
      <c r="L15646" s="9">
        <f t="shared" si="244"/>
        <v>0</v>
      </c>
      <c r="O15646" s="8">
        <v>45533</v>
      </c>
      <c r="P15646" s="7">
        <v>0.98263888888888884</v>
      </c>
    </row>
    <row r="15647" spans="1:16" x14ac:dyDescent="0.25">
      <c r="A15647" s="10">
        <v>45533.984027777777</v>
      </c>
      <c r="B15647" t="s">
        <v>12</v>
      </c>
      <c r="C15647">
        <v>70.002222222222201</v>
      </c>
      <c r="D15647">
        <v>-1</v>
      </c>
      <c r="E15647" s="9">
        <v>1270.4992445502901</v>
      </c>
      <c r="F15647">
        <v>-70.002222222222201</v>
      </c>
      <c r="G15647">
        <v>70.002222222222201</v>
      </c>
      <c r="H15647">
        <v>0</v>
      </c>
      <c r="I15647">
        <v>200.49702232807201</v>
      </c>
      <c r="J15647">
        <v>-2.7325173699999898</v>
      </c>
      <c r="K15647">
        <v>6</v>
      </c>
      <c r="L15647" s="9">
        <f t="shared" si="244"/>
        <v>0</v>
      </c>
      <c r="O15647" s="8">
        <v>45533</v>
      </c>
      <c r="P15647" s="7">
        <v>0.98402777777777772</v>
      </c>
    </row>
    <row r="15648" spans="1:16" x14ac:dyDescent="0.25">
      <c r="A15648" s="10">
        <v>45533.984722222223</v>
      </c>
      <c r="B15648" t="s">
        <v>12</v>
      </c>
      <c r="C15648">
        <v>69.5042857142857</v>
      </c>
      <c r="D15648">
        <v>-2</v>
      </c>
      <c r="E15648" s="9">
        <v>1340.0035302645799</v>
      </c>
      <c r="F15648">
        <v>-139.50650793650701</v>
      </c>
      <c r="G15648">
        <v>69.753253968253901</v>
      </c>
      <c r="H15648">
        <v>0</v>
      </c>
      <c r="I15648">
        <v>200.49702232807201</v>
      </c>
      <c r="J15648">
        <v>-3.3455208700000001</v>
      </c>
      <c r="K15648">
        <v>6</v>
      </c>
      <c r="L15648" s="9">
        <f t="shared" si="244"/>
        <v>0</v>
      </c>
      <c r="O15648" s="8">
        <v>45533</v>
      </c>
      <c r="P15648" s="7">
        <v>0.98472222222222228</v>
      </c>
    </row>
    <row r="15649" spans="1:16" x14ac:dyDescent="0.25">
      <c r="A15649" s="10">
        <v>45533.98541666667</v>
      </c>
      <c r="B15649" t="s">
        <v>12</v>
      </c>
      <c r="C15649">
        <v>68.489999999999995</v>
      </c>
      <c r="D15649">
        <v>-3</v>
      </c>
      <c r="E15649" s="9">
        <v>1408.4935302645799</v>
      </c>
      <c r="F15649">
        <v>-207.99650793650699</v>
      </c>
      <c r="G15649">
        <v>69.332169312169299</v>
      </c>
      <c r="H15649">
        <v>0</v>
      </c>
      <c r="I15649">
        <v>200.49702232807201</v>
      </c>
      <c r="J15649">
        <v>-6.1339589700000001</v>
      </c>
      <c r="K15649">
        <v>6</v>
      </c>
      <c r="L15649" s="9">
        <f t="shared" si="244"/>
        <v>0</v>
      </c>
      <c r="O15649" s="8">
        <v>45533</v>
      </c>
      <c r="P15649" s="7">
        <v>0.98541666666666672</v>
      </c>
    </row>
    <row r="15650" spans="1:16" x14ac:dyDescent="0.25">
      <c r="A15650" s="10">
        <v>45533.986111111109</v>
      </c>
      <c r="B15650" t="s">
        <v>12</v>
      </c>
      <c r="C15650">
        <v>69.042121212121202</v>
      </c>
      <c r="D15650">
        <v>-4</v>
      </c>
      <c r="E15650" s="9">
        <v>1477.5356514767</v>
      </c>
      <c r="F15650">
        <v>-277.03862914862901</v>
      </c>
      <c r="G15650">
        <v>69.259657287157296</v>
      </c>
      <c r="H15650">
        <v>0</v>
      </c>
      <c r="I15650">
        <v>200.49702232807201</v>
      </c>
      <c r="J15650">
        <v>-5.4822858700000001</v>
      </c>
      <c r="K15650">
        <v>6</v>
      </c>
      <c r="L15650" s="9">
        <f t="shared" si="244"/>
        <v>0</v>
      </c>
      <c r="O15650" s="8">
        <v>45533</v>
      </c>
      <c r="P15650" s="7">
        <v>0.98611111111111116</v>
      </c>
    </row>
    <row r="15651" spans="1:16" x14ac:dyDescent="0.25">
      <c r="A15651" s="10">
        <v>45533.987500000003</v>
      </c>
      <c r="B15651" t="s">
        <v>12</v>
      </c>
      <c r="C15651">
        <v>66.175714285714207</v>
      </c>
      <c r="D15651">
        <v>-5</v>
      </c>
      <c r="E15651" s="9">
        <v>1543.71136576242</v>
      </c>
      <c r="F15651">
        <v>-343.21434343434299</v>
      </c>
      <c r="G15651">
        <v>68.642868686868695</v>
      </c>
      <c r="H15651">
        <v>0</v>
      </c>
      <c r="I15651">
        <v>200.49702232807201</v>
      </c>
      <c r="J15651">
        <v>-10.037219070000001</v>
      </c>
      <c r="K15651">
        <v>6</v>
      </c>
      <c r="L15651" s="9">
        <f t="shared" si="244"/>
        <v>0</v>
      </c>
      <c r="O15651" s="8">
        <v>45533</v>
      </c>
      <c r="P15651" s="7">
        <v>0.98750000000000004</v>
      </c>
    </row>
    <row r="15652" spans="1:16" x14ac:dyDescent="0.25">
      <c r="A15652" s="10">
        <v>45533.988194444442</v>
      </c>
      <c r="B15652" t="s">
        <v>12</v>
      </c>
      <c r="C15652">
        <v>65.38</v>
      </c>
      <c r="D15652">
        <v>-6</v>
      </c>
      <c r="E15652" s="9">
        <v>1609.0913657624201</v>
      </c>
      <c r="F15652">
        <v>-408.59434343434299</v>
      </c>
      <c r="G15652">
        <v>68.099057239057203</v>
      </c>
      <c r="H15652">
        <v>0</v>
      </c>
      <c r="I15652">
        <v>200.49702232807201</v>
      </c>
      <c r="J15652">
        <v>-10.944601069999999</v>
      </c>
      <c r="K15652">
        <v>6</v>
      </c>
      <c r="L15652" s="9">
        <f t="shared" si="244"/>
        <v>0</v>
      </c>
      <c r="O15652" s="8">
        <v>45533</v>
      </c>
      <c r="P15652" s="7">
        <v>0.98819444444444449</v>
      </c>
    </row>
    <row r="15653" spans="1:16" x14ac:dyDescent="0.25">
      <c r="A15653" s="10">
        <v>45533.988888888889</v>
      </c>
      <c r="B15653" t="s">
        <v>12</v>
      </c>
      <c r="C15653">
        <v>64.522058823529406</v>
      </c>
      <c r="D15653">
        <v>-7</v>
      </c>
      <c r="E15653" s="9">
        <v>1673.61342458595</v>
      </c>
      <c r="F15653">
        <v>-473.11640225787198</v>
      </c>
      <c r="G15653">
        <v>67.588057465410401</v>
      </c>
      <c r="H15653">
        <v>0</v>
      </c>
      <c r="I15653">
        <v>200.49702232807201</v>
      </c>
      <c r="J15653">
        <v>-13.14242677</v>
      </c>
      <c r="K15653">
        <v>6</v>
      </c>
      <c r="L15653" s="9">
        <f t="shared" si="244"/>
        <v>0</v>
      </c>
      <c r="O15653" s="8">
        <v>45533</v>
      </c>
      <c r="P15653" s="7">
        <v>0.98888888888888893</v>
      </c>
    </row>
    <row r="15654" spans="1:16" x14ac:dyDescent="0.25">
      <c r="A15654" s="10">
        <v>45533.990277777775</v>
      </c>
      <c r="B15654" t="s">
        <v>12</v>
      </c>
      <c r="C15654">
        <v>65.397333333333293</v>
      </c>
      <c r="D15654">
        <v>-8</v>
      </c>
      <c r="E15654" s="9">
        <v>1739.01075791928</v>
      </c>
      <c r="F15654">
        <v>-538.513735591206</v>
      </c>
      <c r="G15654">
        <v>67.314216948900693</v>
      </c>
      <c r="H15654">
        <v>0</v>
      </c>
      <c r="I15654">
        <v>200.49702232807201</v>
      </c>
      <c r="J15654">
        <v>-11.274025869999999</v>
      </c>
      <c r="K15654">
        <v>6</v>
      </c>
      <c r="L15654" s="9">
        <f t="shared" si="244"/>
        <v>0</v>
      </c>
      <c r="O15654" s="8">
        <v>45533</v>
      </c>
      <c r="P15654" s="7">
        <v>0.99027777777777781</v>
      </c>
    </row>
    <row r="15655" spans="1:16" x14ac:dyDescent="0.25">
      <c r="A15655" s="10">
        <v>45533.990972222222</v>
      </c>
      <c r="B15655" t="s">
        <v>12</v>
      </c>
      <c r="C15655">
        <v>66.674285714285702</v>
      </c>
      <c r="D15655">
        <v>-9</v>
      </c>
      <c r="E15655" s="9">
        <v>1805.6850436335601</v>
      </c>
      <c r="F15655">
        <v>-605.18802130549102</v>
      </c>
      <c r="G15655">
        <v>67.243113478387997</v>
      </c>
      <c r="H15655">
        <v>0</v>
      </c>
      <c r="I15655">
        <v>200.49702232807201</v>
      </c>
      <c r="J15655">
        <v>-11.64616717</v>
      </c>
      <c r="K15655">
        <v>6</v>
      </c>
      <c r="L15655" s="9">
        <f t="shared" si="244"/>
        <v>0</v>
      </c>
      <c r="O15655" s="8">
        <v>45533</v>
      </c>
      <c r="P15655" s="7">
        <v>0.99097222222222225</v>
      </c>
    </row>
    <row r="15656" spans="1:16" x14ac:dyDescent="0.25">
      <c r="A15656" s="10">
        <v>45533.991666666669</v>
      </c>
      <c r="B15656" t="s">
        <v>12</v>
      </c>
      <c r="C15656">
        <v>65.772499999999994</v>
      </c>
      <c r="D15656">
        <v>-10</v>
      </c>
      <c r="E15656" s="9">
        <v>1871.4575436335599</v>
      </c>
      <c r="F15656">
        <v>-670.96052130549197</v>
      </c>
      <c r="G15656">
        <v>67.096052130549197</v>
      </c>
      <c r="H15656">
        <v>0</v>
      </c>
      <c r="I15656">
        <v>200.49702232807201</v>
      </c>
      <c r="J15656">
        <v>-9.6338975299999898</v>
      </c>
      <c r="K15656">
        <v>6</v>
      </c>
      <c r="L15656" s="9">
        <f t="shared" si="244"/>
        <v>0</v>
      </c>
      <c r="O15656" s="8">
        <v>45533</v>
      </c>
      <c r="P15656" s="7">
        <v>0.9916666666666667</v>
      </c>
    </row>
    <row r="15657" spans="1:16" x14ac:dyDescent="0.25">
      <c r="A15657" s="10">
        <v>45533.992361111108</v>
      </c>
      <c r="B15657" t="s">
        <v>12</v>
      </c>
      <c r="C15657">
        <v>65.500256410256398</v>
      </c>
      <c r="D15657">
        <v>-11</v>
      </c>
      <c r="E15657" s="9">
        <v>1936.95780004382</v>
      </c>
      <c r="F15657">
        <v>-736.46077771574801</v>
      </c>
      <c r="G15657">
        <v>66.950979792340704</v>
      </c>
      <c r="H15657">
        <v>0</v>
      </c>
      <c r="I15657">
        <v>200.49702232807201</v>
      </c>
      <c r="J15657">
        <v>-11.020043099999899</v>
      </c>
      <c r="K15657">
        <v>6</v>
      </c>
      <c r="L15657" s="9">
        <f t="shared" si="244"/>
        <v>0</v>
      </c>
      <c r="O15657" s="8">
        <v>45533</v>
      </c>
      <c r="P15657" s="7">
        <v>0.99236111111111114</v>
      </c>
    </row>
    <row r="15658" spans="1:16" x14ac:dyDescent="0.25">
      <c r="A15658" s="10">
        <v>45533.993055555555</v>
      </c>
      <c r="B15658" t="s">
        <v>12</v>
      </c>
      <c r="C15658">
        <v>66.556250000000006</v>
      </c>
      <c r="D15658">
        <v>-12</v>
      </c>
      <c r="E15658" s="9">
        <v>2003.5140500438199</v>
      </c>
      <c r="F15658">
        <v>-803.01702771574799</v>
      </c>
      <c r="G15658">
        <v>66.918085642978994</v>
      </c>
      <c r="H15658">
        <v>0</v>
      </c>
      <c r="I15658">
        <v>200.49702232807201</v>
      </c>
      <c r="J15658">
        <v>-9.6575745999999896</v>
      </c>
      <c r="K15658">
        <v>6</v>
      </c>
      <c r="L15658" s="9">
        <f t="shared" si="244"/>
        <v>0</v>
      </c>
      <c r="O15658" s="8">
        <v>45533</v>
      </c>
      <c r="P15658" s="7">
        <v>0.99305555555555558</v>
      </c>
    </row>
    <row r="15659" spans="1:16" x14ac:dyDescent="0.25">
      <c r="A15659" s="10">
        <v>45533.995138888888</v>
      </c>
      <c r="B15659" t="s">
        <v>12</v>
      </c>
      <c r="C15659">
        <v>68.77</v>
      </c>
      <c r="D15659">
        <v>-13</v>
      </c>
      <c r="E15659" s="9">
        <v>2072.2840500438201</v>
      </c>
      <c r="F15659">
        <v>-871.78702771574797</v>
      </c>
      <c r="G15659">
        <v>67.060540593519093</v>
      </c>
      <c r="H15659">
        <v>0</v>
      </c>
      <c r="I15659">
        <v>200.49702232807201</v>
      </c>
      <c r="J15659">
        <v>-6.0834624000000002</v>
      </c>
      <c r="K15659">
        <v>6</v>
      </c>
      <c r="L15659" s="9">
        <f t="shared" si="244"/>
        <v>0</v>
      </c>
      <c r="O15659" s="8">
        <v>45533</v>
      </c>
      <c r="P15659" s="7">
        <v>0.99513888888888891</v>
      </c>
    </row>
    <row r="15660" spans="1:16" x14ac:dyDescent="0.25">
      <c r="A15660" s="10">
        <v>45533.995833333334</v>
      </c>
      <c r="B15660" t="s">
        <v>13</v>
      </c>
      <c r="C15660">
        <v>68.37</v>
      </c>
      <c r="D15660">
        <v>0</v>
      </c>
      <c r="E15660" s="9">
        <v>1183.4740500438199</v>
      </c>
      <c r="F15660">
        <v>0</v>
      </c>
      <c r="G15660">
        <v>0</v>
      </c>
      <c r="H15660">
        <v>-17.022972284251701</v>
      </c>
      <c r="I15660">
        <v>183.47405004382099</v>
      </c>
      <c r="J15660">
        <v>1.91743000000002E-2</v>
      </c>
      <c r="K15660">
        <v>6</v>
      </c>
      <c r="L15660" s="9">
        <f t="shared" si="244"/>
        <v>0</v>
      </c>
      <c r="O15660" s="8">
        <v>45533</v>
      </c>
      <c r="P15660" s="7">
        <v>0.99583333333333335</v>
      </c>
    </row>
    <row r="15661" spans="1:16" x14ac:dyDescent="0.25">
      <c r="A15661" s="10">
        <v>45533.99722222222</v>
      </c>
      <c r="B15661" t="s">
        <v>14</v>
      </c>
      <c r="C15661">
        <v>67.22</v>
      </c>
      <c r="D15661">
        <v>1</v>
      </c>
      <c r="E15661" s="9">
        <v>1116.2540500438199</v>
      </c>
      <c r="F15661">
        <v>67.22</v>
      </c>
      <c r="G15661">
        <v>67.22</v>
      </c>
      <c r="H15661">
        <v>0</v>
      </c>
      <c r="I15661">
        <v>183.47405004382099</v>
      </c>
      <c r="J15661">
        <v>4.6729184999999998</v>
      </c>
      <c r="K15661">
        <v>6</v>
      </c>
      <c r="L15661" s="9">
        <f t="shared" si="244"/>
        <v>0</v>
      </c>
      <c r="O15661" s="8">
        <v>45533</v>
      </c>
      <c r="P15661" s="7">
        <v>0.99722222222222223</v>
      </c>
    </row>
    <row r="15662" spans="1:16" x14ac:dyDescent="0.25">
      <c r="A15662" s="10">
        <v>45533.997916666667</v>
      </c>
      <c r="B15662" t="s">
        <v>14</v>
      </c>
      <c r="C15662">
        <v>68.096999999999994</v>
      </c>
      <c r="D15662">
        <v>2</v>
      </c>
      <c r="E15662" s="9">
        <v>1048.1570500438199</v>
      </c>
      <c r="F15662">
        <v>135.31700000000001</v>
      </c>
      <c r="G15662">
        <v>67.658500000000004</v>
      </c>
      <c r="H15662">
        <v>0</v>
      </c>
      <c r="I15662">
        <v>183.47405004382099</v>
      </c>
      <c r="J15662">
        <v>4.9784294999999998</v>
      </c>
      <c r="K15662">
        <v>6</v>
      </c>
      <c r="L15662" s="9">
        <f t="shared" si="244"/>
        <v>0</v>
      </c>
      <c r="O15662" s="8">
        <v>45533</v>
      </c>
      <c r="P15662" s="7">
        <v>0.99791666666666667</v>
      </c>
    </row>
    <row r="15663" spans="1:16" x14ac:dyDescent="0.25">
      <c r="A15663" s="10">
        <v>45533.999305555553</v>
      </c>
      <c r="B15663" t="s">
        <v>14</v>
      </c>
      <c r="C15663">
        <v>67.95</v>
      </c>
      <c r="D15663">
        <v>3</v>
      </c>
      <c r="E15663" s="9">
        <v>980.20705004382603</v>
      </c>
      <c r="F15663">
        <v>203.267</v>
      </c>
      <c r="G15663">
        <v>67.755666666666599</v>
      </c>
      <c r="H15663">
        <v>0</v>
      </c>
      <c r="I15663">
        <v>183.47405004382099</v>
      </c>
      <c r="J15663">
        <v>5.6568113999999996</v>
      </c>
      <c r="K15663">
        <v>6</v>
      </c>
      <c r="L15663" s="9">
        <f t="shared" si="244"/>
        <v>0</v>
      </c>
      <c r="O15663" s="8">
        <v>45533</v>
      </c>
      <c r="P15663" s="7">
        <v>0.99930555555555556</v>
      </c>
    </row>
    <row r="15664" spans="1:16" x14ac:dyDescent="0.25">
      <c r="A15664" s="10">
        <v>45533.999305555553</v>
      </c>
      <c r="B15664" t="s">
        <v>13</v>
      </c>
      <c r="C15664">
        <v>67.95</v>
      </c>
      <c r="D15664">
        <v>0</v>
      </c>
      <c r="E15664" s="9">
        <v>1184.05705004382</v>
      </c>
      <c r="F15664">
        <v>0</v>
      </c>
      <c r="G15664">
        <v>0</v>
      </c>
      <c r="H15664">
        <v>0.58300000000002605</v>
      </c>
      <c r="I15664">
        <v>184.05705004382099</v>
      </c>
      <c r="J15664">
        <v>-1.36984499999999</v>
      </c>
      <c r="K15664">
        <v>6</v>
      </c>
      <c r="L15664" s="9">
        <f t="shared" si="244"/>
        <v>1</v>
      </c>
      <c r="O15664" s="8">
        <v>45533</v>
      </c>
      <c r="P15664" s="7">
        <v>0.99930555555555556</v>
      </c>
    </row>
    <row r="15665" spans="1:16" x14ac:dyDescent="0.25">
      <c r="A15665" s="10">
        <v>45534</v>
      </c>
      <c r="B15665" t="s">
        <v>11</v>
      </c>
      <c r="C15665">
        <v>67.526875000000004</v>
      </c>
      <c r="D15665">
        <v>0</v>
      </c>
      <c r="E15665" s="9">
        <v>1184.05705004382</v>
      </c>
      <c r="F15665">
        <v>0</v>
      </c>
      <c r="G15665">
        <v>0</v>
      </c>
      <c r="H15665">
        <v>0</v>
      </c>
      <c r="I15665">
        <v>184.05705004382099</v>
      </c>
      <c r="J15665">
        <v>-61.763778000000002</v>
      </c>
      <c r="K15665">
        <v>6</v>
      </c>
      <c r="L15665" s="9">
        <f t="shared" si="244"/>
        <v>0</v>
      </c>
      <c r="O15665" s="8">
        <v>45534</v>
      </c>
      <c r="P15665" s="7">
        <v>0</v>
      </c>
    </row>
    <row r="15666" spans="1:16" x14ac:dyDescent="0.25">
      <c r="A15666" s="10">
        <v>45534.000694444447</v>
      </c>
      <c r="B15666" t="s">
        <v>12</v>
      </c>
      <c r="C15666">
        <v>69.532307692307597</v>
      </c>
      <c r="D15666">
        <v>-1</v>
      </c>
      <c r="E15666" s="9">
        <v>1253.5893577361301</v>
      </c>
      <c r="F15666">
        <v>-69.532307692307597</v>
      </c>
      <c r="G15666">
        <v>69.532307692307597</v>
      </c>
      <c r="H15666">
        <v>0</v>
      </c>
      <c r="I15666">
        <v>184.05705004382099</v>
      </c>
      <c r="J15666">
        <v>-28.692779000000002</v>
      </c>
      <c r="K15666">
        <v>6</v>
      </c>
      <c r="L15666" s="9">
        <f t="shared" si="244"/>
        <v>0</v>
      </c>
      <c r="O15666" s="8">
        <v>45534</v>
      </c>
      <c r="P15666" s="7">
        <v>6.9444444444444447E-4</v>
      </c>
    </row>
    <row r="15667" spans="1:16" x14ac:dyDescent="0.25">
      <c r="A15667" s="10">
        <v>45534.001388888886</v>
      </c>
      <c r="B15667" t="s">
        <v>12</v>
      </c>
      <c r="C15667">
        <v>68.823846153846105</v>
      </c>
      <c r="D15667">
        <v>-2</v>
      </c>
      <c r="E15667" s="9">
        <v>1322.41320388998</v>
      </c>
      <c r="F15667">
        <v>-138.35615384615301</v>
      </c>
      <c r="G15667">
        <v>69.178076923076901</v>
      </c>
      <c r="H15667">
        <v>0</v>
      </c>
      <c r="I15667">
        <v>184.05705004382099</v>
      </c>
      <c r="J15667">
        <v>-9.9725743333333305</v>
      </c>
      <c r="K15667">
        <v>6</v>
      </c>
      <c r="L15667" s="9">
        <f t="shared" si="244"/>
        <v>0</v>
      </c>
      <c r="O15667" s="8">
        <v>45534</v>
      </c>
      <c r="P15667" s="7">
        <v>1.3888888888888889E-3</v>
      </c>
    </row>
    <row r="15668" spans="1:16" x14ac:dyDescent="0.25">
      <c r="A15668" s="10">
        <v>45534.004861111112</v>
      </c>
      <c r="B15668" t="s">
        <v>12</v>
      </c>
      <c r="C15668">
        <v>68.007999999999996</v>
      </c>
      <c r="D15668">
        <v>-3</v>
      </c>
      <c r="E15668" s="9">
        <v>1390.42120388998</v>
      </c>
      <c r="F15668">
        <v>-206.36415384615299</v>
      </c>
      <c r="G15668">
        <v>68.7880512820512</v>
      </c>
      <c r="H15668">
        <v>0</v>
      </c>
      <c r="I15668">
        <v>184.05705004382099</v>
      </c>
      <c r="J15668">
        <v>-7.04853825</v>
      </c>
      <c r="K15668">
        <v>6</v>
      </c>
      <c r="L15668" s="9">
        <f t="shared" si="244"/>
        <v>0</v>
      </c>
      <c r="O15668" s="8">
        <v>45534</v>
      </c>
      <c r="P15668" s="7">
        <v>4.8611111111111112E-3</v>
      </c>
    </row>
    <row r="15669" spans="1:16" x14ac:dyDescent="0.25">
      <c r="A15669" s="10">
        <v>45534.005555555559</v>
      </c>
      <c r="B15669" t="s">
        <v>12</v>
      </c>
      <c r="C15669">
        <v>68.067058823529393</v>
      </c>
      <c r="D15669">
        <v>-4</v>
      </c>
      <c r="E15669" s="9">
        <v>1458.48826271351</v>
      </c>
      <c r="F15669">
        <v>-274.43121266968302</v>
      </c>
      <c r="G15669">
        <v>68.607803167420798</v>
      </c>
      <c r="H15669">
        <v>0</v>
      </c>
      <c r="I15669">
        <v>184.05705004382099</v>
      </c>
      <c r="J15669">
        <v>-5.8858905999999998</v>
      </c>
      <c r="K15669">
        <v>6</v>
      </c>
      <c r="L15669" s="9">
        <f t="shared" si="244"/>
        <v>0</v>
      </c>
      <c r="O15669" s="8">
        <v>45534</v>
      </c>
      <c r="P15669" s="7">
        <v>5.5555555555555558E-3</v>
      </c>
    </row>
    <row r="15670" spans="1:16" x14ac:dyDescent="0.25">
      <c r="A15670" s="10">
        <v>45534.006249999999</v>
      </c>
      <c r="B15670" t="s">
        <v>12</v>
      </c>
      <c r="C15670">
        <v>67.353684210526296</v>
      </c>
      <c r="D15670">
        <v>-5</v>
      </c>
      <c r="E15670" s="9">
        <v>1525.84194692403</v>
      </c>
      <c r="F15670">
        <v>-341.78489688020898</v>
      </c>
      <c r="G15670">
        <v>68.356979376041906</v>
      </c>
      <c r="H15670">
        <v>0</v>
      </c>
      <c r="I15670">
        <v>184.05705004382099</v>
      </c>
      <c r="J15670">
        <v>-6.9310855666666598</v>
      </c>
      <c r="K15670">
        <v>6</v>
      </c>
      <c r="L15670" s="9">
        <f t="shared" si="244"/>
        <v>0</v>
      </c>
      <c r="O15670" s="8">
        <v>45534</v>
      </c>
      <c r="P15670" s="7">
        <v>6.2500000000000003E-3</v>
      </c>
    </row>
    <row r="15671" spans="1:16" x14ac:dyDescent="0.25">
      <c r="A15671" s="10">
        <v>45534.006944444445</v>
      </c>
      <c r="B15671" t="s">
        <v>12</v>
      </c>
      <c r="C15671">
        <v>66.64</v>
      </c>
      <c r="D15671">
        <v>-6</v>
      </c>
      <c r="E15671" s="9">
        <v>1592.4819469240299</v>
      </c>
      <c r="F15671">
        <v>-408.42489688020902</v>
      </c>
      <c r="G15671">
        <v>68.070816146701603</v>
      </c>
      <c r="H15671">
        <v>0</v>
      </c>
      <c r="I15671">
        <v>184.05705004382099</v>
      </c>
      <c r="J15671">
        <v>-6.1896486285714296</v>
      </c>
      <c r="K15671">
        <v>6</v>
      </c>
      <c r="L15671" s="9">
        <f t="shared" si="244"/>
        <v>0</v>
      </c>
      <c r="O15671" s="8">
        <v>45534</v>
      </c>
      <c r="P15671" s="7">
        <v>6.9444444444444441E-3</v>
      </c>
    </row>
    <row r="15672" spans="1:16" x14ac:dyDescent="0.25">
      <c r="A15672" s="10">
        <v>45534.007638888892</v>
      </c>
      <c r="B15672" t="s">
        <v>12</v>
      </c>
      <c r="C15672">
        <v>67.096666666666593</v>
      </c>
      <c r="D15672">
        <v>-7</v>
      </c>
      <c r="E15672" s="9">
        <v>1659.5786135906999</v>
      </c>
      <c r="F15672">
        <v>-475.521563546876</v>
      </c>
      <c r="G15672">
        <v>67.931651935267993</v>
      </c>
      <c r="H15672">
        <v>0</v>
      </c>
      <c r="I15672">
        <v>184.05705004382099</v>
      </c>
      <c r="J15672">
        <v>-5.8735207999999997</v>
      </c>
      <c r="K15672">
        <v>6</v>
      </c>
      <c r="L15672" s="9">
        <f t="shared" si="244"/>
        <v>0</v>
      </c>
      <c r="O15672" s="8">
        <v>45534</v>
      </c>
      <c r="P15672" s="7">
        <v>7.6388888888888886E-3</v>
      </c>
    </row>
    <row r="15673" spans="1:16" x14ac:dyDescent="0.25">
      <c r="A15673" s="10">
        <v>45534.008333333331</v>
      </c>
      <c r="B15673" t="s">
        <v>12</v>
      </c>
      <c r="C15673">
        <v>66.546999999999997</v>
      </c>
      <c r="D15673">
        <v>-8</v>
      </c>
      <c r="E15673" s="9">
        <v>1726.1256135906999</v>
      </c>
      <c r="F15673">
        <v>-542.06856354687602</v>
      </c>
      <c r="G15673">
        <v>67.758570443359503</v>
      </c>
      <c r="H15673">
        <v>0</v>
      </c>
      <c r="I15673">
        <v>184.05705004382099</v>
      </c>
      <c r="J15673">
        <v>-6.1753059333333304</v>
      </c>
      <c r="K15673">
        <v>6</v>
      </c>
      <c r="L15673" s="9">
        <f t="shared" si="244"/>
        <v>0</v>
      </c>
      <c r="O15673" s="8">
        <v>45534</v>
      </c>
      <c r="P15673" s="7">
        <v>8.3333333333333332E-3</v>
      </c>
    </row>
    <row r="15674" spans="1:16" x14ac:dyDescent="0.25">
      <c r="A15674" s="10">
        <v>45534.009027777778</v>
      </c>
      <c r="B15674" t="s">
        <v>12</v>
      </c>
      <c r="C15674">
        <v>67.248695652173893</v>
      </c>
      <c r="D15674">
        <v>-9</v>
      </c>
      <c r="E15674" s="9">
        <v>1793.3743092428699</v>
      </c>
      <c r="F15674">
        <v>-609.31725919905</v>
      </c>
      <c r="G15674">
        <v>67.701917688783297</v>
      </c>
      <c r="H15674">
        <v>0</v>
      </c>
      <c r="I15674">
        <v>184.05705004382099</v>
      </c>
      <c r="J15674">
        <v>-7.7519198400000002</v>
      </c>
      <c r="K15674">
        <v>6</v>
      </c>
      <c r="L15674" s="9">
        <f t="shared" si="244"/>
        <v>0</v>
      </c>
      <c r="O15674" s="8">
        <v>45534</v>
      </c>
      <c r="P15674" s="7">
        <v>9.0277777777777769E-3</v>
      </c>
    </row>
    <row r="15675" spans="1:16" x14ac:dyDescent="0.25">
      <c r="A15675" s="10">
        <v>45534.009722222225</v>
      </c>
      <c r="B15675" t="s">
        <v>12</v>
      </c>
      <c r="C15675">
        <v>66.62</v>
      </c>
      <c r="D15675">
        <v>-10</v>
      </c>
      <c r="E15675" s="9">
        <v>1859.99430924287</v>
      </c>
      <c r="F15675">
        <v>-675.93725919905</v>
      </c>
      <c r="G15675">
        <v>67.593725919904998</v>
      </c>
      <c r="H15675">
        <v>0</v>
      </c>
      <c r="I15675">
        <v>184.05705004382099</v>
      </c>
      <c r="J15675">
        <v>-0.97378644000000003</v>
      </c>
      <c r="K15675">
        <v>6</v>
      </c>
      <c r="L15675" s="9">
        <f t="shared" si="244"/>
        <v>0</v>
      </c>
      <c r="O15675" s="8">
        <v>45534</v>
      </c>
      <c r="P15675" s="7">
        <v>9.7222222222222224E-3</v>
      </c>
    </row>
    <row r="15676" spans="1:16" x14ac:dyDescent="0.25">
      <c r="A15676" s="10">
        <v>45534.010416666664</v>
      </c>
      <c r="B15676" t="s">
        <v>12</v>
      </c>
      <c r="C15676">
        <v>66.540000000000006</v>
      </c>
      <c r="D15676">
        <v>-11</v>
      </c>
      <c r="E15676" s="9">
        <v>1926.53430924287</v>
      </c>
      <c r="F15676">
        <v>-742.47725919904997</v>
      </c>
      <c r="G15676">
        <v>67.497932654459007</v>
      </c>
      <c r="H15676">
        <v>0</v>
      </c>
      <c r="I15676">
        <v>184.05705004382099</v>
      </c>
      <c r="J15676">
        <v>-1.26762994</v>
      </c>
      <c r="K15676">
        <v>6</v>
      </c>
      <c r="L15676" s="9">
        <f t="shared" si="244"/>
        <v>0</v>
      </c>
      <c r="O15676" s="8">
        <v>45534</v>
      </c>
      <c r="P15676" s="7">
        <v>1.0416666666666666E-2</v>
      </c>
    </row>
    <row r="15677" spans="1:16" x14ac:dyDescent="0.25">
      <c r="A15677" s="10">
        <v>45534.011111111111</v>
      </c>
      <c r="B15677" t="s">
        <v>12</v>
      </c>
      <c r="C15677">
        <v>66.466458333333307</v>
      </c>
      <c r="D15677">
        <v>-12</v>
      </c>
      <c r="E15677" s="9">
        <v>1993.0007675762099</v>
      </c>
      <c r="F15677">
        <v>-808.94371753238295</v>
      </c>
      <c r="G15677">
        <v>67.411976461031898</v>
      </c>
      <c r="H15677">
        <v>0</v>
      </c>
      <c r="I15677">
        <v>184.05705004382099</v>
      </c>
      <c r="J15677">
        <v>-4.5346954400000001</v>
      </c>
      <c r="K15677">
        <v>6</v>
      </c>
      <c r="L15677" s="9">
        <f t="shared" si="244"/>
        <v>0</v>
      </c>
      <c r="O15677" s="8">
        <v>45534</v>
      </c>
      <c r="P15677" s="7">
        <v>1.1111111111111112E-2</v>
      </c>
    </row>
    <row r="15678" spans="1:16" x14ac:dyDescent="0.25">
      <c r="A15678" s="10">
        <v>45534.013194444444</v>
      </c>
      <c r="B15678" t="s">
        <v>12</v>
      </c>
      <c r="C15678">
        <v>62.558571428571398</v>
      </c>
      <c r="D15678">
        <v>-13</v>
      </c>
      <c r="E15678" s="9">
        <v>2055.5593390047802</v>
      </c>
      <c r="F15678">
        <v>-871.50228896095405</v>
      </c>
      <c r="G15678">
        <v>67.038637612381095</v>
      </c>
      <c r="H15678">
        <v>0</v>
      </c>
      <c r="I15678">
        <v>184.05705004382099</v>
      </c>
      <c r="J15678">
        <v>-6.8449293399999904</v>
      </c>
      <c r="K15678">
        <v>6</v>
      </c>
      <c r="L15678" s="9">
        <f t="shared" si="244"/>
        <v>0</v>
      </c>
      <c r="O15678" s="8">
        <v>45534</v>
      </c>
      <c r="P15678" s="7">
        <v>1.3194444444444444E-2</v>
      </c>
    </row>
    <row r="15679" spans="1:16" x14ac:dyDescent="0.25">
      <c r="A15679" s="10">
        <v>45534.013888888891</v>
      </c>
      <c r="B15679" t="s">
        <v>12</v>
      </c>
      <c r="C15679">
        <v>61.9836363636363</v>
      </c>
      <c r="D15679">
        <v>-14</v>
      </c>
      <c r="E15679" s="9">
        <v>2117.5429753684102</v>
      </c>
      <c r="F15679">
        <v>-933.48592532459099</v>
      </c>
      <c r="G15679">
        <v>66.677566094613596</v>
      </c>
      <c r="H15679">
        <v>0</v>
      </c>
      <c r="I15679">
        <v>184.05705004382099</v>
      </c>
      <c r="J15679">
        <v>-5.7396504399999904</v>
      </c>
      <c r="K15679">
        <v>6</v>
      </c>
      <c r="L15679" s="9">
        <f t="shared" si="244"/>
        <v>0</v>
      </c>
      <c r="O15679" s="8">
        <v>45534</v>
      </c>
      <c r="P15679" s="7">
        <v>1.3888888888888888E-2</v>
      </c>
    </row>
    <row r="15680" spans="1:16" x14ac:dyDescent="0.25">
      <c r="A15680" s="10">
        <v>45534.015972222223</v>
      </c>
      <c r="B15680" t="s">
        <v>12</v>
      </c>
      <c r="C15680">
        <v>64.92</v>
      </c>
      <c r="D15680">
        <v>-15</v>
      </c>
      <c r="E15680" s="9">
        <v>2182.4629753684098</v>
      </c>
      <c r="F15680">
        <v>-998.40592532459095</v>
      </c>
      <c r="G15680">
        <v>66.560395021639394</v>
      </c>
      <c r="H15680">
        <v>0</v>
      </c>
      <c r="I15680">
        <v>184.05705004382099</v>
      </c>
      <c r="J15680">
        <v>-4.6478297999999896</v>
      </c>
      <c r="K15680">
        <v>6</v>
      </c>
      <c r="L15680" s="9">
        <f t="shared" si="244"/>
        <v>0</v>
      </c>
      <c r="O15680" s="8">
        <v>45534</v>
      </c>
      <c r="P15680" s="7">
        <v>1.5972222222222221E-2</v>
      </c>
    </row>
    <row r="15681" spans="1:16" x14ac:dyDescent="0.25">
      <c r="A15681" s="10">
        <v>45534.01666666667</v>
      </c>
      <c r="B15681" t="s">
        <v>12</v>
      </c>
      <c r="C15681">
        <v>65</v>
      </c>
      <c r="D15681">
        <v>-16</v>
      </c>
      <c r="E15681" s="9">
        <v>2247.4629753684098</v>
      </c>
      <c r="F15681">
        <v>-1063.40592532459</v>
      </c>
      <c r="G15681">
        <v>66.462870332786906</v>
      </c>
      <c r="H15681">
        <v>0</v>
      </c>
      <c r="I15681">
        <v>184.05705004382099</v>
      </c>
      <c r="J15681">
        <v>-4.3033105999999899</v>
      </c>
      <c r="K15681">
        <v>6</v>
      </c>
      <c r="L15681" s="9">
        <f t="shared" si="244"/>
        <v>0</v>
      </c>
      <c r="O15681" s="8">
        <v>45534</v>
      </c>
      <c r="P15681" s="7">
        <v>1.6666666666666666E-2</v>
      </c>
    </row>
    <row r="15682" spans="1:16" x14ac:dyDescent="0.25">
      <c r="A15682" s="10">
        <v>45534.017361111109</v>
      </c>
      <c r="B15682" t="s">
        <v>12</v>
      </c>
      <c r="C15682">
        <v>66</v>
      </c>
      <c r="D15682">
        <v>-17</v>
      </c>
      <c r="E15682" s="9">
        <v>2313.4629753684098</v>
      </c>
      <c r="F15682">
        <v>-1129.40592532459</v>
      </c>
      <c r="G15682">
        <v>66.435642666152404</v>
      </c>
      <c r="H15682">
        <v>0</v>
      </c>
      <c r="I15682">
        <v>184.05705004382099</v>
      </c>
      <c r="J15682">
        <v>-4.3318861999999898</v>
      </c>
      <c r="K15682">
        <v>6</v>
      </c>
      <c r="L15682" s="9">
        <f t="shared" si="244"/>
        <v>0</v>
      </c>
      <c r="O15682" s="8">
        <v>45534</v>
      </c>
      <c r="P15682" s="7">
        <v>1.7361111111111112E-2</v>
      </c>
    </row>
    <row r="15683" spans="1:16" x14ac:dyDescent="0.25">
      <c r="A15683" s="10">
        <v>45534.018055555556</v>
      </c>
      <c r="B15683" t="s">
        <v>12</v>
      </c>
      <c r="C15683">
        <v>69.005714285714205</v>
      </c>
      <c r="D15683">
        <v>-18</v>
      </c>
      <c r="E15683" s="9">
        <v>2382.4686896541298</v>
      </c>
      <c r="F15683">
        <v>-1198.4116396103</v>
      </c>
      <c r="G15683">
        <v>66.578424422794697</v>
      </c>
      <c r="H15683">
        <v>0</v>
      </c>
      <c r="I15683">
        <v>184.05705004382099</v>
      </c>
      <c r="J15683">
        <v>-3.20974149999999</v>
      </c>
      <c r="K15683">
        <v>6</v>
      </c>
      <c r="L15683" s="9">
        <f t="shared" ref="L15683:L15746" si="245">IF(DAY(O15683 &lt;&gt; O15684), 1, 0)</f>
        <v>0</v>
      </c>
      <c r="O15683" s="8">
        <v>45534</v>
      </c>
      <c r="P15683" s="7">
        <v>1.8055555555555554E-2</v>
      </c>
    </row>
    <row r="15684" spans="1:16" x14ac:dyDescent="0.25">
      <c r="A15684" s="10">
        <v>45534.018750000003</v>
      </c>
      <c r="B15684" t="s">
        <v>12</v>
      </c>
      <c r="C15684">
        <v>68.353333333333296</v>
      </c>
      <c r="D15684">
        <v>-19</v>
      </c>
      <c r="E15684" s="9">
        <v>2450.8220229874601</v>
      </c>
      <c r="F15684">
        <v>-1266.76497294363</v>
      </c>
      <c r="G15684">
        <v>66.671840681244106</v>
      </c>
      <c r="H15684">
        <v>0</v>
      </c>
      <c r="I15684">
        <v>184.05705004382099</v>
      </c>
      <c r="J15684">
        <v>-2.5916933999999898</v>
      </c>
      <c r="K15684">
        <v>6</v>
      </c>
      <c r="L15684" s="9">
        <f t="shared" si="245"/>
        <v>0</v>
      </c>
      <c r="O15684" s="8">
        <v>45534</v>
      </c>
      <c r="P15684" s="7">
        <v>1.8749999999999999E-2</v>
      </c>
    </row>
    <row r="15685" spans="1:16" x14ac:dyDescent="0.25">
      <c r="A15685" s="10">
        <v>45534.019444444442</v>
      </c>
      <c r="B15685" t="s">
        <v>12</v>
      </c>
      <c r="C15685">
        <v>68.279999999999902</v>
      </c>
      <c r="D15685">
        <v>-20</v>
      </c>
      <c r="E15685" s="9">
        <v>2519.1020229874598</v>
      </c>
      <c r="F15685">
        <v>-1335.04497294363</v>
      </c>
      <c r="G15685">
        <v>66.752248647181901</v>
      </c>
      <c r="H15685">
        <v>0</v>
      </c>
      <c r="I15685">
        <v>184.05705004382099</v>
      </c>
      <c r="J15685">
        <v>-3.5044725999999899</v>
      </c>
      <c r="K15685">
        <v>6</v>
      </c>
      <c r="L15685" s="9">
        <f t="shared" si="245"/>
        <v>0</v>
      </c>
      <c r="O15685" s="8">
        <v>45534</v>
      </c>
      <c r="P15685" s="7">
        <v>1.9444444444444445E-2</v>
      </c>
    </row>
    <row r="15686" spans="1:16" x14ac:dyDescent="0.25">
      <c r="A15686" s="10">
        <v>45534.020833333336</v>
      </c>
      <c r="B15686" t="s">
        <v>12</v>
      </c>
      <c r="C15686">
        <v>71.141851851851797</v>
      </c>
      <c r="D15686">
        <v>-21</v>
      </c>
      <c r="E15686" s="9">
        <v>2590.2438748393101</v>
      </c>
      <c r="F15686">
        <v>-1406.1868247954901</v>
      </c>
      <c r="G15686">
        <v>66.961277371213797</v>
      </c>
      <c r="H15686">
        <v>0</v>
      </c>
      <c r="I15686">
        <v>184.05705004382099</v>
      </c>
      <c r="J15686">
        <v>-4.3366693999999901</v>
      </c>
      <c r="K15686">
        <v>6</v>
      </c>
      <c r="L15686" s="9">
        <f t="shared" si="245"/>
        <v>0</v>
      </c>
      <c r="O15686" s="8">
        <v>45534</v>
      </c>
      <c r="P15686" s="7">
        <v>2.0833333333333332E-2</v>
      </c>
    </row>
    <row r="15687" spans="1:16" x14ac:dyDescent="0.25">
      <c r="A15687" s="10">
        <v>45534.021527777775</v>
      </c>
      <c r="B15687" t="s">
        <v>12</v>
      </c>
      <c r="C15687">
        <v>77.407499999999999</v>
      </c>
      <c r="D15687">
        <v>-22</v>
      </c>
      <c r="E15687" s="9">
        <v>2667.6513748393099</v>
      </c>
      <c r="F15687">
        <v>-1483.5943247954899</v>
      </c>
      <c r="G15687">
        <v>67.436105672522302</v>
      </c>
      <c r="H15687">
        <v>0</v>
      </c>
      <c r="I15687">
        <v>184.05705004382099</v>
      </c>
      <c r="J15687">
        <v>-3.5172026999999901</v>
      </c>
      <c r="K15687">
        <v>6</v>
      </c>
      <c r="L15687" s="9">
        <f t="shared" si="245"/>
        <v>0</v>
      </c>
      <c r="O15687" s="8">
        <v>45534</v>
      </c>
      <c r="P15687" s="7">
        <v>2.1527777777777778E-2</v>
      </c>
    </row>
    <row r="15688" spans="1:16" x14ac:dyDescent="0.25">
      <c r="A15688" s="10">
        <v>45534.022222222222</v>
      </c>
      <c r="B15688" t="s">
        <v>12</v>
      </c>
      <c r="C15688">
        <v>75.748000000000005</v>
      </c>
      <c r="D15688">
        <v>-23</v>
      </c>
      <c r="E15688" s="9">
        <v>2743.39937483931</v>
      </c>
      <c r="F15688">
        <v>-1559.34232479549</v>
      </c>
      <c r="G15688">
        <v>67.797492382412599</v>
      </c>
      <c r="H15688">
        <v>0</v>
      </c>
      <c r="I15688">
        <v>184.05705004382099</v>
      </c>
      <c r="J15688">
        <v>-2.0938120999999899</v>
      </c>
      <c r="K15688">
        <v>6</v>
      </c>
      <c r="L15688" s="9">
        <f t="shared" si="245"/>
        <v>0</v>
      </c>
      <c r="O15688" s="8">
        <v>45534</v>
      </c>
      <c r="P15688" s="7">
        <v>2.2222222222222223E-2</v>
      </c>
    </row>
    <row r="15689" spans="1:16" x14ac:dyDescent="0.25">
      <c r="A15689" s="10">
        <v>45534.022916666669</v>
      </c>
      <c r="B15689" t="s">
        <v>12</v>
      </c>
      <c r="C15689">
        <v>76.664000000000001</v>
      </c>
      <c r="D15689">
        <v>-24</v>
      </c>
      <c r="E15689" s="9">
        <v>2820.0633748393102</v>
      </c>
      <c r="F15689">
        <v>-1636.0063247954899</v>
      </c>
      <c r="G15689">
        <v>68.1669301998121</v>
      </c>
      <c r="H15689">
        <v>0</v>
      </c>
      <c r="I15689">
        <v>184.05705004382099</v>
      </c>
      <c r="J15689">
        <v>-2.6595499999999901</v>
      </c>
      <c r="K15689">
        <v>6</v>
      </c>
      <c r="L15689" s="9">
        <f t="shared" si="245"/>
        <v>0</v>
      </c>
      <c r="O15689" s="8">
        <v>45534</v>
      </c>
      <c r="P15689" s="7">
        <v>2.2916666666666665E-2</v>
      </c>
    </row>
    <row r="15690" spans="1:16" x14ac:dyDescent="0.25">
      <c r="A15690" s="10">
        <v>45534.023611111108</v>
      </c>
      <c r="B15690" t="s">
        <v>12</v>
      </c>
      <c r="C15690">
        <v>76.13</v>
      </c>
      <c r="D15690">
        <v>-25</v>
      </c>
      <c r="E15690" s="9">
        <v>2896.1933748393099</v>
      </c>
      <c r="F15690">
        <v>-1712.1363247954901</v>
      </c>
      <c r="G15690">
        <v>68.485452991819599</v>
      </c>
      <c r="H15690">
        <v>0</v>
      </c>
      <c r="I15690">
        <v>184.05705004382099</v>
      </c>
      <c r="J15690">
        <v>-1.5540586000000001</v>
      </c>
      <c r="K15690">
        <v>6</v>
      </c>
      <c r="L15690" s="9">
        <f t="shared" si="245"/>
        <v>0</v>
      </c>
      <c r="O15690" s="8">
        <v>45534</v>
      </c>
      <c r="P15690" s="7">
        <v>2.361111111111111E-2</v>
      </c>
    </row>
    <row r="15691" spans="1:16" x14ac:dyDescent="0.25">
      <c r="A15691" s="10">
        <v>45534.024305555555</v>
      </c>
      <c r="B15691" t="s">
        <v>12</v>
      </c>
      <c r="C15691">
        <v>78.071666666666601</v>
      </c>
      <c r="D15691">
        <v>-26</v>
      </c>
      <c r="E15691" s="9">
        <v>2974.2650415059802</v>
      </c>
      <c r="F15691">
        <v>-1790.2079914621499</v>
      </c>
      <c r="G15691">
        <v>68.854153517775202</v>
      </c>
      <c r="H15691">
        <v>0</v>
      </c>
      <c r="I15691">
        <v>184.05705004382099</v>
      </c>
      <c r="J15691">
        <v>-2.2700670000000001</v>
      </c>
      <c r="K15691">
        <v>6</v>
      </c>
      <c r="L15691" s="9">
        <f t="shared" si="245"/>
        <v>0</v>
      </c>
      <c r="O15691" s="8">
        <v>45534</v>
      </c>
      <c r="P15691" s="7">
        <v>2.4305555555555556E-2</v>
      </c>
    </row>
    <row r="15692" spans="1:16" x14ac:dyDescent="0.25">
      <c r="A15692" s="10">
        <v>45534.025000000001</v>
      </c>
      <c r="B15692" t="s">
        <v>12</v>
      </c>
      <c r="C15692">
        <v>79.265555555555494</v>
      </c>
      <c r="D15692">
        <v>-27</v>
      </c>
      <c r="E15692" s="9">
        <v>3053.53059706154</v>
      </c>
      <c r="F15692">
        <v>-1869.47354701771</v>
      </c>
      <c r="G15692">
        <v>69.239761000656003</v>
      </c>
      <c r="H15692">
        <v>0</v>
      </c>
      <c r="I15692">
        <v>184.05705004382099</v>
      </c>
      <c r="J15692">
        <v>-4.5543944999999999</v>
      </c>
      <c r="K15692">
        <v>6</v>
      </c>
      <c r="L15692" s="9">
        <f t="shared" si="245"/>
        <v>0</v>
      </c>
      <c r="O15692" s="8">
        <v>45534</v>
      </c>
      <c r="P15692" s="7">
        <v>2.5000000000000001E-2</v>
      </c>
    </row>
    <row r="15693" spans="1:16" x14ac:dyDescent="0.25">
      <c r="A15693" s="10">
        <v>45534.025694444441</v>
      </c>
      <c r="B15693" t="s">
        <v>12</v>
      </c>
      <c r="C15693">
        <v>78.027999999999906</v>
      </c>
      <c r="D15693">
        <v>-28</v>
      </c>
      <c r="E15693" s="9">
        <v>3131.5585970615398</v>
      </c>
      <c r="F15693">
        <v>-1947.50154701771</v>
      </c>
      <c r="G15693">
        <v>69.553626679204001</v>
      </c>
      <c r="H15693">
        <v>0</v>
      </c>
      <c r="I15693">
        <v>184.05705004382099</v>
      </c>
      <c r="J15693">
        <v>-4.5241651999999997</v>
      </c>
      <c r="K15693">
        <v>6</v>
      </c>
      <c r="L15693" s="9">
        <f t="shared" si="245"/>
        <v>0</v>
      </c>
      <c r="O15693" s="8">
        <v>45534</v>
      </c>
      <c r="P15693" s="7">
        <v>2.5694444444444443E-2</v>
      </c>
    </row>
    <row r="15694" spans="1:16" x14ac:dyDescent="0.25">
      <c r="A15694" s="10">
        <v>45534.026388888888</v>
      </c>
      <c r="B15694" t="s">
        <v>12</v>
      </c>
      <c r="C15694">
        <v>77.643076923076904</v>
      </c>
      <c r="D15694">
        <v>-29</v>
      </c>
      <c r="E15694" s="9">
        <v>3209.2016739846099</v>
      </c>
      <c r="F15694">
        <v>-2025.1446239407801</v>
      </c>
      <c r="G15694">
        <v>69.832573239337506</v>
      </c>
      <c r="H15694">
        <v>0</v>
      </c>
      <c r="I15694">
        <v>184.05705004382099</v>
      </c>
      <c r="J15694">
        <v>-3.4790288</v>
      </c>
      <c r="K15694">
        <v>6</v>
      </c>
      <c r="L15694" s="9">
        <f t="shared" si="245"/>
        <v>0</v>
      </c>
      <c r="O15694" s="8">
        <v>45534</v>
      </c>
      <c r="P15694" s="7">
        <v>2.6388888888888889E-2</v>
      </c>
    </row>
    <row r="15695" spans="1:16" x14ac:dyDescent="0.25">
      <c r="A15695" s="10">
        <v>45534.027083333334</v>
      </c>
      <c r="B15695" t="s">
        <v>12</v>
      </c>
      <c r="C15695">
        <v>78.977499999999907</v>
      </c>
      <c r="D15695">
        <v>-30</v>
      </c>
      <c r="E15695" s="9">
        <v>3288.1791739846099</v>
      </c>
      <c r="F15695">
        <v>-2104.1221239407901</v>
      </c>
      <c r="G15695">
        <v>70.137404131359602</v>
      </c>
      <c r="H15695">
        <v>0</v>
      </c>
      <c r="I15695">
        <v>184.05705004382099</v>
      </c>
      <c r="J15695">
        <v>-4.2921041999999998</v>
      </c>
      <c r="K15695">
        <v>6</v>
      </c>
      <c r="L15695" s="9">
        <f t="shared" si="245"/>
        <v>0</v>
      </c>
      <c r="O15695" s="8">
        <v>45534</v>
      </c>
      <c r="P15695" s="7">
        <v>2.7083333333333334E-2</v>
      </c>
    </row>
    <row r="15696" spans="1:16" x14ac:dyDescent="0.25">
      <c r="A15696" s="10">
        <v>45534.027777777781</v>
      </c>
      <c r="B15696" t="s">
        <v>12</v>
      </c>
      <c r="C15696">
        <v>78.973888888888894</v>
      </c>
      <c r="D15696">
        <v>-31</v>
      </c>
      <c r="E15696" s="9">
        <v>3367.1530628734999</v>
      </c>
      <c r="F15696">
        <v>-2183.0960128296701</v>
      </c>
      <c r="G15696">
        <v>70.422452026763807</v>
      </c>
      <c r="H15696">
        <v>0</v>
      </c>
      <c r="I15696">
        <v>184.05705004382099</v>
      </c>
      <c r="J15696">
        <v>-2.7346081</v>
      </c>
      <c r="K15696">
        <v>6</v>
      </c>
      <c r="L15696" s="9">
        <f t="shared" si="245"/>
        <v>0</v>
      </c>
      <c r="O15696" s="8">
        <v>45534</v>
      </c>
      <c r="P15696" s="7">
        <v>2.7777777777777776E-2</v>
      </c>
    </row>
    <row r="15697" spans="1:16" x14ac:dyDescent="0.25">
      <c r="A15697" s="10">
        <v>45534.02847222222</v>
      </c>
      <c r="B15697" t="s">
        <v>12</v>
      </c>
      <c r="C15697">
        <v>80.473333333333301</v>
      </c>
      <c r="D15697">
        <v>-32</v>
      </c>
      <c r="E15697" s="9">
        <v>3447.6263962068301</v>
      </c>
      <c r="F15697">
        <v>-2263.5693461630099</v>
      </c>
      <c r="G15697">
        <v>70.736542067594101</v>
      </c>
      <c r="H15697">
        <v>0</v>
      </c>
      <c r="I15697">
        <v>184.05705004382099</v>
      </c>
      <c r="J15697">
        <v>-2.2675768000000001</v>
      </c>
      <c r="K15697">
        <v>6</v>
      </c>
      <c r="L15697" s="9">
        <f t="shared" si="245"/>
        <v>0</v>
      </c>
      <c r="O15697" s="8">
        <v>45534</v>
      </c>
      <c r="P15697" s="7">
        <v>2.8472222222222222E-2</v>
      </c>
    </row>
    <row r="15698" spans="1:16" x14ac:dyDescent="0.25">
      <c r="A15698" s="10">
        <v>45534.029166666667</v>
      </c>
      <c r="B15698" t="s">
        <v>12</v>
      </c>
      <c r="C15698">
        <v>79.170909090909007</v>
      </c>
      <c r="D15698">
        <v>-33</v>
      </c>
      <c r="E15698" s="9">
        <v>3526.79730529774</v>
      </c>
      <c r="F15698">
        <v>-2342.7402552539202</v>
      </c>
      <c r="G15698">
        <v>70.992128947088503</v>
      </c>
      <c r="H15698">
        <v>0</v>
      </c>
      <c r="I15698">
        <v>184.05705004382099</v>
      </c>
      <c r="J15698">
        <v>-3.2973181</v>
      </c>
      <c r="K15698">
        <v>6</v>
      </c>
      <c r="L15698" s="9">
        <f t="shared" si="245"/>
        <v>0</v>
      </c>
      <c r="O15698" s="8">
        <v>45534</v>
      </c>
      <c r="P15698" s="7">
        <v>2.9166666666666667E-2</v>
      </c>
    </row>
    <row r="15699" spans="1:16" x14ac:dyDescent="0.25">
      <c r="A15699" s="10">
        <v>45534.029861111114</v>
      </c>
      <c r="B15699" t="s">
        <v>12</v>
      </c>
      <c r="C15699">
        <v>78.024000000000001</v>
      </c>
      <c r="D15699">
        <v>-34</v>
      </c>
      <c r="E15699" s="9">
        <v>3604.8213052977399</v>
      </c>
      <c r="F15699">
        <v>-2420.7642552539201</v>
      </c>
      <c r="G15699">
        <v>71.198948683938795</v>
      </c>
      <c r="H15699">
        <v>0</v>
      </c>
      <c r="I15699">
        <v>184.05705004382099</v>
      </c>
      <c r="J15699">
        <v>-0.90490320000000102</v>
      </c>
      <c r="K15699">
        <v>6</v>
      </c>
      <c r="L15699" s="9">
        <f t="shared" si="245"/>
        <v>0</v>
      </c>
      <c r="O15699" s="8">
        <v>45534</v>
      </c>
      <c r="P15699" s="7">
        <v>2.9861111111111113E-2</v>
      </c>
    </row>
    <row r="15700" spans="1:16" x14ac:dyDescent="0.25">
      <c r="A15700" s="10">
        <v>45534.030555555553</v>
      </c>
      <c r="B15700" t="s">
        <v>12</v>
      </c>
      <c r="C15700">
        <v>78.349999999999994</v>
      </c>
      <c r="D15700">
        <v>-35</v>
      </c>
      <c r="E15700" s="9">
        <v>3683.1713052977402</v>
      </c>
      <c r="F15700">
        <v>-2499.11425525392</v>
      </c>
      <c r="G15700">
        <v>71.403264435826301</v>
      </c>
      <c r="H15700">
        <v>0</v>
      </c>
      <c r="I15700">
        <v>184.05705004382099</v>
      </c>
      <c r="J15700">
        <v>-2.7433668</v>
      </c>
      <c r="K15700">
        <v>6</v>
      </c>
      <c r="L15700" s="9">
        <f t="shared" si="245"/>
        <v>0</v>
      </c>
      <c r="O15700" s="8">
        <v>45534</v>
      </c>
      <c r="P15700" s="7">
        <v>3.0555555555555555E-2</v>
      </c>
    </row>
    <row r="15701" spans="1:16" x14ac:dyDescent="0.25">
      <c r="A15701" s="10">
        <v>45534.03125</v>
      </c>
      <c r="B15701" t="s">
        <v>12</v>
      </c>
      <c r="C15701">
        <v>77.435000000000002</v>
      </c>
      <c r="D15701">
        <v>-36</v>
      </c>
      <c r="E15701" s="9">
        <v>3760.6063052977402</v>
      </c>
      <c r="F15701">
        <v>-2576.5492552539199</v>
      </c>
      <c r="G15701">
        <v>71.570812645942198</v>
      </c>
      <c r="H15701">
        <v>0</v>
      </c>
      <c r="I15701">
        <v>184.05705004382099</v>
      </c>
      <c r="J15701">
        <v>-1.3648172000000001</v>
      </c>
      <c r="K15701">
        <v>6</v>
      </c>
      <c r="L15701" s="9">
        <f t="shared" si="245"/>
        <v>0</v>
      </c>
      <c r="O15701" s="8">
        <v>45534</v>
      </c>
      <c r="P15701" s="7">
        <v>3.125E-2</v>
      </c>
    </row>
    <row r="15702" spans="1:16" x14ac:dyDescent="0.25">
      <c r="A15702" s="10">
        <v>45534.031944444447</v>
      </c>
      <c r="B15702" t="s">
        <v>13</v>
      </c>
      <c r="C15702">
        <v>77.168780487804796</v>
      </c>
      <c r="D15702">
        <v>0</v>
      </c>
      <c r="E15702" s="9">
        <v>982.53020773677201</v>
      </c>
      <c r="F15702">
        <v>0</v>
      </c>
      <c r="G15702">
        <v>0</v>
      </c>
      <c r="H15702">
        <v>-201.52684230705401</v>
      </c>
      <c r="I15702">
        <v>-17.469792263233501</v>
      </c>
      <c r="J15702">
        <v>1.11932249999999</v>
      </c>
      <c r="K15702">
        <v>6</v>
      </c>
      <c r="L15702" s="9">
        <f t="shared" si="245"/>
        <v>0</v>
      </c>
      <c r="O15702" s="8">
        <v>45534</v>
      </c>
      <c r="P15702" s="7">
        <v>3.1944444444444442E-2</v>
      </c>
    </row>
    <row r="15703" spans="1:16" x14ac:dyDescent="0.25">
      <c r="A15703" s="10">
        <v>45534.033333333333</v>
      </c>
      <c r="B15703" t="s">
        <v>14</v>
      </c>
      <c r="C15703">
        <v>77.781818181818096</v>
      </c>
      <c r="D15703">
        <v>1</v>
      </c>
      <c r="E15703" s="9">
        <v>904.74838955495397</v>
      </c>
      <c r="F15703">
        <v>77.781818181818096</v>
      </c>
      <c r="G15703">
        <v>77.781818181818096</v>
      </c>
      <c r="H15703">
        <v>0</v>
      </c>
      <c r="I15703">
        <v>-17.469792263233501</v>
      </c>
      <c r="J15703">
        <v>0.590678499999998</v>
      </c>
      <c r="K15703">
        <v>6</v>
      </c>
      <c r="L15703" s="9">
        <f t="shared" si="245"/>
        <v>0</v>
      </c>
      <c r="O15703" s="8">
        <v>45534</v>
      </c>
      <c r="P15703" s="7">
        <v>3.3333333333333333E-2</v>
      </c>
    </row>
    <row r="15704" spans="1:16" x14ac:dyDescent="0.25">
      <c r="A15704" s="10">
        <v>45534.03402777778</v>
      </c>
      <c r="B15704" t="s">
        <v>14</v>
      </c>
      <c r="C15704">
        <v>78.02</v>
      </c>
      <c r="D15704">
        <v>2</v>
      </c>
      <c r="E15704" s="9">
        <v>826.72838955495399</v>
      </c>
      <c r="F15704">
        <v>155.80181818181799</v>
      </c>
      <c r="G15704">
        <v>77.900909090909096</v>
      </c>
      <c r="H15704">
        <v>0</v>
      </c>
      <c r="I15704">
        <v>-17.469792263233501</v>
      </c>
      <c r="J15704">
        <v>1.60814849999999</v>
      </c>
      <c r="K15704">
        <v>6</v>
      </c>
      <c r="L15704" s="9">
        <f t="shared" si="245"/>
        <v>0</v>
      </c>
      <c r="O15704" s="8">
        <v>45534</v>
      </c>
      <c r="P15704" s="7">
        <v>3.4027777777777775E-2</v>
      </c>
    </row>
    <row r="15705" spans="1:16" x14ac:dyDescent="0.25">
      <c r="A15705" s="10">
        <v>45534.034722222219</v>
      </c>
      <c r="B15705" t="s">
        <v>14</v>
      </c>
      <c r="C15705">
        <v>77.485937500000006</v>
      </c>
      <c r="D15705">
        <v>3</v>
      </c>
      <c r="E15705" s="9">
        <v>749.24245205495401</v>
      </c>
      <c r="F15705">
        <v>233.287755681818</v>
      </c>
      <c r="G15705">
        <v>77.762585227272695</v>
      </c>
      <c r="H15705">
        <v>0</v>
      </c>
      <c r="I15705">
        <v>-17.469792263233501</v>
      </c>
      <c r="J15705">
        <v>5.2598867999999896</v>
      </c>
      <c r="K15705">
        <v>6</v>
      </c>
      <c r="L15705" s="9">
        <f t="shared" si="245"/>
        <v>0</v>
      </c>
      <c r="O15705" s="8">
        <v>45534</v>
      </c>
      <c r="P15705" s="7">
        <v>3.4722222222222224E-2</v>
      </c>
    </row>
    <row r="15706" spans="1:16" x14ac:dyDescent="0.25">
      <c r="A15706" s="10">
        <v>45534.035416666666</v>
      </c>
      <c r="B15706" t="s">
        <v>14</v>
      </c>
      <c r="C15706">
        <v>80.636666666666599</v>
      </c>
      <c r="D15706">
        <v>4</v>
      </c>
      <c r="E15706" s="9">
        <v>668.60578538828702</v>
      </c>
      <c r="F15706">
        <v>313.92442234848397</v>
      </c>
      <c r="G15706">
        <v>78.481105587121206</v>
      </c>
      <c r="H15706">
        <v>0</v>
      </c>
      <c r="I15706">
        <v>-17.469792263233501</v>
      </c>
      <c r="J15706">
        <v>5.2504019999999896</v>
      </c>
      <c r="K15706">
        <v>6</v>
      </c>
      <c r="L15706" s="9">
        <f t="shared" si="245"/>
        <v>0</v>
      </c>
      <c r="O15706" s="8">
        <v>45534</v>
      </c>
      <c r="P15706" s="7">
        <v>3.5416666666666666E-2</v>
      </c>
    </row>
    <row r="15707" spans="1:16" x14ac:dyDescent="0.25">
      <c r="A15707" s="10">
        <v>45534.036805555559</v>
      </c>
      <c r="B15707" t="s">
        <v>14</v>
      </c>
      <c r="C15707">
        <v>79.099999999999994</v>
      </c>
      <c r="D15707">
        <v>5</v>
      </c>
      <c r="E15707" s="9">
        <v>589.50578538828699</v>
      </c>
      <c r="F15707">
        <v>393.02442234848399</v>
      </c>
      <c r="G15707">
        <v>78.604884469696898</v>
      </c>
      <c r="H15707">
        <v>0</v>
      </c>
      <c r="I15707">
        <v>-17.469792263233501</v>
      </c>
      <c r="J15707">
        <v>5.1752643999999997</v>
      </c>
      <c r="K15707">
        <v>6</v>
      </c>
      <c r="L15707" s="9">
        <f t="shared" si="245"/>
        <v>0</v>
      </c>
      <c r="O15707" s="8">
        <v>45534</v>
      </c>
      <c r="P15707" s="7">
        <v>3.6805555555555557E-2</v>
      </c>
    </row>
    <row r="15708" spans="1:16" x14ac:dyDescent="0.25">
      <c r="A15708" s="10">
        <v>45534.037499999999</v>
      </c>
      <c r="B15708" t="s">
        <v>14</v>
      </c>
      <c r="C15708">
        <v>81.207499999999996</v>
      </c>
      <c r="D15708">
        <v>6</v>
      </c>
      <c r="E15708" s="9">
        <v>508.29828538828701</v>
      </c>
      <c r="F15708">
        <v>474.23192234848398</v>
      </c>
      <c r="G15708">
        <v>79.038653724747405</v>
      </c>
      <c r="H15708">
        <v>0</v>
      </c>
      <c r="I15708">
        <v>-17.469792263233501</v>
      </c>
      <c r="J15708">
        <v>9.0703990000000001</v>
      </c>
      <c r="K15708">
        <v>6</v>
      </c>
      <c r="L15708" s="9">
        <f t="shared" si="245"/>
        <v>0</v>
      </c>
      <c r="O15708" s="8">
        <v>45534</v>
      </c>
      <c r="P15708" s="7">
        <v>3.7499999999999999E-2</v>
      </c>
    </row>
    <row r="15709" spans="1:16" x14ac:dyDescent="0.25">
      <c r="A15709" s="10">
        <v>45534.038194444445</v>
      </c>
      <c r="B15709" t="s">
        <v>14</v>
      </c>
      <c r="C15709">
        <v>79.717142857142804</v>
      </c>
      <c r="D15709">
        <v>7</v>
      </c>
      <c r="E15709" s="9">
        <v>428.581142531144</v>
      </c>
      <c r="F15709">
        <v>553.94906520562699</v>
      </c>
      <c r="G15709">
        <v>79.135580743661095</v>
      </c>
      <c r="H15709">
        <v>0</v>
      </c>
      <c r="I15709">
        <v>-17.469792263233501</v>
      </c>
      <c r="J15709">
        <v>4.9227978500000003</v>
      </c>
      <c r="K15709">
        <v>6</v>
      </c>
      <c r="L15709" s="9">
        <f t="shared" si="245"/>
        <v>0</v>
      </c>
      <c r="O15709" s="8">
        <v>45534</v>
      </c>
      <c r="P15709" s="7">
        <v>3.8194444444444448E-2</v>
      </c>
    </row>
    <row r="15710" spans="1:16" x14ac:dyDescent="0.25">
      <c r="A15710" s="10">
        <v>45534.038888888892</v>
      </c>
      <c r="B15710" t="s">
        <v>14</v>
      </c>
      <c r="C15710">
        <v>75.894999999999996</v>
      </c>
      <c r="D15710">
        <v>8</v>
      </c>
      <c r="E15710" s="9">
        <v>352.68614253114401</v>
      </c>
      <c r="F15710">
        <v>629.84406520562698</v>
      </c>
      <c r="G15710">
        <v>78.7305081507034</v>
      </c>
      <c r="H15710">
        <v>0</v>
      </c>
      <c r="I15710">
        <v>-17.469792263233501</v>
      </c>
      <c r="J15710">
        <v>10.22396195</v>
      </c>
      <c r="K15710">
        <v>6</v>
      </c>
      <c r="L15710" s="9">
        <f t="shared" si="245"/>
        <v>0</v>
      </c>
      <c r="O15710" s="8">
        <v>45534</v>
      </c>
      <c r="P15710" s="7">
        <v>3.888888888888889E-2</v>
      </c>
    </row>
    <row r="15711" spans="1:16" x14ac:dyDescent="0.25">
      <c r="A15711" s="10">
        <v>45534.039583333331</v>
      </c>
      <c r="B15711" t="s">
        <v>14</v>
      </c>
      <c r="C15711">
        <v>76.34</v>
      </c>
      <c r="D15711">
        <v>9</v>
      </c>
      <c r="E15711" s="9">
        <v>276.34614253114398</v>
      </c>
      <c r="F15711">
        <v>706.18406520562701</v>
      </c>
      <c r="G15711">
        <v>78.464896133958604</v>
      </c>
      <c r="H15711">
        <v>0</v>
      </c>
      <c r="I15711">
        <v>-17.469792263233501</v>
      </c>
      <c r="J15711">
        <v>8.0584482499999996</v>
      </c>
      <c r="K15711">
        <v>6</v>
      </c>
      <c r="L15711" s="9">
        <f t="shared" si="245"/>
        <v>0</v>
      </c>
      <c r="O15711" s="8">
        <v>45534</v>
      </c>
      <c r="P15711" s="7">
        <v>3.9583333333333331E-2</v>
      </c>
    </row>
    <row r="15712" spans="1:16" x14ac:dyDescent="0.25">
      <c r="A15712" s="10">
        <v>45534.041666666664</v>
      </c>
      <c r="B15712" t="s">
        <v>14</v>
      </c>
      <c r="C15712">
        <v>83.844499999999996</v>
      </c>
      <c r="D15712">
        <v>10</v>
      </c>
      <c r="E15712" s="9">
        <v>192.501642531144</v>
      </c>
      <c r="F15712">
        <v>790.02856520562705</v>
      </c>
      <c r="G15712">
        <v>79.002856520562702</v>
      </c>
      <c r="H15712">
        <v>0</v>
      </c>
      <c r="I15712">
        <v>-17.469792263233501</v>
      </c>
      <c r="J15712">
        <v>11.83443055</v>
      </c>
      <c r="K15712">
        <v>6</v>
      </c>
      <c r="L15712" s="9">
        <f t="shared" si="245"/>
        <v>0</v>
      </c>
      <c r="O15712" s="8">
        <v>45534</v>
      </c>
      <c r="P15712" s="7">
        <v>4.1666666666666664E-2</v>
      </c>
    </row>
    <row r="15713" spans="1:16" x14ac:dyDescent="0.25">
      <c r="A15713" s="10">
        <v>45534.042361111111</v>
      </c>
      <c r="B15713" t="s">
        <v>14</v>
      </c>
      <c r="C15713">
        <v>84.402619047618998</v>
      </c>
      <c r="D15713">
        <v>11</v>
      </c>
      <c r="E15713" s="9">
        <v>108.099023483525</v>
      </c>
      <c r="F15713">
        <v>874.43118425324599</v>
      </c>
      <c r="G15713">
        <v>79.493744023022401</v>
      </c>
      <c r="H15713">
        <v>0</v>
      </c>
      <c r="I15713">
        <v>-17.469792263233501</v>
      </c>
      <c r="J15713">
        <v>12.28880225</v>
      </c>
      <c r="K15713">
        <v>6</v>
      </c>
      <c r="L15713" s="9">
        <f t="shared" si="245"/>
        <v>0</v>
      </c>
      <c r="O15713" s="8">
        <v>45534</v>
      </c>
      <c r="P15713" s="7">
        <v>4.2361111111111113E-2</v>
      </c>
    </row>
    <row r="15714" spans="1:16" x14ac:dyDescent="0.25">
      <c r="A15714" s="10">
        <v>45534.043055555558</v>
      </c>
      <c r="B15714" t="s">
        <v>14</v>
      </c>
      <c r="C15714">
        <v>92.212631578947295</v>
      </c>
      <c r="D15714">
        <v>12</v>
      </c>
      <c r="E15714" s="9">
        <v>15.8863919045782</v>
      </c>
      <c r="F15714">
        <v>966.64381583219404</v>
      </c>
      <c r="G15714">
        <v>80.553651319349498</v>
      </c>
      <c r="H15714">
        <v>0</v>
      </c>
      <c r="I15714">
        <v>-17.469792263233501</v>
      </c>
      <c r="J15714">
        <v>9.9969034499999996</v>
      </c>
      <c r="K15714">
        <v>6</v>
      </c>
      <c r="L15714" s="9">
        <f t="shared" si="245"/>
        <v>0</v>
      </c>
      <c r="O15714" s="8">
        <v>45534</v>
      </c>
      <c r="P15714" s="7">
        <v>4.3055555555555555E-2</v>
      </c>
    </row>
    <row r="15715" spans="1:16" x14ac:dyDescent="0.25">
      <c r="A15715" s="10">
        <v>45534.047222222223</v>
      </c>
      <c r="B15715" t="s">
        <v>13</v>
      </c>
      <c r="C15715">
        <v>95.282307692307697</v>
      </c>
      <c r="D15715">
        <v>0</v>
      </c>
      <c r="E15715" s="9">
        <v>1159.2740842122701</v>
      </c>
      <c r="F15715">
        <v>0</v>
      </c>
      <c r="G15715">
        <v>0</v>
      </c>
      <c r="H15715">
        <v>176.74387647549801</v>
      </c>
      <c r="I15715">
        <v>159.274084212264</v>
      </c>
      <c r="J15715">
        <v>-1.3346875899999999</v>
      </c>
      <c r="K15715">
        <v>6</v>
      </c>
      <c r="L15715" s="9">
        <f t="shared" si="245"/>
        <v>0</v>
      </c>
      <c r="O15715" s="8">
        <v>45534</v>
      </c>
      <c r="P15715" s="7">
        <v>4.7222222222222221E-2</v>
      </c>
    </row>
    <row r="15716" spans="1:16" x14ac:dyDescent="0.25">
      <c r="A15716" s="10">
        <v>45534.04791666667</v>
      </c>
      <c r="B15716" t="s">
        <v>12</v>
      </c>
      <c r="C15716">
        <v>96.885000000000005</v>
      </c>
      <c r="D15716">
        <v>-1</v>
      </c>
      <c r="E15716" s="9">
        <v>1256.15908421227</v>
      </c>
      <c r="F15716">
        <v>-96.885000000000005</v>
      </c>
      <c r="G15716">
        <v>96.885000000000005</v>
      </c>
      <c r="H15716">
        <v>0</v>
      </c>
      <c r="I15716">
        <v>159.274084212264</v>
      </c>
      <c r="J15716">
        <v>-6.3514242899999998</v>
      </c>
      <c r="K15716">
        <v>6</v>
      </c>
      <c r="L15716" s="9">
        <f t="shared" si="245"/>
        <v>0</v>
      </c>
      <c r="O15716" s="8">
        <v>45534</v>
      </c>
      <c r="P15716" s="7">
        <v>4.791666666666667E-2</v>
      </c>
    </row>
    <row r="15717" spans="1:16" x14ac:dyDescent="0.25">
      <c r="A15717" s="10">
        <v>45534.048611111109</v>
      </c>
      <c r="B15717" t="s">
        <v>12</v>
      </c>
      <c r="C15717">
        <v>95</v>
      </c>
      <c r="D15717">
        <v>-2</v>
      </c>
      <c r="E15717" s="9">
        <v>1351.15908421227</v>
      </c>
      <c r="F15717">
        <v>-191.88499999999999</v>
      </c>
      <c r="G15717">
        <v>95.942499999999995</v>
      </c>
      <c r="H15717">
        <v>0</v>
      </c>
      <c r="I15717">
        <v>159.274084212264</v>
      </c>
      <c r="J15717">
        <v>-7.7739205900000004</v>
      </c>
      <c r="K15717">
        <v>6</v>
      </c>
      <c r="L15717" s="9">
        <f t="shared" si="245"/>
        <v>0</v>
      </c>
      <c r="O15717" s="8">
        <v>45534</v>
      </c>
      <c r="P15717" s="7">
        <v>4.8611111111111112E-2</v>
      </c>
    </row>
    <row r="15718" spans="1:16" x14ac:dyDescent="0.25">
      <c r="A15718" s="10">
        <v>45534.049305555556</v>
      </c>
      <c r="B15718" t="s">
        <v>12</v>
      </c>
      <c r="C15718">
        <v>93.832499999999996</v>
      </c>
      <c r="D15718">
        <v>-3</v>
      </c>
      <c r="E15718" s="9">
        <v>1444.99158421227</v>
      </c>
      <c r="F15718">
        <v>-285.71749999999997</v>
      </c>
      <c r="G15718">
        <v>95.239166666666605</v>
      </c>
      <c r="H15718">
        <v>0</v>
      </c>
      <c r="I15718">
        <v>159.274084212264</v>
      </c>
      <c r="J15718">
        <v>-7.6562986899999999</v>
      </c>
      <c r="K15718">
        <v>6</v>
      </c>
      <c r="L15718" s="9">
        <f t="shared" si="245"/>
        <v>0</v>
      </c>
      <c r="O15718" s="8">
        <v>45534</v>
      </c>
      <c r="P15718" s="7">
        <v>4.9305555555555554E-2</v>
      </c>
    </row>
    <row r="15719" spans="1:16" x14ac:dyDescent="0.25">
      <c r="A15719" s="10">
        <v>45534.05</v>
      </c>
      <c r="B15719" t="s">
        <v>12</v>
      </c>
      <c r="C15719">
        <v>93.67</v>
      </c>
      <c r="D15719">
        <v>-4</v>
      </c>
      <c r="E15719" s="9">
        <v>1538.6615842122701</v>
      </c>
      <c r="F15719">
        <v>-379.38749999999999</v>
      </c>
      <c r="G15719">
        <v>94.846874999999997</v>
      </c>
      <c r="H15719">
        <v>0</v>
      </c>
      <c r="I15719">
        <v>159.274084212264</v>
      </c>
      <c r="J15719">
        <v>-4.9101994800000002</v>
      </c>
      <c r="K15719">
        <v>6</v>
      </c>
      <c r="L15719" s="9">
        <f t="shared" si="245"/>
        <v>0</v>
      </c>
      <c r="O15719" s="8">
        <v>45534</v>
      </c>
      <c r="P15719" s="7">
        <v>0.05</v>
      </c>
    </row>
    <row r="15720" spans="1:16" x14ac:dyDescent="0.25">
      <c r="A15720" s="10">
        <v>45534.050694444442</v>
      </c>
      <c r="B15720" t="s">
        <v>12</v>
      </c>
      <c r="C15720">
        <v>95.644999999999996</v>
      </c>
      <c r="D15720">
        <v>-5</v>
      </c>
      <c r="E15720" s="9">
        <v>1634.3065842122701</v>
      </c>
      <c r="F15720">
        <v>-475.032499999999</v>
      </c>
      <c r="G15720">
        <v>95.006499999999903</v>
      </c>
      <c r="H15720">
        <v>0</v>
      </c>
      <c r="I15720">
        <v>159.274084212264</v>
      </c>
      <c r="J15720">
        <v>-5.9744954799999999</v>
      </c>
      <c r="K15720">
        <v>6</v>
      </c>
      <c r="L15720" s="9">
        <f t="shared" si="245"/>
        <v>0</v>
      </c>
      <c r="O15720" s="8">
        <v>45534</v>
      </c>
      <c r="P15720" s="7">
        <v>5.0694444444444445E-2</v>
      </c>
    </row>
    <row r="15721" spans="1:16" x14ac:dyDescent="0.25">
      <c r="A15721" s="10">
        <v>45534.051388888889</v>
      </c>
      <c r="B15721" t="s">
        <v>12</v>
      </c>
      <c r="C15721">
        <v>93.682500000000005</v>
      </c>
      <c r="D15721">
        <v>-6</v>
      </c>
      <c r="E15721" s="9">
        <v>1727.98908421227</v>
      </c>
      <c r="F15721">
        <v>-568.71499999999901</v>
      </c>
      <c r="G15721">
        <v>94.785833333333301</v>
      </c>
      <c r="H15721">
        <v>0</v>
      </c>
      <c r="I15721">
        <v>159.274084212264</v>
      </c>
      <c r="J15721">
        <v>-5.2941701400000003</v>
      </c>
      <c r="K15721">
        <v>6</v>
      </c>
      <c r="L15721" s="9">
        <f t="shared" si="245"/>
        <v>0</v>
      </c>
      <c r="O15721" s="8">
        <v>45534</v>
      </c>
      <c r="P15721" s="7">
        <v>5.1388888888888887E-2</v>
      </c>
    </row>
    <row r="15722" spans="1:16" x14ac:dyDescent="0.25">
      <c r="A15722" s="10">
        <v>45534.835416666669</v>
      </c>
      <c r="B15722" t="s">
        <v>12</v>
      </c>
      <c r="C15722">
        <v>80.2</v>
      </c>
      <c r="D15722">
        <v>-7</v>
      </c>
      <c r="E15722" s="9">
        <v>1808.18908421227</v>
      </c>
      <c r="F15722">
        <v>-648.91499999999996</v>
      </c>
      <c r="G15722">
        <v>92.702142857142803</v>
      </c>
      <c r="H15722">
        <v>0</v>
      </c>
      <c r="I15722">
        <v>159.274084212264</v>
      </c>
      <c r="J15722">
        <v>-3.66458935</v>
      </c>
      <c r="K15722">
        <v>6</v>
      </c>
      <c r="L15722" s="9">
        <f t="shared" si="245"/>
        <v>0</v>
      </c>
      <c r="O15722" s="8">
        <v>45534</v>
      </c>
      <c r="P15722" s="7">
        <v>0.8354166666666667</v>
      </c>
    </row>
    <row r="15723" spans="1:16" x14ac:dyDescent="0.25">
      <c r="A15723" s="10">
        <v>45534.855555555558</v>
      </c>
      <c r="B15723" t="s">
        <v>12</v>
      </c>
      <c r="C15723">
        <v>83.12</v>
      </c>
      <c r="D15723">
        <v>-8</v>
      </c>
      <c r="E15723" s="9">
        <v>1891.3090842122699</v>
      </c>
      <c r="F15723">
        <v>-732.03499999999997</v>
      </c>
      <c r="G15723">
        <v>91.504374999999996</v>
      </c>
      <c r="H15723">
        <v>0</v>
      </c>
      <c r="I15723">
        <v>159.274084212264</v>
      </c>
      <c r="J15723">
        <v>-3.5958347499999999</v>
      </c>
      <c r="K15723">
        <v>6</v>
      </c>
      <c r="L15723" s="9">
        <f t="shared" si="245"/>
        <v>0</v>
      </c>
      <c r="O15723" s="8">
        <v>45534</v>
      </c>
      <c r="P15723" s="7">
        <v>0.85555555555555551</v>
      </c>
    </row>
    <row r="15724" spans="1:16" x14ac:dyDescent="0.25">
      <c r="A15724" s="10">
        <v>45534.859722222223</v>
      </c>
      <c r="B15724" t="s">
        <v>12</v>
      </c>
      <c r="C15724">
        <v>81.180000000000007</v>
      </c>
      <c r="D15724">
        <v>-9</v>
      </c>
      <c r="E15724" s="9">
        <v>1972.48908421227</v>
      </c>
      <c r="F15724">
        <v>-813.21499999999901</v>
      </c>
      <c r="G15724">
        <v>90.357222222222205</v>
      </c>
      <c r="H15724">
        <v>0</v>
      </c>
      <c r="I15724">
        <v>159.274084212264</v>
      </c>
      <c r="J15724">
        <v>-5.2728816500000004</v>
      </c>
      <c r="K15724">
        <v>6</v>
      </c>
      <c r="L15724" s="9">
        <f t="shared" si="245"/>
        <v>0</v>
      </c>
      <c r="O15724" s="8">
        <v>45534</v>
      </c>
      <c r="P15724" s="7">
        <v>0.85972222222222228</v>
      </c>
    </row>
    <row r="15725" spans="1:16" x14ac:dyDescent="0.25">
      <c r="A15725" s="10">
        <v>45534.861111111109</v>
      </c>
      <c r="B15725" t="s">
        <v>12</v>
      </c>
      <c r="C15725">
        <v>81.1057142857142</v>
      </c>
      <c r="D15725">
        <v>-10</v>
      </c>
      <c r="E15725" s="9">
        <v>2053.5947984979798</v>
      </c>
      <c r="F15725">
        <v>-894.32071428571396</v>
      </c>
      <c r="G15725">
        <v>89.432071428571405</v>
      </c>
      <c r="H15725">
        <v>0</v>
      </c>
      <c r="I15725">
        <v>159.274084212264</v>
      </c>
      <c r="J15725">
        <v>-1.7405716499999999</v>
      </c>
      <c r="K15725">
        <v>6</v>
      </c>
      <c r="L15725" s="9">
        <f t="shared" si="245"/>
        <v>0</v>
      </c>
      <c r="O15725" s="8">
        <v>45534</v>
      </c>
      <c r="P15725" s="7">
        <v>0.86111111111111116</v>
      </c>
    </row>
    <row r="15726" spans="1:16" x14ac:dyDescent="0.25">
      <c r="A15726" s="10">
        <v>45534.861805555556</v>
      </c>
      <c r="B15726" t="s">
        <v>13</v>
      </c>
      <c r="C15726">
        <v>82.655999999999906</v>
      </c>
      <c r="D15726">
        <v>0</v>
      </c>
      <c r="E15726" s="9">
        <v>1227.0347984979801</v>
      </c>
      <c r="F15726">
        <v>0</v>
      </c>
      <c r="G15726">
        <v>0</v>
      </c>
      <c r="H15726">
        <v>67.760714285714201</v>
      </c>
      <c r="I15726">
        <v>227.03479849797799</v>
      </c>
      <c r="J15726">
        <v>2.7790278499999901</v>
      </c>
      <c r="K15726">
        <v>6</v>
      </c>
      <c r="L15726" s="9">
        <f t="shared" si="245"/>
        <v>0</v>
      </c>
      <c r="O15726" s="8">
        <v>45534</v>
      </c>
      <c r="P15726" s="7">
        <v>0.8618055555555556</v>
      </c>
    </row>
    <row r="15727" spans="1:16" x14ac:dyDescent="0.25">
      <c r="A15727" s="10">
        <v>45534.863888888889</v>
      </c>
      <c r="B15727" t="s">
        <v>14</v>
      </c>
      <c r="C15727">
        <v>82.01</v>
      </c>
      <c r="D15727">
        <v>1</v>
      </c>
      <c r="E15727" s="9">
        <v>1145.0247984979801</v>
      </c>
      <c r="F15727">
        <v>82.01</v>
      </c>
      <c r="G15727">
        <v>82.01</v>
      </c>
      <c r="H15727">
        <v>0</v>
      </c>
      <c r="I15727">
        <v>227.03479849797799</v>
      </c>
      <c r="J15727">
        <v>1.49331685</v>
      </c>
      <c r="K15727">
        <v>6</v>
      </c>
      <c r="L15727" s="9">
        <f t="shared" si="245"/>
        <v>0</v>
      </c>
      <c r="O15727" s="8">
        <v>45534</v>
      </c>
      <c r="P15727" s="7">
        <v>0.86388888888888893</v>
      </c>
    </row>
    <row r="15728" spans="1:16" x14ac:dyDescent="0.25">
      <c r="A15728" s="10">
        <v>45534.865277777775</v>
      </c>
      <c r="B15728" t="s">
        <v>14</v>
      </c>
      <c r="C15728">
        <v>82</v>
      </c>
      <c r="D15728">
        <v>2</v>
      </c>
      <c r="E15728" s="9">
        <v>1063.0247984979801</v>
      </c>
      <c r="F15728">
        <v>164.01</v>
      </c>
      <c r="G15728">
        <v>82.004999999999995</v>
      </c>
      <c r="H15728">
        <v>0</v>
      </c>
      <c r="I15728">
        <v>227.03479849797799</v>
      </c>
      <c r="J15728">
        <v>1.88914394999999</v>
      </c>
      <c r="K15728">
        <v>6</v>
      </c>
      <c r="L15728" s="9">
        <f t="shared" si="245"/>
        <v>0</v>
      </c>
      <c r="O15728" s="8">
        <v>45534</v>
      </c>
      <c r="P15728" s="7">
        <v>0.86527777777777781</v>
      </c>
    </row>
    <row r="15729" spans="1:16" x14ac:dyDescent="0.25">
      <c r="A15729" s="10">
        <v>45534.869444444441</v>
      </c>
      <c r="B15729" t="s">
        <v>14</v>
      </c>
      <c r="C15729">
        <v>81.900000000000006</v>
      </c>
      <c r="D15729">
        <v>3</v>
      </c>
      <c r="E15729" s="9">
        <v>981.12479849798399</v>
      </c>
      <c r="F15729">
        <v>245.91</v>
      </c>
      <c r="G15729">
        <v>81.97</v>
      </c>
      <c r="H15729">
        <v>0</v>
      </c>
      <c r="I15729">
        <v>227.03479849797799</v>
      </c>
      <c r="J15729">
        <v>0.52488723999999898</v>
      </c>
      <c r="K15729">
        <v>6</v>
      </c>
      <c r="L15729" s="9">
        <f t="shared" si="245"/>
        <v>0</v>
      </c>
      <c r="O15729" s="8">
        <v>45534</v>
      </c>
      <c r="P15729" s="7">
        <v>0.86944444444444446</v>
      </c>
    </row>
    <row r="15730" spans="1:16" x14ac:dyDescent="0.25">
      <c r="A15730" s="10">
        <v>45534.870138888888</v>
      </c>
      <c r="B15730" t="s">
        <v>13</v>
      </c>
      <c r="C15730">
        <v>81.900000000000006</v>
      </c>
      <c r="D15730">
        <v>0</v>
      </c>
      <c r="E15730" s="9">
        <v>1226.8247984979801</v>
      </c>
      <c r="F15730">
        <v>0</v>
      </c>
      <c r="G15730">
        <v>0</v>
      </c>
      <c r="H15730">
        <v>-0.20999999999997901</v>
      </c>
      <c r="I15730">
        <v>226.82479849797801</v>
      </c>
      <c r="J15730">
        <v>-0.71141575999999895</v>
      </c>
      <c r="K15730">
        <v>6</v>
      </c>
      <c r="L15730" s="9">
        <f t="shared" si="245"/>
        <v>0</v>
      </c>
      <c r="O15730" s="8">
        <v>45534</v>
      </c>
      <c r="P15730" s="7">
        <v>0.87013888888888891</v>
      </c>
    </row>
    <row r="15731" spans="1:16" x14ac:dyDescent="0.25">
      <c r="A15731" s="10">
        <v>45534.870833333334</v>
      </c>
      <c r="B15731" t="s">
        <v>14</v>
      </c>
      <c r="C15731">
        <v>81.900000000000006</v>
      </c>
      <c r="D15731">
        <v>1</v>
      </c>
      <c r="E15731" s="9">
        <v>1144.92479849798</v>
      </c>
      <c r="F15731">
        <v>81.900000000000006</v>
      </c>
      <c r="G15731">
        <v>81.900000000000006</v>
      </c>
      <c r="H15731">
        <v>0</v>
      </c>
      <c r="I15731">
        <v>226.82479849797801</v>
      </c>
      <c r="J15731">
        <v>0.37285610000000002</v>
      </c>
      <c r="K15731">
        <v>6</v>
      </c>
      <c r="L15731" s="9">
        <f t="shared" si="245"/>
        <v>0</v>
      </c>
      <c r="O15731" s="8">
        <v>45534</v>
      </c>
      <c r="P15731" s="7">
        <v>0.87083333333333335</v>
      </c>
    </row>
    <row r="15732" spans="1:16" x14ac:dyDescent="0.25">
      <c r="A15732" s="10">
        <v>45534.87222222222</v>
      </c>
      <c r="B15732" t="s">
        <v>14</v>
      </c>
      <c r="C15732">
        <v>81.900000000000006</v>
      </c>
      <c r="D15732">
        <v>2</v>
      </c>
      <c r="E15732" s="9">
        <v>1063.0247984979801</v>
      </c>
      <c r="F15732">
        <v>163.80000000000001</v>
      </c>
      <c r="G15732">
        <v>81.900000000000006</v>
      </c>
      <c r="H15732">
        <v>0</v>
      </c>
      <c r="I15732">
        <v>226.82479849797801</v>
      </c>
      <c r="J15732">
        <v>0.45007419999999898</v>
      </c>
      <c r="K15732">
        <v>6</v>
      </c>
      <c r="L15732" s="9">
        <f t="shared" si="245"/>
        <v>0</v>
      </c>
      <c r="O15732" s="8">
        <v>45534</v>
      </c>
      <c r="P15732" s="7">
        <v>0.87222222222222223</v>
      </c>
    </row>
    <row r="15733" spans="1:16" x14ac:dyDescent="0.25">
      <c r="A15733" s="10">
        <v>45534.872916666667</v>
      </c>
      <c r="B15733" t="s">
        <v>14</v>
      </c>
      <c r="C15733">
        <v>82</v>
      </c>
      <c r="D15733">
        <v>3</v>
      </c>
      <c r="E15733" s="9">
        <v>981.02479849798397</v>
      </c>
      <c r="F15733">
        <v>245.8</v>
      </c>
      <c r="G15733">
        <v>81.933333333333294</v>
      </c>
      <c r="H15733">
        <v>0</v>
      </c>
      <c r="I15733">
        <v>226.82479849797801</v>
      </c>
      <c r="J15733">
        <v>2.0698805999999998</v>
      </c>
      <c r="K15733">
        <v>6</v>
      </c>
      <c r="L15733" s="9">
        <f t="shared" si="245"/>
        <v>0</v>
      </c>
      <c r="O15733" s="8">
        <v>45534</v>
      </c>
      <c r="P15733" s="7">
        <v>0.87291666666666667</v>
      </c>
    </row>
    <row r="15734" spans="1:16" x14ac:dyDescent="0.25">
      <c r="A15734" s="10">
        <v>45534.873611111114</v>
      </c>
      <c r="B15734" t="s">
        <v>14</v>
      </c>
      <c r="C15734">
        <v>81.900000000000006</v>
      </c>
      <c r="D15734">
        <v>4</v>
      </c>
      <c r="E15734" s="9">
        <v>899.12479849798399</v>
      </c>
      <c r="F15734">
        <v>327.7</v>
      </c>
      <c r="G15734">
        <v>81.924999999999997</v>
      </c>
      <c r="H15734">
        <v>0</v>
      </c>
      <c r="I15734">
        <v>226.82479849797801</v>
      </c>
      <c r="J15734">
        <v>2.1364325000000002</v>
      </c>
      <c r="K15734">
        <v>6</v>
      </c>
      <c r="L15734" s="9">
        <f t="shared" si="245"/>
        <v>0</v>
      </c>
      <c r="O15734" s="8">
        <v>45534</v>
      </c>
      <c r="P15734" s="7">
        <v>0.87361111111111112</v>
      </c>
    </row>
    <row r="15735" spans="1:16" x14ac:dyDescent="0.25">
      <c r="A15735" s="10">
        <v>45534.875694444447</v>
      </c>
      <c r="B15735" t="s">
        <v>14</v>
      </c>
      <c r="C15735">
        <v>81.900000000000006</v>
      </c>
      <c r="D15735">
        <v>5</v>
      </c>
      <c r="E15735" s="9">
        <v>817.22479849798401</v>
      </c>
      <c r="F15735">
        <v>409.6</v>
      </c>
      <c r="G15735">
        <v>81.92</v>
      </c>
      <c r="H15735">
        <v>0</v>
      </c>
      <c r="I15735">
        <v>226.82479849797801</v>
      </c>
      <c r="J15735">
        <v>1.2409243999999999</v>
      </c>
      <c r="K15735">
        <v>6</v>
      </c>
      <c r="L15735" s="9">
        <f t="shared" si="245"/>
        <v>0</v>
      </c>
      <c r="O15735" s="8">
        <v>45534</v>
      </c>
      <c r="P15735" s="7">
        <v>0.87569444444444444</v>
      </c>
    </row>
    <row r="15736" spans="1:16" x14ac:dyDescent="0.25">
      <c r="A15736" s="10">
        <v>45534.876388888886</v>
      </c>
      <c r="B15736" t="s">
        <v>14</v>
      </c>
      <c r="C15736">
        <v>81.900000000000006</v>
      </c>
      <c r="D15736">
        <v>6</v>
      </c>
      <c r="E15736" s="9">
        <v>735.32479849798403</v>
      </c>
      <c r="F15736">
        <v>491.5</v>
      </c>
      <c r="G15736">
        <v>81.9166666666666</v>
      </c>
      <c r="H15736">
        <v>0</v>
      </c>
      <c r="I15736">
        <v>226.82479849797801</v>
      </c>
      <c r="J15736">
        <v>4.0034336000000001</v>
      </c>
      <c r="K15736">
        <v>6</v>
      </c>
      <c r="L15736" s="9">
        <f t="shared" si="245"/>
        <v>0</v>
      </c>
      <c r="O15736" s="8">
        <v>45534</v>
      </c>
      <c r="P15736" s="7">
        <v>0.87638888888888888</v>
      </c>
    </row>
    <row r="15737" spans="1:16" x14ac:dyDescent="0.25">
      <c r="A15737" s="10">
        <v>45534.884722222225</v>
      </c>
      <c r="B15737" t="s">
        <v>14</v>
      </c>
      <c r="C15737">
        <v>81.91</v>
      </c>
      <c r="D15737">
        <v>7</v>
      </c>
      <c r="E15737" s="9">
        <v>653.41479849798395</v>
      </c>
      <c r="F15737">
        <v>573.41</v>
      </c>
      <c r="G15737">
        <v>81.915714285714202</v>
      </c>
      <c r="H15737">
        <v>0</v>
      </c>
      <c r="I15737">
        <v>226.82479849797801</v>
      </c>
      <c r="J15737">
        <v>3.4361188999999999</v>
      </c>
      <c r="K15737">
        <v>6</v>
      </c>
      <c r="L15737" s="9">
        <f t="shared" si="245"/>
        <v>0</v>
      </c>
      <c r="O15737" s="8">
        <v>45534</v>
      </c>
      <c r="P15737" s="7">
        <v>0.88472222222222219</v>
      </c>
    </row>
    <row r="15738" spans="1:16" x14ac:dyDescent="0.25">
      <c r="A15738" s="10">
        <v>45534.888888888891</v>
      </c>
      <c r="B15738" t="s">
        <v>14</v>
      </c>
      <c r="C15738">
        <v>80.900000000000006</v>
      </c>
      <c r="D15738">
        <v>8</v>
      </c>
      <c r="E15738" s="9">
        <v>572.51479849798397</v>
      </c>
      <c r="F15738">
        <v>654.30999999999995</v>
      </c>
      <c r="G15738">
        <v>81.788749999999993</v>
      </c>
      <c r="H15738">
        <v>0</v>
      </c>
      <c r="I15738">
        <v>226.82479849797801</v>
      </c>
      <c r="J15738">
        <v>2.9303702</v>
      </c>
      <c r="K15738">
        <v>6</v>
      </c>
      <c r="L15738" s="9">
        <f t="shared" si="245"/>
        <v>0</v>
      </c>
      <c r="O15738" s="8">
        <v>45534</v>
      </c>
      <c r="P15738" s="7">
        <v>0.88888888888888884</v>
      </c>
    </row>
    <row r="15739" spans="1:16" x14ac:dyDescent="0.25">
      <c r="A15739" s="10">
        <v>45534.890277777777</v>
      </c>
      <c r="B15739" t="s">
        <v>14</v>
      </c>
      <c r="C15739">
        <v>80.715999999999994</v>
      </c>
      <c r="D15739">
        <v>9</v>
      </c>
      <c r="E15739" s="9">
        <v>491.79879849798402</v>
      </c>
      <c r="F15739">
        <v>735.02599999999995</v>
      </c>
      <c r="G15739">
        <v>81.669555555555505</v>
      </c>
      <c r="H15739">
        <v>0</v>
      </c>
      <c r="I15739">
        <v>226.82479849797801</v>
      </c>
      <c r="J15739">
        <v>3.1973482999999998</v>
      </c>
      <c r="K15739">
        <v>6</v>
      </c>
      <c r="L15739" s="9">
        <f t="shared" si="245"/>
        <v>0</v>
      </c>
      <c r="O15739" s="8">
        <v>45534</v>
      </c>
      <c r="P15739" s="7">
        <v>0.89027777777777772</v>
      </c>
    </row>
    <row r="15740" spans="1:16" x14ac:dyDescent="0.25">
      <c r="A15740" s="10">
        <v>45534.890972222223</v>
      </c>
      <c r="B15740" t="s">
        <v>14</v>
      </c>
      <c r="C15740">
        <v>77.23</v>
      </c>
      <c r="D15740">
        <v>10</v>
      </c>
      <c r="E15740" s="9">
        <v>414.56879849798401</v>
      </c>
      <c r="F15740">
        <v>812.25599999999997</v>
      </c>
      <c r="G15740">
        <v>81.2256</v>
      </c>
      <c r="H15740">
        <v>0</v>
      </c>
      <c r="I15740">
        <v>226.82479849797801</v>
      </c>
      <c r="J15740">
        <v>3.1528942999999998</v>
      </c>
      <c r="K15740">
        <v>6</v>
      </c>
      <c r="L15740" s="9">
        <f t="shared" si="245"/>
        <v>0</v>
      </c>
      <c r="O15740" s="8">
        <v>45534</v>
      </c>
      <c r="P15740" s="7">
        <v>0.89097222222222228</v>
      </c>
    </row>
    <row r="15741" spans="1:16" x14ac:dyDescent="0.25">
      <c r="A15741" s="10">
        <v>45534.894444444442</v>
      </c>
      <c r="B15741" t="s">
        <v>14</v>
      </c>
      <c r="C15741">
        <v>76.89</v>
      </c>
      <c r="D15741">
        <v>11</v>
      </c>
      <c r="E15741" s="9">
        <v>337.67879849798402</v>
      </c>
      <c r="F15741">
        <v>889.14599999999996</v>
      </c>
      <c r="G15741">
        <v>80.831454545454505</v>
      </c>
      <c r="H15741">
        <v>0</v>
      </c>
      <c r="I15741">
        <v>226.82479849797801</v>
      </c>
      <c r="J15741">
        <v>1.5571968</v>
      </c>
      <c r="K15741">
        <v>6</v>
      </c>
      <c r="L15741" s="9">
        <f t="shared" si="245"/>
        <v>0</v>
      </c>
      <c r="O15741" s="8">
        <v>45534</v>
      </c>
      <c r="P15741" s="7">
        <v>0.89444444444444449</v>
      </c>
    </row>
    <row r="15742" spans="1:16" x14ac:dyDescent="0.25">
      <c r="A15742" s="10">
        <v>45534.897916666669</v>
      </c>
      <c r="B15742" t="s">
        <v>14</v>
      </c>
      <c r="C15742">
        <v>76.12</v>
      </c>
      <c r="D15742">
        <v>12</v>
      </c>
      <c r="E15742" s="9">
        <v>261.55879849798401</v>
      </c>
      <c r="F15742">
        <v>965.26599999999996</v>
      </c>
      <c r="G15742">
        <v>80.438833333333307</v>
      </c>
      <c r="H15742">
        <v>0</v>
      </c>
      <c r="I15742">
        <v>226.82479849797801</v>
      </c>
      <c r="J15742">
        <v>1.7089584</v>
      </c>
      <c r="K15742">
        <v>6</v>
      </c>
      <c r="L15742" s="9">
        <f t="shared" si="245"/>
        <v>0</v>
      </c>
      <c r="O15742" s="8">
        <v>45534</v>
      </c>
      <c r="P15742" s="7">
        <v>0.8979166666666667</v>
      </c>
    </row>
    <row r="15743" spans="1:16" x14ac:dyDescent="0.25">
      <c r="A15743" s="10">
        <v>45534.904861111114</v>
      </c>
      <c r="B15743" t="s">
        <v>14</v>
      </c>
      <c r="C15743">
        <v>76.72</v>
      </c>
      <c r="D15743">
        <v>13</v>
      </c>
      <c r="E15743" s="9">
        <v>184.83879849798399</v>
      </c>
      <c r="F15743">
        <v>1041.9859999999901</v>
      </c>
      <c r="G15743">
        <v>80.152769230769195</v>
      </c>
      <c r="H15743">
        <v>0</v>
      </c>
      <c r="I15743">
        <v>226.82479849797801</v>
      </c>
      <c r="J15743">
        <v>1.1545114999999999</v>
      </c>
      <c r="K15743">
        <v>6</v>
      </c>
      <c r="L15743" s="9">
        <f t="shared" si="245"/>
        <v>0</v>
      </c>
      <c r="O15743" s="8">
        <v>45534</v>
      </c>
      <c r="P15743" s="7">
        <v>0.90486111111111112</v>
      </c>
    </row>
    <row r="15744" spans="1:16" x14ac:dyDescent="0.25">
      <c r="A15744" s="10">
        <v>45534.90625</v>
      </c>
      <c r="B15744" t="s">
        <v>14</v>
      </c>
      <c r="C15744">
        <v>76.72</v>
      </c>
      <c r="D15744">
        <v>14</v>
      </c>
      <c r="E15744" s="9">
        <v>108.118798497984</v>
      </c>
      <c r="F15744">
        <v>1118.7059999999999</v>
      </c>
      <c r="G15744">
        <v>79.907571428571401</v>
      </c>
      <c r="H15744">
        <v>0</v>
      </c>
      <c r="I15744">
        <v>226.82479849797801</v>
      </c>
      <c r="J15744">
        <v>1.4771008999999999</v>
      </c>
      <c r="K15744">
        <v>6</v>
      </c>
      <c r="L15744" s="9">
        <f t="shared" si="245"/>
        <v>0</v>
      </c>
      <c r="O15744" s="8">
        <v>45534</v>
      </c>
      <c r="P15744" s="7">
        <v>0.90625</v>
      </c>
    </row>
    <row r="15745" spans="1:16" x14ac:dyDescent="0.25">
      <c r="A15745" s="10">
        <v>45534.909722222219</v>
      </c>
      <c r="B15745" t="s">
        <v>14</v>
      </c>
      <c r="C15745">
        <v>78.276363636363598</v>
      </c>
      <c r="D15745">
        <v>15</v>
      </c>
      <c r="E15745" s="9">
        <v>29.842434861621101</v>
      </c>
      <c r="F15745">
        <v>1196.9823636363601</v>
      </c>
      <c r="G15745">
        <v>79.798824242424203</v>
      </c>
      <c r="H15745">
        <v>0</v>
      </c>
      <c r="I15745">
        <v>226.82479849797801</v>
      </c>
      <c r="J15745">
        <v>1.9910194000000001</v>
      </c>
      <c r="K15745">
        <v>6</v>
      </c>
      <c r="L15745" s="9">
        <f t="shared" si="245"/>
        <v>0</v>
      </c>
      <c r="O15745" s="8">
        <v>45534</v>
      </c>
      <c r="P15745" s="7">
        <v>0.90972222222222221</v>
      </c>
    </row>
    <row r="15746" spans="1:16" x14ac:dyDescent="0.25">
      <c r="A15746" s="10">
        <v>45534.93472222222</v>
      </c>
      <c r="B15746" t="s">
        <v>13</v>
      </c>
      <c r="C15746">
        <v>75.405000000000001</v>
      </c>
      <c r="D15746">
        <v>0</v>
      </c>
      <c r="E15746" s="9">
        <v>1160.91743486162</v>
      </c>
      <c r="F15746">
        <v>0</v>
      </c>
      <c r="G15746">
        <v>0</v>
      </c>
      <c r="H15746">
        <v>-65.907363636363399</v>
      </c>
      <c r="I15746">
        <v>160.91743486161499</v>
      </c>
      <c r="J15746">
        <v>-3.5136309499999898</v>
      </c>
      <c r="K15746">
        <v>6</v>
      </c>
      <c r="L15746" s="9">
        <f t="shared" si="245"/>
        <v>0</v>
      </c>
      <c r="O15746" s="8">
        <v>45534</v>
      </c>
      <c r="P15746" s="7">
        <v>0.93472222222222223</v>
      </c>
    </row>
    <row r="15747" spans="1:16" x14ac:dyDescent="0.25">
      <c r="A15747" s="10">
        <v>45534.935416666667</v>
      </c>
      <c r="B15747" t="s">
        <v>12</v>
      </c>
      <c r="C15747">
        <v>77.403999999999996</v>
      </c>
      <c r="D15747">
        <v>-1</v>
      </c>
      <c r="E15747" s="9">
        <v>1238.32143486162</v>
      </c>
      <c r="F15747">
        <v>-77.403999999999996</v>
      </c>
      <c r="G15747">
        <v>77.403999999999996</v>
      </c>
      <c r="H15747">
        <v>0</v>
      </c>
      <c r="I15747">
        <v>160.91743486161499</v>
      </c>
      <c r="J15747">
        <v>-4.0302999499999901</v>
      </c>
      <c r="K15747">
        <v>6</v>
      </c>
      <c r="L15747" s="9">
        <f t="shared" ref="L15747:L15810" si="246">IF(DAY(O15747 &lt;&gt; O15748), 1, 0)</f>
        <v>0</v>
      </c>
      <c r="O15747" s="8">
        <v>45534</v>
      </c>
      <c r="P15747" s="7">
        <v>0.93541666666666667</v>
      </c>
    </row>
    <row r="15748" spans="1:16" x14ac:dyDescent="0.25">
      <c r="A15748" s="10">
        <v>45534.938194444447</v>
      </c>
      <c r="B15748" t="s">
        <v>12</v>
      </c>
      <c r="C15748">
        <v>77.430000000000007</v>
      </c>
      <c r="D15748">
        <v>-2</v>
      </c>
      <c r="E15748" s="9">
        <v>1315.7514348616201</v>
      </c>
      <c r="F15748">
        <v>-154.834</v>
      </c>
      <c r="G15748">
        <v>77.417000000000002</v>
      </c>
      <c r="H15748">
        <v>0</v>
      </c>
      <c r="I15748">
        <v>160.91743486161499</v>
      </c>
      <c r="J15748">
        <v>-5.1154506999999896</v>
      </c>
      <c r="K15748">
        <v>6</v>
      </c>
      <c r="L15748" s="9">
        <f t="shared" si="246"/>
        <v>0</v>
      </c>
      <c r="O15748" s="8">
        <v>45534</v>
      </c>
      <c r="P15748" s="7">
        <v>0.93819444444444444</v>
      </c>
    </row>
    <row r="15749" spans="1:16" x14ac:dyDescent="0.25">
      <c r="A15749" s="10">
        <v>45534.938888888886</v>
      </c>
      <c r="B15749" t="s">
        <v>12</v>
      </c>
      <c r="C15749">
        <v>77.97</v>
      </c>
      <c r="D15749">
        <v>-3</v>
      </c>
      <c r="E15749" s="9">
        <v>1393.7214348616201</v>
      </c>
      <c r="F15749">
        <v>-232.804</v>
      </c>
      <c r="G15749">
        <v>77.601333333333301</v>
      </c>
      <c r="H15749">
        <v>0</v>
      </c>
      <c r="I15749">
        <v>160.91743486161499</v>
      </c>
      <c r="J15749">
        <v>-5.6684603999999901</v>
      </c>
      <c r="K15749">
        <v>6</v>
      </c>
      <c r="L15749" s="9">
        <f t="shared" si="246"/>
        <v>0</v>
      </c>
      <c r="O15749" s="8">
        <v>45534</v>
      </c>
      <c r="P15749" s="7">
        <v>0.93888888888888888</v>
      </c>
    </row>
    <row r="15750" spans="1:16" x14ac:dyDescent="0.25">
      <c r="A15750" s="10">
        <v>45534.94027777778</v>
      </c>
      <c r="B15750" t="s">
        <v>12</v>
      </c>
      <c r="C15750">
        <v>78.034999999999997</v>
      </c>
      <c r="D15750">
        <v>-4</v>
      </c>
      <c r="E15750" s="9">
        <v>1471.7564348616199</v>
      </c>
      <c r="F15750">
        <v>-310.839</v>
      </c>
      <c r="G15750">
        <v>77.70975</v>
      </c>
      <c r="H15750">
        <v>0</v>
      </c>
      <c r="I15750">
        <v>160.91743486161499</v>
      </c>
      <c r="J15750">
        <v>-6.1654284499999896</v>
      </c>
      <c r="K15750">
        <v>6</v>
      </c>
      <c r="L15750" s="9">
        <f t="shared" si="246"/>
        <v>0</v>
      </c>
      <c r="O15750" s="8">
        <v>45534</v>
      </c>
      <c r="P15750" s="7">
        <v>0.94027777777777777</v>
      </c>
    </row>
    <row r="15751" spans="1:16" x14ac:dyDescent="0.25">
      <c r="A15751" s="10">
        <v>45534.940972222219</v>
      </c>
      <c r="B15751" t="s">
        <v>12</v>
      </c>
      <c r="C15751">
        <v>77.510000000000005</v>
      </c>
      <c r="D15751">
        <v>-5</v>
      </c>
      <c r="E15751" s="9">
        <v>1549.2664348616199</v>
      </c>
      <c r="F15751">
        <v>-388.34899999999999</v>
      </c>
      <c r="G15751">
        <v>77.669799999999995</v>
      </c>
      <c r="H15751">
        <v>0</v>
      </c>
      <c r="I15751">
        <v>160.91743486161499</v>
      </c>
      <c r="J15751">
        <v>-3.7124933499999901</v>
      </c>
      <c r="K15751">
        <v>6</v>
      </c>
      <c r="L15751" s="9">
        <f t="shared" si="246"/>
        <v>0</v>
      </c>
      <c r="O15751" s="8">
        <v>45534</v>
      </c>
      <c r="P15751" s="7">
        <v>0.94097222222222221</v>
      </c>
    </row>
    <row r="15752" spans="1:16" x14ac:dyDescent="0.25">
      <c r="A15752" s="10">
        <v>45534.941666666666</v>
      </c>
      <c r="B15752" t="s">
        <v>12</v>
      </c>
      <c r="C15752">
        <v>77.510000000000005</v>
      </c>
      <c r="D15752">
        <v>-6</v>
      </c>
      <c r="E15752" s="9">
        <v>1626.7764348616199</v>
      </c>
      <c r="F15752">
        <v>-465.85899999999998</v>
      </c>
      <c r="G15752">
        <v>77.643166666666602</v>
      </c>
      <c r="H15752">
        <v>0</v>
      </c>
      <c r="I15752">
        <v>160.91743486161499</v>
      </c>
      <c r="J15752">
        <v>-3.86562913999999</v>
      </c>
      <c r="K15752">
        <v>6</v>
      </c>
      <c r="L15752" s="9">
        <f t="shared" si="246"/>
        <v>0</v>
      </c>
      <c r="O15752" s="8">
        <v>45534</v>
      </c>
      <c r="P15752" s="7">
        <v>0.94166666666666665</v>
      </c>
    </row>
    <row r="15753" spans="1:16" x14ac:dyDescent="0.25">
      <c r="A15753" s="10">
        <v>45534.942361111112</v>
      </c>
      <c r="B15753" t="s">
        <v>12</v>
      </c>
      <c r="C15753">
        <v>77.957142857142799</v>
      </c>
      <c r="D15753">
        <v>-7</v>
      </c>
      <c r="E15753" s="9">
        <v>1704.73357771876</v>
      </c>
      <c r="F15753">
        <v>-543.81614285714204</v>
      </c>
      <c r="G15753">
        <v>77.688020408163197</v>
      </c>
      <c r="H15753">
        <v>0</v>
      </c>
      <c r="I15753">
        <v>160.91743486161499</v>
      </c>
      <c r="J15753">
        <v>-4.5929593399999904</v>
      </c>
      <c r="K15753">
        <v>6</v>
      </c>
      <c r="L15753" s="9">
        <f t="shared" si="246"/>
        <v>0</v>
      </c>
      <c r="O15753" s="8">
        <v>45534</v>
      </c>
      <c r="P15753" s="7">
        <v>0.94236111111111109</v>
      </c>
    </row>
    <row r="15754" spans="1:16" x14ac:dyDescent="0.25">
      <c r="A15754" s="10">
        <v>45534.943749999999</v>
      </c>
      <c r="B15754" t="s">
        <v>12</v>
      </c>
      <c r="C15754">
        <v>78.08</v>
      </c>
      <c r="D15754">
        <v>-8</v>
      </c>
      <c r="E15754" s="9">
        <v>1782.8135777187599</v>
      </c>
      <c r="F15754">
        <v>-621.89614285714197</v>
      </c>
      <c r="G15754">
        <v>77.737017857142803</v>
      </c>
      <c r="H15754">
        <v>0</v>
      </c>
      <c r="I15754">
        <v>160.91743486161499</v>
      </c>
      <c r="J15754">
        <v>-3.5764527399999899</v>
      </c>
      <c r="K15754">
        <v>6</v>
      </c>
      <c r="L15754" s="9">
        <f t="shared" si="246"/>
        <v>0</v>
      </c>
      <c r="O15754" s="8">
        <v>45534</v>
      </c>
      <c r="P15754" s="7">
        <v>0.94374999999999998</v>
      </c>
    </row>
    <row r="15755" spans="1:16" x14ac:dyDescent="0.25">
      <c r="A15755" s="10">
        <v>45534.944444444445</v>
      </c>
      <c r="B15755" t="s">
        <v>12</v>
      </c>
      <c r="C15755">
        <v>78.14</v>
      </c>
      <c r="D15755">
        <v>-9</v>
      </c>
      <c r="E15755" s="9">
        <v>1860.95357771876</v>
      </c>
      <c r="F15755">
        <v>-700.03614285714195</v>
      </c>
      <c r="G15755">
        <v>77.781793650793603</v>
      </c>
      <c r="H15755">
        <v>0</v>
      </c>
      <c r="I15755">
        <v>160.91743486161499</v>
      </c>
      <c r="J15755">
        <v>-2.49211935999999</v>
      </c>
      <c r="K15755">
        <v>6</v>
      </c>
      <c r="L15755" s="9">
        <f t="shared" si="246"/>
        <v>0</v>
      </c>
      <c r="O15755" s="8">
        <v>45534</v>
      </c>
      <c r="P15755" s="7">
        <v>0.94444444444444442</v>
      </c>
    </row>
    <row r="15756" spans="1:16" x14ac:dyDescent="0.25">
      <c r="A15756" s="10">
        <v>45534.945138888892</v>
      </c>
      <c r="B15756" t="s">
        <v>12</v>
      </c>
      <c r="C15756">
        <v>78.25</v>
      </c>
      <c r="D15756">
        <v>-10</v>
      </c>
      <c r="E15756" s="9">
        <v>1939.20357771876</v>
      </c>
      <c r="F15756">
        <v>-778.28614285714195</v>
      </c>
      <c r="G15756">
        <v>77.828614285714195</v>
      </c>
      <c r="H15756">
        <v>0</v>
      </c>
      <c r="I15756">
        <v>160.91743486161499</v>
      </c>
      <c r="J15756">
        <v>-1.01391616</v>
      </c>
      <c r="K15756">
        <v>6</v>
      </c>
      <c r="L15756" s="9">
        <f t="shared" si="246"/>
        <v>0</v>
      </c>
      <c r="O15756" s="8">
        <v>45534</v>
      </c>
      <c r="P15756" s="7">
        <v>0.94513888888888886</v>
      </c>
    </row>
    <row r="15757" spans="1:16" x14ac:dyDescent="0.25">
      <c r="A15757" s="10">
        <v>45534.946527777778</v>
      </c>
      <c r="B15757" t="s">
        <v>12</v>
      </c>
      <c r="C15757">
        <v>77.5042857142857</v>
      </c>
      <c r="D15757">
        <v>-11</v>
      </c>
      <c r="E15757" s="9">
        <v>2016.7078634330401</v>
      </c>
      <c r="F15757">
        <v>-855.79042857142804</v>
      </c>
      <c r="G15757">
        <v>77.799129870129804</v>
      </c>
      <c r="H15757">
        <v>0</v>
      </c>
      <c r="I15757">
        <v>160.91743486161499</v>
      </c>
      <c r="J15757">
        <v>-1.4143287599999901</v>
      </c>
      <c r="K15757">
        <v>6</v>
      </c>
      <c r="L15757" s="9">
        <f t="shared" si="246"/>
        <v>0</v>
      </c>
      <c r="O15757" s="8">
        <v>45534</v>
      </c>
      <c r="P15757" s="7">
        <v>0.94652777777777775</v>
      </c>
    </row>
    <row r="15758" spans="1:16" x14ac:dyDescent="0.25">
      <c r="A15758" s="10">
        <v>45534.948611111111</v>
      </c>
      <c r="B15758" t="s">
        <v>13</v>
      </c>
      <c r="C15758">
        <v>78.262500000000003</v>
      </c>
      <c r="D15758">
        <v>0</v>
      </c>
      <c r="E15758" s="9">
        <v>1155.82036343304</v>
      </c>
      <c r="F15758">
        <v>0</v>
      </c>
      <c r="G15758">
        <v>0</v>
      </c>
      <c r="H15758">
        <v>-5.0970714285714296</v>
      </c>
      <c r="I15758">
        <v>155.82036343304301</v>
      </c>
      <c r="J15758">
        <v>4.0750946399999997</v>
      </c>
      <c r="K15758">
        <v>6</v>
      </c>
      <c r="L15758" s="9">
        <f t="shared" si="246"/>
        <v>0</v>
      </c>
      <c r="O15758" s="8">
        <v>45534</v>
      </c>
      <c r="P15758" s="7">
        <v>0.94861111111111107</v>
      </c>
    </row>
    <row r="15759" spans="1:16" x14ac:dyDescent="0.25">
      <c r="A15759" s="10">
        <v>45534.949305555558</v>
      </c>
      <c r="B15759" t="s">
        <v>14</v>
      </c>
      <c r="C15759">
        <v>79.33</v>
      </c>
      <c r="D15759">
        <v>1</v>
      </c>
      <c r="E15759" s="9">
        <v>1076.4903634330401</v>
      </c>
      <c r="F15759">
        <v>79.33</v>
      </c>
      <c r="G15759">
        <v>79.33</v>
      </c>
      <c r="H15759">
        <v>0</v>
      </c>
      <c r="I15759">
        <v>155.82036343304301</v>
      </c>
      <c r="J15759">
        <v>6.7563980399999899</v>
      </c>
      <c r="K15759">
        <v>6</v>
      </c>
      <c r="L15759" s="9">
        <f t="shared" si="246"/>
        <v>0</v>
      </c>
      <c r="O15759" s="8">
        <v>45534</v>
      </c>
      <c r="P15759" s="7">
        <v>0.94930555555555551</v>
      </c>
    </row>
    <row r="15760" spans="1:16" x14ac:dyDescent="0.25">
      <c r="A15760" s="10">
        <v>45534.95</v>
      </c>
      <c r="B15760" t="s">
        <v>14</v>
      </c>
      <c r="C15760">
        <v>76.790000000000006</v>
      </c>
      <c r="D15760">
        <v>2</v>
      </c>
      <c r="E15760" s="9">
        <v>999.70036343304901</v>
      </c>
      <c r="F15760">
        <v>156.12</v>
      </c>
      <c r="G15760">
        <v>78.06</v>
      </c>
      <c r="H15760">
        <v>0</v>
      </c>
      <c r="I15760">
        <v>155.82036343304301</v>
      </c>
      <c r="J15760">
        <v>5.52154319</v>
      </c>
      <c r="K15760">
        <v>6</v>
      </c>
      <c r="L15760" s="9">
        <f t="shared" si="246"/>
        <v>0</v>
      </c>
      <c r="O15760" s="8">
        <v>45534</v>
      </c>
      <c r="P15760" s="7">
        <v>0.95</v>
      </c>
    </row>
    <row r="15761" spans="1:16" x14ac:dyDescent="0.25">
      <c r="A15761" s="10">
        <v>45534.950694444444</v>
      </c>
      <c r="B15761" t="s">
        <v>14</v>
      </c>
      <c r="C15761">
        <v>76.790000000000006</v>
      </c>
      <c r="D15761">
        <v>3</v>
      </c>
      <c r="E15761" s="9">
        <v>922.91036343304995</v>
      </c>
      <c r="F15761">
        <v>232.91</v>
      </c>
      <c r="G15761">
        <v>77.636666666666599</v>
      </c>
      <c r="H15761">
        <v>0</v>
      </c>
      <c r="I15761">
        <v>155.82036343304301</v>
      </c>
      <c r="J15761">
        <v>3.5000531159999899</v>
      </c>
      <c r="K15761">
        <v>6</v>
      </c>
      <c r="L15761" s="9">
        <f t="shared" si="246"/>
        <v>0</v>
      </c>
      <c r="O15761" s="8">
        <v>45534</v>
      </c>
      <c r="P15761" s="7">
        <v>0.9506944444444444</v>
      </c>
    </row>
    <row r="15762" spans="1:16" x14ac:dyDescent="0.25">
      <c r="A15762" s="10">
        <v>45534.951388888891</v>
      </c>
      <c r="B15762" t="s">
        <v>14</v>
      </c>
      <c r="C15762">
        <v>77.565555555555505</v>
      </c>
      <c r="D15762">
        <v>4</v>
      </c>
      <c r="E15762" s="9">
        <v>845.34480787749396</v>
      </c>
      <c r="F15762">
        <v>310.47555555555499</v>
      </c>
      <c r="G15762">
        <v>77.618888888888904</v>
      </c>
      <c r="H15762">
        <v>0</v>
      </c>
      <c r="I15762">
        <v>155.82036343304301</v>
      </c>
      <c r="J15762">
        <v>7.3917651059999896</v>
      </c>
      <c r="K15762">
        <v>6</v>
      </c>
      <c r="L15762" s="9">
        <f t="shared" si="246"/>
        <v>0</v>
      </c>
      <c r="O15762" s="8">
        <v>45534</v>
      </c>
      <c r="P15762" s="7">
        <v>0.95138888888888884</v>
      </c>
    </row>
    <row r="15763" spans="1:16" x14ac:dyDescent="0.25">
      <c r="A15763" s="10">
        <v>45534.95416666667</v>
      </c>
      <c r="B15763" t="s">
        <v>14</v>
      </c>
      <c r="C15763">
        <v>76.91</v>
      </c>
      <c r="D15763">
        <v>5</v>
      </c>
      <c r="E15763" s="9">
        <v>768.43480787749399</v>
      </c>
      <c r="F15763">
        <v>387.38555555555502</v>
      </c>
      <c r="G15763">
        <v>77.4771111111111</v>
      </c>
      <c r="H15763">
        <v>0</v>
      </c>
      <c r="I15763">
        <v>155.82036343304301</v>
      </c>
      <c r="J15763">
        <v>4.5970748559999901</v>
      </c>
      <c r="K15763">
        <v>6</v>
      </c>
      <c r="L15763" s="9">
        <f t="shared" si="246"/>
        <v>0</v>
      </c>
      <c r="O15763" s="8">
        <v>45534</v>
      </c>
      <c r="P15763" s="7">
        <v>0.95416666666666672</v>
      </c>
    </row>
    <row r="15764" spans="1:16" x14ac:dyDescent="0.25">
      <c r="A15764" s="10">
        <v>45534.956944444442</v>
      </c>
      <c r="B15764" t="s">
        <v>14</v>
      </c>
      <c r="C15764">
        <v>76.95</v>
      </c>
      <c r="D15764">
        <v>6</v>
      </c>
      <c r="E15764" s="9">
        <v>691.48480787749395</v>
      </c>
      <c r="F15764">
        <v>464.335555555555</v>
      </c>
      <c r="G15764">
        <v>77.389259259259205</v>
      </c>
      <c r="H15764">
        <v>0</v>
      </c>
      <c r="I15764">
        <v>155.82036343304301</v>
      </c>
      <c r="J15764">
        <v>3.3036312559999899</v>
      </c>
      <c r="K15764">
        <v>6</v>
      </c>
      <c r="L15764" s="9">
        <f t="shared" si="246"/>
        <v>0</v>
      </c>
      <c r="O15764" s="8">
        <v>45534</v>
      </c>
      <c r="P15764" s="7">
        <v>0.95694444444444449</v>
      </c>
    </row>
    <row r="15765" spans="1:16" x14ac:dyDescent="0.25">
      <c r="A15765" s="10">
        <v>45534.959027777775</v>
      </c>
      <c r="B15765" t="s">
        <v>14</v>
      </c>
      <c r="C15765">
        <v>76.947500000000005</v>
      </c>
      <c r="D15765">
        <v>7</v>
      </c>
      <c r="E15765" s="9">
        <v>614.53730787749396</v>
      </c>
      <c r="F15765">
        <v>541.28305555555505</v>
      </c>
      <c r="G15765">
        <v>77.326150793650797</v>
      </c>
      <c r="H15765">
        <v>0</v>
      </c>
      <c r="I15765">
        <v>155.82036343304301</v>
      </c>
      <c r="J15765">
        <v>3.1410366759999899</v>
      </c>
      <c r="K15765">
        <v>6</v>
      </c>
      <c r="L15765" s="9">
        <f t="shared" si="246"/>
        <v>0</v>
      </c>
      <c r="O15765" s="8">
        <v>45534</v>
      </c>
      <c r="P15765" s="7">
        <v>0.95902777777777781</v>
      </c>
    </row>
    <row r="15766" spans="1:16" x14ac:dyDescent="0.25">
      <c r="A15766" s="10">
        <v>45534.959722222222</v>
      </c>
      <c r="B15766" t="s">
        <v>14</v>
      </c>
      <c r="C15766">
        <v>76.94</v>
      </c>
      <c r="D15766">
        <v>8</v>
      </c>
      <c r="E15766" s="9">
        <v>537.59730787749402</v>
      </c>
      <c r="F15766">
        <v>618.22305555555499</v>
      </c>
      <c r="G15766">
        <v>77.277881944444403</v>
      </c>
      <c r="H15766">
        <v>0</v>
      </c>
      <c r="I15766">
        <v>155.82036343304301</v>
      </c>
      <c r="J15766">
        <v>2.2613358759999902</v>
      </c>
      <c r="K15766">
        <v>6</v>
      </c>
      <c r="L15766" s="9">
        <f t="shared" si="246"/>
        <v>0</v>
      </c>
      <c r="O15766" s="8">
        <v>45534</v>
      </c>
      <c r="P15766" s="7">
        <v>0.95972222222222225</v>
      </c>
    </row>
    <row r="15767" spans="1:16" x14ac:dyDescent="0.25">
      <c r="A15767" s="10">
        <v>45534.961805555555</v>
      </c>
      <c r="B15767" t="s">
        <v>14</v>
      </c>
      <c r="C15767">
        <v>77.356666666666598</v>
      </c>
      <c r="D15767">
        <v>9</v>
      </c>
      <c r="E15767" s="9">
        <v>460.24064121082699</v>
      </c>
      <c r="F15767">
        <v>695.57972222222202</v>
      </c>
      <c r="G15767">
        <v>77.286635802469107</v>
      </c>
      <c r="H15767">
        <v>0</v>
      </c>
      <c r="I15767">
        <v>155.82036343304301</v>
      </c>
      <c r="J15767">
        <v>2.3087310759999902</v>
      </c>
      <c r="K15767">
        <v>6</v>
      </c>
      <c r="L15767" s="9">
        <f t="shared" si="246"/>
        <v>0</v>
      </c>
      <c r="O15767" s="8">
        <v>45534</v>
      </c>
      <c r="P15767" s="7">
        <v>0.96180555555555558</v>
      </c>
    </row>
    <row r="15768" spans="1:16" x14ac:dyDescent="0.25">
      <c r="A15768" s="10">
        <v>45534.963888888888</v>
      </c>
      <c r="B15768" t="s">
        <v>13</v>
      </c>
      <c r="C15768">
        <v>78.011428571428496</v>
      </c>
      <c r="D15768">
        <v>0</v>
      </c>
      <c r="E15768" s="9">
        <v>1162.3434983536799</v>
      </c>
      <c r="F15768">
        <v>0</v>
      </c>
      <c r="G15768">
        <v>0</v>
      </c>
      <c r="H15768">
        <v>6.5231349206347797</v>
      </c>
      <c r="I15768">
        <v>162.343498353678</v>
      </c>
      <c r="J15768">
        <v>-3.213104564</v>
      </c>
      <c r="K15768">
        <v>6</v>
      </c>
      <c r="L15768" s="9">
        <f t="shared" si="246"/>
        <v>0</v>
      </c>
      <c r="O15768" s="8">
        <v>45534</v>
      </c>
      <c r="P15768" s="7">
        <v>0.96388888888888891</v>
      </c>
    </row>
    <row r="15769" spans="1:16" x14ac:dyDescent="0.25">
      <c r="A15769" s="10">
        <v>45534.964583333334</v>
      </c>
      <c r="B15769" t="s">
        <v>12</v>
      </c>
      <c r="C15769">
        <v>77.013750000000002</v>
      </c>
      <c r="D15769">
        <v>-1</v>
      </c>
      <c r="E15769" s="9">
        <v>1239.35724835368</v>
      </c>
      <c r="F15769">
        <v>-77.013750000000002</v>
      </c>
      <c r="G15769">
        <v>77.013750000000002</v>
      </c>
      <c r="H15769">
        <v>0</v>
      </c>
      <c r="I15769">
        <v>162.343498353678</v>
      </c>
      <c r="J15769">
        <v>-4.0688342640000004</v>
      </c>
      <c r="K15769">
        <v>6</v>
      </c>
      <c r="L15769" s="9">
        <f t="shared" si="246"/>
        <v>0</v>
      </c>
      <c r="O15769" s="8">
        <v>45534</v>
      </c>
      <c r="P15769" s="7">
        <v>0.96458333333333335</v>
      </c>
    </row>
    <row r="15770" spans="1:16" x14ac:dyDescent="0.25">
      <c r="A15770" s="10">
        <v>45534.965277777781</v>
      </c>
      <c r="B15770" t="s">
        <v>12</v>
      </c>
      <c r="C15770">
        <v>76.935000000000002</v>
      </c>
      <c r="D15770">
        <v>-2</v>
      </c>
      <c r="E15770" s="9">
        <v>1316.29224835368</v>
      </c>
      <c r="F15770">
        <v>-153.94874999999999</v>
      </c>
      <c r="G15770">
        <v>76.974374999999995</v>
      </c>
      <c r="H15770">
        <v>0</v>
      </c>
      <c r="I15770">
        <v>162.343498353678</v>
      </c>
      <c r="J15770">
        <v>-5.0601376040000003</v>
      </c>
      <c r="K15770">
        <v>6</v>
      </c>
      <c r="L15770" s="9">
        <f t="shared" si="246"/>
        <v>0</v>
      </c>
      <c r="O15770" s="8">
        <v>45534</v>
      </c>
      <c r="P15770" s="7">
        <v>0.96527777777777779</v>
      </c>
    </row>
    <row r="15771" spans="1:16" x14ac:dyDescent="0.25">
      <c r="A15771" s="10">
        <v>45534.966666666667</v>
      </c>
      <c r="B15771" t="s">
        <v>12</v>
      </c>
      <c r="C15771">
        <v>76.930000000000007</v>
      </c>
      <c r="D15771">
        <v>-3</v>
      </c>
      <c r="E15771" s="9">
        <v>1393.22224835368</v>
      </c>
      <c r="F15771">
        <v>-230.87875</v>
      </c>
      <c r="G15771">
        <v>76.959583333333299</v>
      </c>
      <c r="H15771">
        <v>0</v>
      </c>
      <c r="I15771">
        <v>162.343498353678</v>
      </c>
      <c r="J15771">
        <v>-3.6733599300000002</v>
      </c>
      <c r="K15771">
        <v>6</v>
      </c>
      <c r="L15771" s="9">
        <f t="shared" si="246"/>
        <v>0</v>
      </c>
      <c r="O15771" s="8">
        <v>45534</v>
      </c>
      <c r="P15771" s="7">
        <v>0.96666666666666667</v>
      </c>
    </row>
    <row r="15772" spans="1:16" x14ac:dyDescent="0.25">
      <c r="A15772" s="10">
        <v>45534.96875</v>
      </c>
      <c r="B15772" t="s">
        <v>12</v>
      </c>
      <c r="C15772">
        <v>76.930000000000007</v>
      </c>
      <c r="D15772">
        <v>-4</v>
      </c>
      <c r="E15772" s="9">
        <v>1470.1522483536801</v>
      </c>
      <c r="F15772">
        <v>-307.80874999999997</v>
      </c>
      <c r="G15772">
        <v>76.952187499999994</v>
      </c>
      <c r="H15772">
        <v>0</v>
      </c>
      <c r="I15772">
        <v>162.343498353678</v>
      </c>
      <c r="J15772">
        <v>-5.7156199299999999</v>
      </c>
      <c r="K15772">
        <v>6</v>
      </c>
      <c r="L15772" s="9">
        <f t="shared" si="246"/>
        <v>0</v>
      </c>
      <c r="O15772" s="8">
        <v>45534</v>
      </c>
      <c r="P15772" s="7">
        <v>0.96875</v>
      </c>
    </row>
    <row r="15773" spans="1:16" x14ac:dyDescent="0.25">
      <c r="A15773" s="10">
        <v>45534.970138888886</v>
      </c>
      <c r="B15773" t="s">
        <v>12</v>
      </c>
      <c r="C15773">
        <v>76.930000000000007</v>
      </c>
      <c r="D15773">
        <v>-5</v>
      </c>
      <c r="E15773" s="9">
        <v>1547.0822483536799</v>
      </c>
      <c r="F15773">
        <v>-384.73874999999998</v>
      </c>
      <c r="G15773">
        <v>76.947749999999999</v>
      </c>
      <c r="H15773">
        <v>0</v>
      </c>
      <c r="I15773">
        <v>162.343498353678</v>
      </c>
      <c r="J15773">
        <v>-3.2405041799999998</v>
      </c>
      <c r="K15773">
        <v>6</v>
      </c>
      <c r="L15773" s="9">
        <f t="shared" si="246"/>
        <v>0</v>
      </c>
      <c r="O15773" s="8">
        <v>45534</v>
      </c>
      <c r="P15773" s="7">
        <v>0.97013888888888888</v>
      </c>
    </row>
    <row r="15774" spans="1:16" x14ac:dyDescent="0.25">
      <c r="A15774" s="10">
        <v>45534.970833333333</v>
      </c>
      <c r="B15774" t="s">
        <v>12</v>
      </c>
      <c r="C15774">
        <v>77.047857142857097</v>
      </c>
      <c r="D15774">
        <v>-6</v>
      </c>
      <c r="E15774" s="9">
        <v>1624.13010549654</v>
      </c>
      <c r="F15774">
        <v>-461.78660714285701</v>
      </c>
      <c r="G15774">
        <v>76.964434523809501</v>
      </c>
      <c r="H15774">
        <v>0</v>
      </c>
      <c r="I15774">
        <v>162.343498353678</v>
      </c>
      <c r="J15774">
        <v>-2.4996138799999899</v>
      </c>
      <c r="K15774">
        <v>6</v>
      </c>
      <c r="L15774" s="9">
        <f t="shared" si="246"/>
        <v>0</v>
      </c>
      <c r="O15774" s="8">
        <v>45534</v>
      </c>
      <c r="P15774" s="7">
        <v>0.97083333333333333</v>
      </c>
    </row>
    <row r="15775" spans="1:16" x14ac:dyDescent="0.25">
      <c r="A15775" s="10">
        <v>45534.97152777778</v>
      </c>
      <c r="B15775" t="s">
        <v>12</v>
      </c>
      <c r="C15775">
        <v>74.069047619047595</v>
      </c>
      <c r="D15775">
        <v>-7</v>
      </c>
      <c r="E15775" s="9">
        <v>1698.19915311558</v>
      </c>
      <c r="F15775">
        <v>-535.85565476190402</v>
      </c>
      <c r="G15775">
        <v>76.550807823129205</v>
      </c>
      <c r="H15775">
        <v>0</v>
      </c>
      <c r="I15775">
        <v>162.343498353678</v>
      </c>
      <c r="J15775">
        <v>-1.5544478799999999</v>
      </c>
      <c r="K15775">
        <v>6</v>
      </c>
      <c r="L15775" s="9">
        <f t="shared" si="246"/>
        <v>0</v>
      </c>
      <c r="O15775" s="8">
        <v>45534</v>
      </c>
      <c r="P15775" s="7">
        <v>0.97152777777777777</v>
      </c>
    </row>
    <row r="15776" spans="1:16" x14ac:dyDescent="0.25">
      <c r="A15776" s="10">
        <v>45534.972916666666</v>
      </c>
      <c r="B15776" t="s">
        <v>12</v>
      </c>
      <c r="C15776">
        <v>74.459999999999994</v>
      </c>
      <c r="D15776">
        <v>-8</v>
      </c>
      <c r="E15776" s="9">
        <v>1772.65915311558</v>
      </c>
      <c r="F15776">
        <v>-610.31565476190406</v>
      </c>
      <c r="G15776">
        <v>76.289456845238107</v>
      </c>
      <c r="H15776">
        <v>0</v>
      </c>
      <c r="I15776">
        <v>162.343498353678</v>
      </c>
      <c r="J15776">
        <v>-3.24678588</v>
      </c>
      <c r="K15776">
        <v>6</v>
      </c>
      <c r="L15776" s="9">
        <f t="shared" si="246"/>
        <v>0</v>
      </c>
      <c r="O15776" s="8">
        <v>45534</v>
      </c>
      <c r="P15776" s="7">
        <v>0.97291666666666665</v>
      </c>
    </row>
    <row r="15777" spans="1:16" x14ac:dyDescent="0.25">
      <c r="A15777" s="10">
        <v>45534.974305555559</v>
      </c>
      <c r="B15777" t="s">
        <v>12</v>
      </c>
      <c r="C15777">
        <v>73.95</v>
      </c>
      <c r="D15777">
        <v>-9</v>
      </c>
      <c r="E15777" s="9">
        <v>1846.6091531155801</v>
      </c>
      <c r="F15777">
        <v>-684.26565476190399</v>
      </c>
      <c r="G15777">
        <v>76.029517195767198</v>
      </c>
      <c r="H15777">
        <v>0</v>
      </c>
      <c r="I15777">
        <v>162.343498353678</v>
      </c>
      <c r="J15777">
        <v>-4.0369604800000003</v>
      </c>
      <c r="K15777">
        <v>6</v>
      </c>
      <c r="L15777" s="9">
        <f t="shared" si="246"/>
        <v>0</v>
      </c>
      <c r="O15777" s="8">
        <v>45534</v>
      </c>
      <c r="P15777" s="7">
        <v>0.97430555555555554</v>
      </c>
    </row>
    <row r="15778" spans="1:16" x14ac:dyDescent="0.25">
      <c r="A15778" s="10">
        <v>45534.974999999999</v>
      </c>
      <c r="B15778" t="s">
        <v>12</v>
      </c>
      <c r="C15778">
        <v>73.95</v>
      </c>
      <c r="D15778">
        <v>-10</v>
      </c>
      <c r="E15778" s="9">
        <v>1920.5591531155801</v>
      </c>
      <c r="F15778">
        <v>-758.21565476190494</v>
      </c>
      <c r="G15778">
        <v>75.8215654761905</v>
      </c>
      <c r="H15778">
        <v>0</v>
      </c>
      <c r="I15778">
        <v>162.343498353678</v>
      </c>
      <c r="J15778">
        <v>-2.58245134</v>
      </c>
      <c r="K15778">
        <v>6</v>
      </c>
      <c r="L15778" s="9">
        <f t="shared" si="246"/>
        <v>0</v>
      </c>
      <c r="O15778" s="8">
        <v>45534</v>
      </c>
      <c r="P15778" s="7">
        <v>0.97499999999999998</v>
      </c>
    </row>
    <row r="15779" spans="1:16" x14ac:dyDescent="0.25">
      <c r="A15779" s="10">
        <v>45534.975694444445</v>
      </c>
      <c r="B15779" t="s">
        <v>12</v>
      </c>
      <c r="C15779">
        <v>75.760000000000005</v>
      </c>
      <c r="D15779">
        <v>-11</v>
      </c>
      <c r="E15779" s="9">
        <v>1996.3191531155801</v>
      </c>
      <c r="F15779">
        <v>-833.97565476190402</v>
      </c>
      <c r="G15779">
        <v>75.815968614718599</v>
      </c>
      <c r="H15779">
        <v>0</v>
      </c>
      <c r="I15779">
        <v>162.343498353678</v>
      </c>
      <c r="J15779">
        <v>-6.3495748399999998</v>
      </c>
      <c r="K15779">
        <v>6</v>
      </c>
      <c r="L15779" s="9">
        <f t="shared" si="246"/>
        <v>0</v>
      </c>
      <c r="O15779" s="8">
        <v>45534</v>
      </c>
      <c r="P15779" s="7">
        <v>0.97569444444444442</v>
      </c>
    </row>
    <row r="15780" spans="1:16" x14ac:dyDescent="0.25">
      <c r="A15780" s="10">
        <v>45534.977083333331</v>
      </c>
      <c r="B15780" t="s">
        <v>12</v>
      </c>
      <c r="C15780">
        <v>73.66</v>
      </c>
      <c r="D15780">
        <v>-12</v>
      </c>
      <c r="E15780" s="9">
        <v>2069.9791531155802</v>
      </c>
      <c r="F15780">
        <v>-907.63565476190399</v>
      </c>
      <c r="G15780">
        <v>75.636304563492004</v>
      </c>
      <c r="H15780">
        <v>0</v>
      </c>
      <c r="I15780">
        <v>162.343498353678</v>
      </c>
      <c r="J15780">
        <v>-5.5093949000000002</v>
      </c>
      <c r="K15780">
        <v>6</v>
      </c>
      <c r="L15780" s="9">
        <f t="shared" si="246"/>
        <v>0</v>
      </c>
      <c r="O15780" s="8">
        <v>45534</v>
      </c>
      <c r="P15780" s="7">
        <v>0.9770833333333333</v>
      </c>
    </row>
    <row r="15781" spans="1:16" x14ac:dyDescent="0.25">
      <c r="A15781" s="10">
        <v>45534.978472222225</v>
      </c>
      <c r="B15781" t="s">
        <v>12</v>
      </c>
      <c r="C15781">
        <v>73.84</v>
      </c>
      <c r="D15781">
        <v>-13</v>
      </c>
      <c r="E15781" s="9">
        <v>2143.8191531155899</v>
      </c>
      <c r="F15781">
        <v>-981.47565476190402</v>
      </c>
      <c r="G15781">
        <v>75.498127289377294</v>
      </c>
      <c r="H15781">
        <v>0</v>
      </c>
      <c r="I15781">
        <v>162.343498353678</v>
      </c>
      <c r="J15781">
        <v>-5.8914023000000002</v>
      </c>
      <c r="K15781">
        <v>6</v>
      </c>
      <c r="L15781" s="9">
        <f t="shared" si="246"/>
        <v>0</v>
      </c>
      <c r="O15781" s="8">
        <v>45534</v>
      </c>
      <c r="P15781" s="7">
        <v>0.97847222222222219</v>
      </c>
    </row>
    <row r="15782" spans="1:16" x14ac:dyDescent="0.25">
      <c r="A15782" s="10">
        <v>45534.979166666664</v>
      </c>
      <c r="B15782" t="s">
        <v>12</v>
      </c>
      <c r="C15782">
        <v>74.586666666666602</v>
      </c>
      <c r="D15782">
        <v>-14</v>
      </c>
      <c r="E15782" s="9">
        <v>2218.4058197822501</v>
      </c>
      <c r="F15782">
        <v>-1056.0623214285699</v>
      </c>
      <c r="G15782">
        <v>75.433022959183603</v>
      </c>
      <c r="H15782">
        <v>0</v>
      </c>
      <c r="I15782">
        <v>162.343498353678</v>
      </c>
      <c r="J15782">
        <v>-4.8561782999999998</v>
      </c>
      <c r="K15782">
        <v>6</v>
      </c>
      <c r="L15782" s="9">
        <f t="shared" si="246"/>
        <v>0</v>
      </c>
      <c r="O15782" s="8">
        <v>45534</v>
      </c>
      <c r="P15782" s="7">
        <v>0.97916666666666663</v>
      </c>
    </row>
    <row r="15783" spans="1:16" x14ac:dyDescent="0.25">
      <c r="A15783" s="10">
        <v>45534.979861111111</v>
      </c>
      <c r="B15783" t="s">
        <v>12</v>
      </c>
      <c r="C15783">
        <v>73.782499999999999</v>
      </c>
      <c r="D15783">
        <v>-15</v>
      </c>
      <c r="E15783" s="9">
        <v>2292.1883197822499</v>
      </c>
      <c r="F15783">
        <v>-1129.84482142857</v>
      </c>
      <c r="G15783">
        <v>75.322988095238102</v>
      </c>
      <c r="H15783">
        <v>0</v>
      </c>
      <c r="I15783">
        <v>162.343498353678</v>
      </c>
      <c r="J15783">
        <v>-6.1792636600000002</v>
      </c>
      <c r="K15783">
        <v>6</v>
      </c>
      <c r="L15783" s="9">
        <f t="shared" si="246"/>
        <v>0</v>
      </c>
      <c r="O15783" s="8">
        <v>45534</v>
      </c>
      <c r="P15783" s="7">
        <v>0.97986111111111107</v>
      </c>
    </row>
    <row r="15784" spans="1:16" x14ac:dyDescent="0.25">
      <c r="A15784" s="10">
        <v>45534.982638888891</v>
      </c>
      <c r="B15784" t="s">
        <v>12</v>
      </c>
      <c r="C15784">
        <v>72.451764705882297</v>
      </c>
      <c r="D15784">
        <v>-16</v>
      </c>
      <c r="E15784" s="9">
        <v>2364.64008448813</v>
      </c>
      <c r="F15784">
        <v>-1202.2965861344501</v>
      </c>
      <c r="G15784">
        <v>75.143536633403301</v>
      </c>
      <c r="H15784">
        <v>0</v>
      </c>
      <c r="I15784">
        <v>162.343498353678</v>
      </c>
      <c r="J15784">
        <v>-6.8903554600000003</v>
      </c>
      <c r="K15784">
        <v>6</v>
      </c>
      <c r="L15784" s="9">
        <f t="shared" si="246"/>
        <v>0</v>
      </c>
      <c r="O15784" s="8">
        <v>45534</v>
      </c>
      <c r="P15784" s="7">
        <v>0.98263888888888884</v>
      </c>
    </row>
    <row r="15785" spans="1:16" x14ac:dyDescent="0.25">
      <c r="A15785" s="10">
        <v>45534.98333333333</v>
      </c>
      <c r="B15785" t="s">
        <v>12</v>
      </c>
      <c r="C15785">
        <v>72.27</v>
      </c>
      <c r="D15785">
        <v>-17</v>
      </c>
      <c r="E15785" s="9">
        <v>2436.91008448813</v>
      </c>
      <c r="F15785">
        <v>-1274.5665861344501</v>
      </c>
      <c r="G15785">
        <v>74.974505066732505</v>
      </c>
      <c r="H15785">
        <v>0</v>
      </c>
      <c r="I15785">
        <v>162.343498353678</v>
      </c>
      <c r="J15785">
        <v>-8.2880833599999999</v>
      </c>
      <c r="K15785">
        <v>6</v>
      </c>
      <c r="L15785" s="9">
        <f t="shared" si="246"/>
        <v>0</v>
      </c>
      <c r="O15785" s="8">
        <v>45534</v>
      </c>
      <c r="P15785" s="7">
        <v>0.98333333333333328</v>
      </c>
    </row>
    <row r="15786" spans="1:16" x14ac:dyDescent="0.25">
      <c r="A15786" s="10">
        <v>45534.984027777777</v>
      </c>
      <c r="B15786" t="s">
        <v>12</v>
      </c>
      <c r="C15786">
        <v>72.27</v>
      </c>
      <c r="D15786">
        <v>-18</v>
      </c>
      <c r="E15786" s="9">
        <v>2509.18008448813</v>
      </c>
      <c r="F15786">
        <v>-1346.83658613445</v>
      </c>
      <c r="G15786">
        <v>74.824254785247405</v>
      </c>
      <c r="H15786">
        <v>0</v>
      </c>
      <c r="I15786">
        <v>162.343498353678</v>
      </c>
      <c r="J15786">
        <v>-7.6174628799999997</v>
      </c>
      <c r="K15786">
        <v>6</v>
      </c>
      <c r="L15786" s="9">
        <f t="shared" si="246"/>
        <v>0</v>
      </c>
      <c r="O15786" s="8">
        <v>45534</v>
      </c>
      <c r="P15786" s="7">
        <v>0.98402777777777772</v>
      </c>
    </row>
    <row r="15787" spans="1:16" x14ac:dyDescent="0.25">
      <c r="A15787" s="10">
        <v>45534.98541666667</v>
      </c>
      <c r="B15787" t="s">
        <v>12</v>
      </c>
      <c r="C15787">
        <v>70.373125000000002</v>
      </c>
      <c r="D15787">
        <v>-19</v>
      </c>
      <c r="E15787" s="9">
        <v>2579.5532094881301</v>
      </c>
      <c r="F15787">
        <v>-1417.2097111344499</v>
      </c>
      <c r="G15787">
        <v>74.589984796550198</v>
      </c>
      <c r="H15787">
        <v>0</v>
      </c>
      <c r="I15787">
        <v>162.343498353678</v>
      </c>
      <c r="J15787">
        <v>-6.8699434799999999</v>
      </c>
      <c r="K15787">
        <v>6</v>
      </c>
      <c r="L15787" s="9">
        <f t="shared" si="246"/>
        <v>0</v>
      </c>
      <c r="O15787" s="8">
        <v>45534</v>
      </c>
      <c r="P15787" s="7">
        <v>0.98541666666666672</v>
      </c>
    </row>
    <row r="15788" spans="1:16" x14ac:dyDescent="0.25">
      <c r="A15788" s="10">
        <v>45534.986111111109</v>
      </c>
      <c r="B15788" t="s">
        <v>12</v>
      </c>
      <c r="C15788">
        <v>69.94</v>
      </c>
      <c r="D15788">
        <v>-20</v>
      </c>
      <c r="E15788" s="9">
        <v>2649.4932094881301</v>
      </c>
      <c r="F15788">
        <v>-1487.1497111344499</v>
      </c>
      <c r="G15788">
        <v>74.357485556722693</v>
      </c>
      <c r="H15788">
        <v>0</v>
      </c>
      <c r="I15788">
        <v>162.343498353678</v>
      </c>
      <c r="J15788">
        <v>-6.5337119799999996</v>
      </c>
      <c r="K15788">
        <v>6</v>
      </c>
      <c r="L15788" s="9">
        <f t="shared" si="246"/>
        <v>0</v>
      </c>
      <c r="O15788" s="8">
        <v>45534</v>
      </c>
      <c r="P15788" s="7">
        <v>0.98611111111111116</v>
      </c>
    </row>
    <row r="15789" spans="1:16" x14ac:dyDescent="0.25">
      <c r="A15789" s="10">
        <v>45534.986805555556</v>
      </c>
      <c r="B15789" t="s">
        <v>12</v>
      </c>
      <c r="C15789">
        <v>71.055999999999997</v>
      </c>
      <c r="D15789">
        <v>-21</v>
      </c>
      <c r="E15789" s="9">
        <v>2720.5492094881301</v>
      </c>
      <c r="F15789">
        <v>-1558.20571113445</v>
      </c>
      <c r="G15789">
        <v>74.200271958783503</v>
      </c>
      <c r="H15789">
        <v>0</v>
      </c>
      <c r="I15789">
        <v>162.343498353678</v>
      </c>
      <c r="J15789">
        <v>-4.1953406800000002</v>
      </c>
      <c r="K15789">
        <v>6</v>
      </c>
      <c r="L15789" s="9">
        <f t="shared" si="246"/>
        <v>0</v>
      </c>
      <c r="O15789" s="8">
        <v>45534</v>
      </c>
      <c r="P15789" s="7">
        <v>0.9868055555555556</v>
      </c>
    </row>
    <row r="15790" spans="1:16" x14ac:dyDescent="0.25">
      <c r="A15790" s="10">
        <v>45534.987500000003</v>
      </c>
      <c r="B15790" t="s">
        <v>12</v>
      </c>
      <c r="C15790">
        <v>71.867999999999995</v>
      </c>
      <c r="D15790">
        <v>-22</v>
      </c>
      <c r="E15790" s="9">
        <v>2792.4172094881301</v>
      </c>
      <c r="F15790">
        <v>-1630.0737111344499</v>
      </c>
      <c r="G15790">
        <v>74.094259597020596</v>
      </c>
      <c r="H15790">
        <v>0</v>
      </c>
      <c r="I15790">
        <v>162.343498353678</v>
      </c>
      <c r="J15790">
        <v>-2.0663448799999999</v>
      </c>
      <c r="K15790">
        <v>6</v>
      </c>
      <c r="L15790" s="9">
        <f t="shared" si="246"/>
        <v>0</v>
      </c>
      <c r="O15790" s="8">
        <v>45534</v>
      </c>
      <c r="P15790" s="7">
        <v>0.98750000000000004</v>
      </c>
    </row>
    <row r="15791" spans="1:16" x14ac:dyDescent="0.25">
      <c r="A15791" s="10">
        <v>45534.989583333336</v>
      </c>
      <c r="B15791" t="s">
        <v>12</v>
      </c>
      <c r="C15791">
        <v>70.1223076923077</v>
      </c>
      <c r="D15791">
        <v>-23</v>
      </c>
      <c r="E15791" s="9">
        <v>2862.5395171804398</v>
      </c>
      <c r="F15791">
        <v>-1700.1960188267601</v>
      </c>
      <c r="G15791">
        <v>73.9215660359461</v>
      </c>
      <c r="H15791">
        <v>0</v>
      </c>
      <c r="I15791">
        <v>162.343498353678</v>
      </c>
      <c r="J15791">
        <v>-1.8660146799999999</v>
      </c>
      <c r="K15791">
        <v>6</v>
      </c>
      <c r="L15791" s="9">
        <f t="shared" si="246"/>
        <v>0</v>
      </c>
      <c r="O15791" s="8">
        <v>45534</v>
      </c>
      <c r="P15791" s="7">
        <v>0.98958333333333337</v>
      </c>
    </row>
    <row r="15792" spans="1:16" x14ac:dyDescent="0.25">
      <c r="A15792" s="10">
        <v>45534.990277777775</v>
      </c>
      <c r="B15792" t="s">
        <v>12</v>
      </c>
      <c r="C15792">
        <v>70.11</v>
      </c>
      <c r="D15792">
        <v>-24</v>
      </c>
      <c r="E15792" s="9">
        <v>2932.6495171804399</v>
      </c>
      <c r="F15792">
        <v>-1770.30601882676</v>
      </c>
      <c r="G15792">
        <v>73.7627507844484</v>
      </c>
      <c r="H15792">
        <v>0</v>
      </c>
      <c r="I15792">
        <v>162.343498353678</v>
      </c>
      <c r="J15792">
        <v>-4.4390231800000004</v>
      </c>
      <c r="K15792">
        <v>6</v>
      </c>
      <c r="L15792" s="9">
        <f t="shared" si="246"/>
        <v>0</v>
      </c>
      <c r="O15792" s="8">
        <v>45534</v>
      </c>
      <c r="P15792" s="7">
        <v>0.99027777777777781</v>
      </c>
    </row>
    <row r="15793" spans="1:16" x14ac:dyDescent="0.25">
      <c r="A15793" s="10">
        <v>45534.990972222222</v>
      </c>
      <c r="B15793" t="s">
        <v>12</v>
      </c>
      <c r="C15793">
        <v>70.094999999999999</v>
      </c>
      <c r="D15793">
        <v>-25</v>
      </c>
      <c r="E15793" s="9">
        <v>3002.7445171804402</v>
      </c>
      <c r="F15793">
        <v>-1840.40101882676</v>
      </c>
      <c r="G15793">
        <v>73.616040753070394</v>
      </c>
      <c r="H15793">
        <v>0</v>
      </c>
      <c r="I15793">
        <v>162.343498353678</v>
      </c>
      <c r="J15793">
        <v>-0.29506431999999999</v>
      </c>
      <c r="K15793">
        <v>6</v>
      </c>
      <c r="L15793" s="9">
        <f t="shared" si="246"/>
        <v>0</v>
      </c>
      <c r="O15793" s="8">
        <v>45534</v>
      </c>
      <c r="P15793" s="7">
        <v>0.99097222222222225</v>
      </c>
    </row>
    <row r="15794" spans="1:16" x14ac:dyDescent="0.25">
      <c r="A15794" s="10">
        <v>45534.991666666669</v>
      </c>
      <c r="B15794" t="s">
        <v>13</v>
      </c>
      <c r="C15794">
        <v>70</v>
      </c>
      <c r="D15794">
        <v>0</v>
      </c>
      <c r="E15794" s="9">
        <v>1252.74451718044</v>
      </c>
      <c r="F15794">
        <v>0</v>
      </c>
      <c r="G15794">
        <v>0</v>
      </c>
      <c r="H15794">
        <v>90.4010188267616</v>
      </c>
      <c r="I15794">
        <v>252.74451718044</v>
      </c>
      <c r="J15794">
        <v>0.20266418</v>
      </c>
      <c r="K15794">
        <v>6</v>
      </c>
      <c r="L15794" s="9">
        <f t="shared" si="246"/>
        <v>0</v>
      </c>
      <c r="O15794" s="8">
        <v>45534</v>
      </c>
      <c r="P15794" s="7">
        <v>0.9916666666666667</v>
      </c>
    </row>
    <row r="15795" spans="1:16" x14ac:dyDescent="0.25">
      <c r="A15795" s="10">
        <v>45534.992361111108</v>
      </c>
      <c r="B15795" t="s">
        <v>14</v>
      </c>
      <c r="C15795">
        <v>70</v>
      </c>
      <c r="D15795">
        <v>1</v>
      </c>
      <c r="E15795" s="9">
        <v>1182.74451718044</v>
      </c>
      <c r="F15795">
        <v>70</v>
      </c>
      <c r="G15795">
        <v>70</v>
      </c>
      <c r="H15795">
        <v>0</v>
      </c>
      <c r="I15795">
        <v>252.74451718044</v>
      </c>
      <c r="J15795">
        <v>3.40570799999994E-2</v>
      </c>
      <c r="K15795">
        <v>6</v>
      </c>
      <c r="L15795" s="9">
        <f t="shared" si="246"/>
        <v>0</v>
      </c>
      <c r="O15795" s="8">
        <v>45534</v>
      </c>
      <c r="P15795" s="7">
        <v>0.99236111111111114</v>
      </c>
    </row>
    <row r="15796" spans="1:16" x14ac:dyDescent="0.25">
      <c r="A15796" s="10">
        <v>45534.993055555555</v>
      </c>
      <c r="B15796" t="s">
        <v>14</v>
      </c>
      <c r="C15796">
        <v>69.438636363636306</v>
      </c>
      <c r="D15796">
        <v>2</v>
      </c>
      <c r="E15796" s="9">
        <v>1113.30588081681</v>
      </c>
      <c r="F15796">
        <v>139.43863636363599</v>
      </c>
      <c r="G15796">
        <v>69.719318181818096</v>
      </c>
      <c r="H15796">
        <v>0</v>
      </c>
      <c r="I15796">
        <v>252.74451718044</v>
      </c>
      <c r="J15796">
        <v>2.21751739999999</v>
      </c>
      <c r="K15796">
        <v>6</v>
      </c>
      <c r="L15796" s="9">
        <f t="shared" si="246"/>
        <v>0</v>
      </c>
      <c r="O15796" s="8">
        <v>45534</v>
      </c>
      <c r="P15796" s="7">
        <v>0.99305555555555558</v>
      </c>
    </row>
    <row r="15797" spans="1:16" x14ac:dyDescent="0.25">
      <c r="A15797" s="10">
        <v>45534.993750000001</v>
      </c>
      <c r="B15797" t="s">
        <v>14</v>
      </c>
      <c r="C15797">
        <v>68.908571428571406</v>
      </c>
      <c r="D15797">
        <v>3</v>
      </c>
      <c r="E15797" s="9">
        <v>1044.39730938823</v>
      </c>
      <c r="F15797">
        <v>208.347207792207</v>
      </c>
      <c r="G15797">
        <v>69.449069264069195</v>
      </c>
      <c r="H15797">
        <v>0</v>
      </c>
      <c r="I15797">
        <v>252.74451718044</v>
      </c>
      <c r="J15797">
        <v>1.4154582999999901</v>
      </c>
      <c r="K15797">
        <v>6</v>
      </c>
      <c r="L15797" s="9">
        <f t="shared" si="246"/>
        <v>0</v>
      </c>
      <c r="O15797" s="8">
        <v>45534</v>
      </c>
      <c r="P15797" s="7">
        <v>0.99375000000000002</v>
      </c>
    </row>
    <row r="15798" spans="1:16" x14ac:dyDescent="0.25">
      <c r="A15798" s="10">
        <v>45534.994444444441</v>
      </c>
      <c r="B15798" t="s">
        <v>14</v>
      </c>
      <c r="C15798">
        <v>68.5</v>
      </c>
      <c r="D15798">
        <v>4</v>
      </c>
      <c r="E15798" s="9">
        <v>975.897309388238</v>
      </c>
      <c r="F15798">
        <v>276.84720779220697</v>
      </c>
      <c r="G15798">
        <v>69.2118019480519</v>
      </c>
      <c r="H15798">
        <v>0</v>
      </c>
      <c r="I15798">
        <v>252.74451718044</v>
      </c>
      <c r="J15798">
        <v>1.9896524999999901</v>
      </c>
      <c r="K15798">
        <v>6</v>
      </c>
      <c r="L15798" s="9">
        <f t="shared" si="246"/>
        <v>0</v>
      </c>
      <c r="O15798" s="8">
        <v>45534</v>
      </c>
      <c r="P15798" s="7">
        <v>0.99444444444444446</v>
      </c>
    </row>
    <row r="15799" spans="1:16" x14ac:dyDescent="0.25">
      <c r="A15799" s="10">
        <v>45534.995138888888</v>
      </c>
      <c r="B15799" t="s">
        <v>14</v>
      </c>
      <c r="C15799">
        <v>69.994285714285695</v>
      </c>
      <c r="D15799">
        <v>5</v>
      </c>
      <c r="E15799" s="9">
        <v>905.90302367395304</v>
      </c>
      <c r="F15799">
        <v>346.84149350649301</v>
      </c>
      <c r="G15799">
        <v>69.368298701298698</v>
      </c>
      <c r="H15799">
        <v>0</v>
      </c>
      <c r="I15799">
        <v>252.74451718044</v>
      </c>
      <c r="J15799">
        <v>3.8729285699999898</v>
      </c>
      <c r="K15799">
        <v>6</v>
      </c>
      <c r="L15799" s="9">
        <f t="shared" si="246"/>
        <v>0</v>
      </c>
      <c r="O15799" s="8">
        <v>45534</v>
      </c>
      <c r="P15799" s="7">
        <v>0.99513888888888891</v>
      </c>
    </row>
    <row r="15800" spans="1:16" x14ac:dyDescent="0.25">
      <c r="A15800" s="10">
        <v>45534.995833333334</v>
      </c>
      <c r="B15800" t="s">
        <v>14</v>
      </c>
      <c r="C15800">
        <v>69.099999999999994</v>
      </c>
      <c r="D15800">
        <v>6</v>
      </c>
      <c r="E15800" s="9">
        <v>836.80302367395302</v>
      </c>
      <c r="F15800">
        <v>415.94149350649298</v>
      </c>
      <c r="G15800">
        <v>69.3235822510822</v>
      </c>
      <c r="H15800">
        <v>0</v>
      </c>
      <c r="I15800">
        <v>252.74451718044</v>
      </c>
      <c r="J15800">
        <v>1.7899845699999899</v>
      </c>
      <c r="K15800">
        <v>6</v>
      </c>
      <c r="L15800" s="9">
        <f t="shared" si="246"/>
        <v>0</v>
      </c>
      <c r="O15800" s="8">
        <v>45534</v>
      </c>
      <c r="P15800" s="7">
        <v>0.99583333333333335</v>
      </c>
    </row>
    <row r="15801" spans="1:16" x14ac:dyDescent="0.25">
      <c r="A15801" s="10">
        <v>45534.996527777781</v>
      </c>
      <c r="B15801" t="s">
        <v>14</v>
      </c>
      <c r="C15801">
        <v>70.737499999999997</v>
      </c>
      <c r="D15801">
        <v>7</v>
      </c>
      <c r="E15801" s="9">
        <v>766.06552367395295</v>
      </c>
      <c r="F15801">
        <v>486.67899350649299</v>
      </c>
      <c r="G15801">
        <v>69.5255705009276</v>
      </c>
      <c r="H15801">
        <v>0</v>
      </c>
      <c r="I15801">
        <v>252.74451718044</v>
      </c>
      <c r="J15801">
        <v>1.63388156999999</v>
      </c>
      <c r="K15801">
        <v>6</v>
      </c>
      <c r="L15801" s="9">
        <f t="shared" si="246"/>
        <v>0</v>
      </c>
      <c r="O15801" s="8">
        <v>45534</v>
      </c>
      <c r="P15801" s="7">
        <v>0.99652777777777779</v>
      </c>
    </row>
    <row r="15802" spans="1:16" x14ac:dyDescent="0.25">
      <c r="A15802" s="10">
        <v>45534.99722222222</v>
      </c>
      <c r="B15802" t="s">
        <v>14</v>
      </c>
      <c r="C15802">
        <v>71.53</v>
      </c>
      <c r="D15802">
        <v>8</v>
      </c>
      <c r="E15802" s="9">
        <v>694.53552367395298</v>
      </c>
      <c r="F15802">
        <v>558.20899350649302</v>
      </c>
      <c r="G15802">
        <v>69.776124188311599</v>
      </c>
      <c r="H15802">
        <v>0</v>
      </c>
      <c r="I15802">
        <v>252.74451718044</v>
      </c>
      <c r="J15802">
        <v>7.4183030699999897</v>
      </c>
      <c r="K15802">
        <v>6</v>
      </c>
      <c r="L15802" s="9">
        <f t="shared" si="246"/>
        <v>0</v>
      </c>
      <c r="O15802" s="8">
        <v>45534</v>
      </c>
      <c r="P15802" s="7">
        <v>0.99722222222222223</v>
      </c>
    </row>
    <row r="15803" spans="1:16" x14ac:dyDescent="0.25">
      <c r="A15803" s="10">
        <v>45534.997916666667</v>
      </c>
      <c r="B15803" t="s">
        <v>14</v>
      </c>
      <c r="C15803">
        <v>70</v>
      </c>
      <c r="D15803">
        <v>9</v>
      </c>
      <c r="E15803" s="9">
        <v>624.53552367395298</v>
      </c>
      <c r="F15803">
        <v>628.20899350649302</v>
      </c>
      <c r="G15803">
        <v>69.800999278499205</v>
      </c>
      <c r="H15803">
        <v>0</v>
      </c>
      <c r="I15803">
        <v>252.74451718044</v>
      </c>
      <c r="J15803">
        <v>4.7136500699999901</v>
      </c>
      <c r="K15803">
        <v>6</v>
      </c>
      <c r="L15803" s="9">
        <f t="shared" si="246"/>
        <v>0</v>
      </c>
      <c r="O15803" s="8">
        <v>45534</v>
      </c>
      <c r="P15803" s="7">
        <v>0.99791666666666667</v>
      </c>
    </row>
    <row r="15804" spans="1:16" x14ac:dyDescent="0.25">
      <c r="A15804" s="10">
        <v>45534.998611111114</v>
      </c>
      <c r="B15804" t="s">
        <v>14</v>
      </c>
      <c r="C15804">
        <v>69.908000000000001</v>
      </c>
      <c r="D15804">
        <v>10</v>
      </c>
      <c r="E15804" s="9">
        <v>554.62752367395296</v>
      </c>
      <c r="F15804">
        <v>698.11699350649303</v>
      </c>
      <c r="G15804">
        <v>69.811699350649306</v>
      </c>
      <c r="H15804">
        <v>0</v>
      </c>
      <c r="I15804">
        <v>252.74451718044</v>
      </c>
      <c r="J15804">
        <v>3.54394406999999</v>
      </c>
      <c r="K15804">
        <v>6</v>
      </c>
      <c r="L15804" s="9">
        <f t="shared" si="246"/>
        <v>0</v>
      </c>
      <c r="O15804" s="8">
        <v>45534</v>
      </c>
      <c r="P15804" s="7">
        <v>0.99861111111111112</v>
      </c>
    </row>
    <row r="15805" spans="1:16" x14ac:dyDescent="0.25">
      <c r="A15805" s="10">
        <v>45534.999305555553</v>
      </c>
      <c r="B15805" t="s">
        <v>14</v>
      </c>
      <c r="C15805">
        <v>69.31</v>
      </c>
      <c r="D15805">
        <v>11</v>
      </c>
      <c r="E15805" s="9">
        <v>485.31752367395302</v>
      </c>
      <c r="F15805">
        <v>767.42699350649298</v>
      </c>
      <c r="G15805">
        <v>69.7660903187721</v>
      </c>
      <c r="H15805">
        <v>0</v>
      </c>
      <c r="I15805">
        <v>252.74451718044</v>
      </c>
      <c r="J15805">
        <v>4.9012530699999903</v>
      </c>
      <c r="K15805">
        <v>6</v>
      </c>
      <c r="L15805" s="9">
        <f t="shared" si="246"/>
        <v>0</v>
      </c>
      <c r="O15805" s="8">
        <v>45534</v>
      </c>
      <c r="P15805" s="7">
        <v>0.99930555555555556</v>
      </c>
    </row>
    <row r="15806" spans="1:16" x14ac:dyDescent="0.25">
      <c r="A15806" s="10">
        <v>45534.999305555553</v>
      </c>
      <c r="B15806" t="s">
        <v>13</v>
      </c>
      <c r="C15806">
        <v>69.31</v>
      </c>
      <c r="D15806">
        <v>0</v>
      </c>
      <c r="E15806" s="9">
        <v>1247.7275236739499</v>
      </c>
      <c r="F15806">
        <v>0</v>
      </c>
      <c r="G15806">
        <v>0</v>
      </c>
      <c r="H15806">
        <v>-5.0169935064934599</v>
      </c>
      <c r="I15806">
        <v>247.727523673946</v>
      </c>
      <c r="J15806">
        <v>11.9821799999999</v>
      </c>
      <c r="K15806">
        <v>6</v>
      </c>
      <c r="L15806" s="9">
        <f t="shared" si="246"/>
        <v>1</v>
      </c>
      <c r="O15806" s="8">
        <v>45534</v>
      </c>
      <c r="P15806" s="7">
        <v>0.99930555555555556</v>
      </c>
    </row>
    <row r="15807" spans="1:16" x14ac:dyDescent="0.25">
      <c r="A15807" s="10">
        <v>45535</v>
      </c>
      <c r="B15807" t="s">
        <v>11</v>
      </c>
      <c r="C15807">
        <v>70.068181818181799</v>
      </c>
      <c r="D15807">
        <v>0</v>
      </c>
      <c r="E15807" s="9">
        <v>1247.7275236739499</v>
      </c>
      <c r="F15807">
        <v>0</v>
      </c>
      <c r="G15807">
        <v>0</v>
      </c>
      <c r="H15807">
        <v>0</v>
      </c>
      <c r="I15807">
        <v>247.727523673946</v>
      </c>
      <c r="J15807">
        <v>-3.8435699999999899</v>
      </c>
      <c r="K15807">
        <v>6</v>
      </c>
      <c r="L15807" s="9">
        <f t="shared" si="246"/>
        <v>0</v>
      </c>
      <c r="O15807" s="8">
        <v>45535</v>
      </c>
      <c r="P15807" s="7">
        <v>0</v>
      </c>
    </row>
    <row r="15808" spans="1:16" x14ac:dyDescent="0.25">
      <c r="A15808" s="10">
        <v>45535.000694444447</v>
      </c>
      <c r="B15808" t="s">
        <v>14</v>
      </c>
      <c r="C15808">
        <v>69.363333333333301</v>
      </c>
      <c r="D15808">
        <v>1</v>
      </c>
      <c r="E15808" s="9">
        <v>1178.3641903406201</v>
      </c>
      <c r="F15808">
        <v>69.363333333333301</v>
      </c>
      <c r="G15808">
        <v>69.363333333333301</v>
      </c>
      <c r="H15808">
        <v>0</v>
      </c>
      <c r="I15808">
        <v>247.727523673946</v>
      </c>
      <c r="J15808">
        <v>5.91664999999999E-2</v>
      </c>
      <c r="K15808">
        <v>6</v>
      </c>
      <c r="L15808" s="9">
        <f t="shared" si="246"/>
        <v>0</v>
      </c>
      <c r="O15808" s="8">
        <v>45535</v>
      </c>
      <c r="P15808" s="7">
        <v>6.9444444444444447E-4</v>
      </c>
    </row>
    <row r="15809" spans="1:16" x14ac:dyDescent="0.25">
      <c r="A15809" s="10">
        <v>45535.001388888886</v>
      </c>
      <c r="B15809" t="s">
        <v>14</v>
      </c>
      <c r="C15809">
        <v>69.150000000000006</v>
      </c>
      <c r="D15809">
        <v>2</v>
      </c>
      <c r="E15809" s="9">
        <v>1109.21419034062</v>
      </c>
      <c r="F15809">
        <v>138.51333333333301</v>
      </c>
      <c r="G15809">
        <v>69.256666666666604</v>
      </c>
      <c r="H15809">
        <v>0</v>
      </c>
      <c r="I15809">
        <v>247.727523673946</v>
      </c>
      <c r="J15809">
        <v>0.37179100000000398</v>
      </c>
      <c r="K15809">
        <v>6</v>
      </c>
      <c r="L15809" s="9">
        <f t="shared" si="246"/>
        <v>0</v>
      </c>
      <c r="O15809" s="8">
        <v>45535</v>
      </c>
      <c r="P15809" s="7">
        <v>1.3888888888888889E-3</v>
      </c>
    </row>
    <row r="15810" spans="1:16" x14ac:dyDescent="0.25">
      <c r="A15810" s="10">
        <v>45535.002083333333</v>
      </c>
      <c r="B15810" t="s">
        <v>14</v>
      </c>
      <c r="C15810">
        <v>69.981428571428495</v>
      </c>
      <c r="D15810">
        <v>3</v>
      </c>
      <c r="E15810" s="9">
        <v>1039.2327617691899</v>
      </c>
      <c r="F15810">
        <v>208.49476190476099</v>
      </c>
      <c r="G15810">
        <v>69.498253968253906</v>
      </c>
      <c r="H15810">
        <v>0</v>
      </c>
      <c r="I15810">
        <v>247.727523673946</v>
      </c>
      <c r="J15810">
        <v>0.59085875000000199</v>
      </c>
      <c r="K15810">
        <v>6</v>
      </c>
      <c r="L15810" s="9">
        <f t="shared" si="246"/>
        <v>0</v>
      </c>
      <c r="O15810" s="8">
        <v>45535</v>
      </c>
      <c r="P15810" s="7">
        <v>2.0833333333333333E-3</v>
      </c>
    </row>
    <row r="15811" spans="1:16" x14ac:dyDescent="0.25">
      <c r="A15811" s="10">
        <v>45535.00277777778</v>
      </c>
      <c r="B15811" t="s">
        <v>13</v>
      </c>
      <c r="C15811">
        <v>72.533999999999907</v>
      </c>
      <c r="D15811">
        <v>0</v>
      </c>
      <c r="E15811" s="9">
        <v>1256.83476176919</v>
      </c>
      <c r="F15811">
        <v>0</v>
      </c>
      <c r="G15811">
        <v>0</v>
      </c>
      <c r="H15811">
        <v>9.1072380952380705</v>
      </c>
      <c r="I15811">
        <v>256.83476176918401</v>
      </c>
      <c r="J15811">
        <v>-0.61780019999999802</v>
      </c>
      <c r="K15811">
        <v>6</v>
      </c>
      <c r="L15811" s="9">
        <f t="shared" ref="L15811:L15874" si="247">IF(DAY(O15811 &lt;&gt; O15812), 1, 0)</f>
        <v>0</v>
      </c>
      <c r="O15811" s="8">
        <v>45535</v>
      </c>
      <c r="P15811" s="7">
        <v>2.7777777777777779E-3</v>
      </c>
    </row>
    <row r="15812" spans="1:16" x14ac:dyDescent="0.25">
      <c r="A15812" s="10">
        <v>45535.003472222219</v>
      </c>
      <c r="B15812" t="s">
        <v>14</v>
      </c>
      <c r="C15812">
        <v>69.594999999999999</v>
      </c>
      <c r="D15812">
        <v>1</v>
      </c>
      <c r="E15812" s="9">
        <v>1187.23976176919</v>
      </c>
      <c r="F15812">
        <v>69.594999999999999</v>
      </c>
      <c r="G15812">
        <v>69.594999999999999</v>
      </c>
      <c r="H15812">
        <v>0</v>
      </c>
      <c r="I15812">
        <v>256.83476176918401</v>
      </c>
      <c r="J15812">
        <v>0.208122000000001</v>
      </c>
      <c r="K15812">
        <v>6</v>
      </c>
      <c r="L15812" s="9">
        <f t="shared" si="247"/>
        <v>0</v>
      </c>
      <c r="O15812" s="8">
        <v>45535</v>
      </c>
      <c r="P15812" s="7">
        <v>3.472222222222222E-3</v>
      </c>
    </row>
    <row r="15813" spans="1:16" x14ac:dyDescent="0.25">
      <c r="A15813" s="10">
        <v>45535.004166666666</v>
      </c>
      <c r="B15813" t="s">
        <v>14</v>
      </c>
      <c r="C15813">
        <v>70</v>
      </c>
      <c r="D15813">
        <v>2</v>
      </c>
      <c r="E15813" s="9">
        <v>1117.23976176919</v>
      </c>
      <c r="F15813">
        <v>139.595</v>
      </c>
      <c r="G15813">
        <v>69.797499999999999</v>
      </c>
      <c r="H15813">
        <v>0</v>
      </c>
      <c r="I15813">
        <v>256.83476176918401</v>
      </c>
      <c r="J15813">
        <v>0.90622842857143004</v>
      </c>
      <c r="K15813">
        <v>6</v>
      </c>
      <c r="L15813" s="9">
        <f t="shared" si="247"/>
        <v>0</v>
      </c>
      <c r="O15813" s="8">
        <v>45535</v>
      </c>
      <c r="P15813" s="7">
        <v>4.1666666666666666E-3</v>
      </c>
    </row>
    <row r="15814" spans="1:16" x14ac:dyDescent="0.25">
      <c r="A15814" s="10">
        <v>45535.004861111112</v>
      </c>
      <c r="B15814" t="s">
        <v>14</v>
      </c>
      <c r="C15814">
        <v>70</v>
      </c>
      <c r="D15814">
        <v>3</v>
      </c>
      <c r="E15814" s="9">
        <v>1047.23976176919</v>
      </c>
      <c r="F15814">
        <v>209.595</v>
      </c>
      <c r="G15814">
        <v>69.864999999999995</v>
      </c>
      <c r="H15814">
        <v>0</v>
      </c>
      <c r="I15814">
        <v>256.83476176918401</v>
      </c>
      <c r="J15814">
        <v>1.6874048749999999</v>
      </c>
      <c r="K15814">
        <v>6</v>
      </c>
      <c r="L15814" s="9">
        <f t="shared" si="247"/>
        <v>0</v>
      </c>
      <c r="O15814" s="8">
        <v>45535</v>
      </c>
      <c r="P15814" s="7">
        <v>4.8611111111111112E-3</v>
      </c>
    </row>
    <row r="15815" spans="1:16" x14ac:dyDescent="0.25">
      <c r="A15815" s="10">
        <v>45535.005555555559</v>
      </c>
      <c r="B15815" t="s">
        <v>14</v>
      </c>
      <c r="C15815">
        <v>69.006</v>
      </c>
      <c r="D15815">
        <v>4</v>
      </c>
      <c r="E15815" s="9">
        <v>978.23376176919101</v>
      </c>
      <c r="F15815">
        <v>278.601</v>
      </c>
      <c r="G15815">
        <v>69.65025</v>
      </c>
      <c r="H15815">
        <v>0</v>
      </c>
      <c r="I15815">
        <v>256.83476176918401</v>
      </c>
      <c r="J15815">
        <v>1.5186665555555501</v>
      </c>
      <c r="K15815">
        <v>6</v>
      </c>
      <c r="L15815" s="9">
        <f t="shared" si="247"/>
        <v>0</v>
      </c>
      <c r="O15815" s="8">
        <v>45535</v>
      </c>
      <c r="P15815" s="7">
        <v>5.5555555555555558E-3</v>
      </c>
    </row>
    <row r="15816" spans="1:16" x14ac:dyDescent="0.25">
      <c r="A15816" s="10">
        <v>45535.006249999999</v>
      </c>
      <c r="B15816" t="s">
        <v>14</v>
      </c>
      <c r="C15816">
        <v>69</v>
      </c>
      <c r="D15816">
        <v>5</v>
      </c>
      <c r="E15816" s="9">
        <v>909.23376176919101</v>
      </c>
      <c r="F15816">
        <v>347.601</v>
      </c>
      <c r="G15816">
        <v>69.520200000000003</v>
      </c>
      <c r="H15816">
        <v>0</v>
      </c>
      <c r="I15816">
        <v>256.83476176918401</v>
      </c>
      <c r="J15816">
        <v>1.4814244000000001</v>
      </c>
      <c r="K15816">
        <v>6</v>
      </c>
      <c r="L15816" s="9">
        <f t="shared" si="247"/>
        <v>0</v>
      </c>
      <c r="O15816" s="8">
        <v>45535</v>
      </c>
      <c r="P15816" s="7">
        <v>6.2500000000000003E-3</v>
      </c>
    </row>
    <row r="15817" spans="1:16" x14ac:dyDescent="0.25">
      <c r="A15817" s="10">
        <v>45535.006944444445</v>
      </c>
      <c r="B15817" t="s">
        <v>14</v>
      </c>
      <c r="C15817">
        <v>69.015000000000001</v>
      </c>
      <c r="D15817">
        <v>6</v>
      </c>
      <c r="E15817" s="9">
        <v>840.21876176919102</v>
      </c>
      <c r="F15817">
        <v>416.61599999999999</v>
      </c>
      <c r="G15817">
        <v>69.435999999999893</v>
      </c>
      <c r="H15817">
        <v>0</v>
      </c>
      <c r="I15817">
        <v>256.83476176918401</v>
      </c>
      <c r="J15817">
        <v>1.0642494</v>
      </c>
      <c r="K15817">
        <v>6</v>
      </c>
      <c r="L15817" s="9">
        <f t="shared" si="247"/>
        <v>0</v>
      </c>
      <c r="O15817" s="8">
        <v>45535</v>
      </c>
      <c r="P15817" s="7">
        <v>6.9444444444444441E-3</v>
      </c>
    </row>
    <row r="15818" spans="1:16" x14ac:dyDescent="0.25">
      <c r="A15818" s="10">
        <v>45535.007638888892</v>
      </c>
      <c r="B15818" t="s">
        <v>14</v>
      </c>
      <c r="C15818">
        <v>69</v>
      </c>
      <c r="D15818">
        <v>7</v>
      </c>
      <c r="E15818" s="9">
        <v>771.21876176919102</v>
      </c>
      <c r="F15818">
        <v>485.61599999999999</v>
      </c>
      <c r="G15818">
        <v>69.3737142857142</v>
      </c>
      <c r="H15818">
        <v>0</v>
      </c>
      <c r="I15818">
        <v>256.83476176918401</v>
      </c>
      <c r="J15818">
        <v>1.1296641000000001</v>
      </c>
      <c r="K15818">
        <v>6</v>
      </c>
      <c r="L15818" s="9">
        <f t="shared" si="247"/>
        <v>0</v>
      </c>
      <c r="O15818" s="8">
        <v>45535</v>
      </c>
      <c r="P15818" s="7">
        <v>7.6388888888888886E-3</v>
      </c>
    </row>
    <row r="15819" spans="1:16" x14ac:dyDescent="0.25">
      <c r="A15819" s="10">
        <v>45535.008333333331</v>
      </c>
      <c r="B15819" t="s">
        <v>13</v>
      </c>
      <c r="C15819">
        <v>71.185384615384606</v>
      </c>
      <c r="D15819">
        <v>0</v>
      </c>
      <c r="E15819" s="9">
        <v>1269.5164540768801</v>
      </c>
      <c r="F15819">
        <v>0</v>
      </c>
      <c r="G15819">
        <v>0</v>
      </c>
      <c r="H15819">
        <v>12.681692307692201</v>
      </c>
      <c r="I15819">
        <v>269.51645407687698</v>
      </c>
      <c r="J15819">
        <v>-0.44484839999999998</v>
      </c>
      <c r="K15819">
        <v>6</v>
      </c>
      <c r="L15819" s="9">
        <f t="shared" si="247"/>
        <v>0</v>
      </c>
      <c r="O15819" s="8">
        <v>45535</v>
      </c>
      <c r="P15819" s="7">
        <v>8.3333333333333332E-3</v>
      </c>
    </row>
    <row r="15820" spans="1:16" x14ac:dyDescent="0.25">
      <c r="A15820" s="10">
        <v>45535.009027777778</v>
      </c>
      <c r="B15820" t="s">
        <v>12</v>
      </c>
      <c r="C15820">
        <v>70.112499999999997</v>
      </c>
      <c r="D15820">
        <v>-1</v>
      </c>
      <c r="E15820" s="9">
        <v>1339.6289540768801</v>
      </c>
      <c r="F15820">
        <v>-70.112499999999997</v>
      </c>
      <c r="G15820">
        <v>70.112499999999997</v>
      </c>
      <c r="H15820">
        <v>0</v>
      </c>
      <c r="I15820">
        <v>269.51645407687698</v>
      </c>
      <c r="J15820">
        <v>-1.4401590500000001</v>
      </c>
      <c r="K15820">
        <v>6</v>
      </c>
      <c r="L15820" s="9">
        <f t="shared" si="247"/>
        <v>0</v>
      </c>
      <c r="O15820" s="8">
        <v>45535</v>
      </c>
      <c r="P15820" s="7">
        <v>9.0277777777777769E-3</v>
      </c>
    </row>
    <row r="15821" spans="1:16" x14ac:dyDescent="0.25">
      <c r="A15821" s="10">
        <v>45535.009722222225</v>
      </c>
      <c r="B15821" t="s">
        <v>12</v>
      </c>
      <c r="C15821">
        <v>70.199999999999903</v>
      </c>
      <c r="D15821">
        <v>-2</v>
      </c>
      <c r="E15821" s="9">
        <v>1409.8289540768801</v>
      </c>
      <c r="F15821">
        <v>-140.3125</v>
      </c>
      <c r="G15821">
        <v>70.15625</v>
      </c>
      <c r="H15821">
        <v>0</v>
      </c>
      <c r="I15821">
        <v>269.51645407687698</v>
      </c>
      <c r="J15821">
        <v>-0.34825545000000002</v>
      </c>
      <c r="K15821">
        <v>6</v>
      </c>
      <c r="L15821" s="9">
        <f t="shared" si="247"/>
        <v>0</v>
      </c>
      <c r="O15821" s="8">
        <v>45535</v>
      </c>
      <c r="P15821" s="7">
        <v>9.7222222222222224E-3</v>
      </c>
    </row>
    <row r="15822" spans="1:16" x14ac:dyDescent="0.25">
      <c r="A15822" s="10">
        <v>45535.010416666664</v>
      </c>
      <c r="B15822" t="s">
        <v>12</v>
      </c>
      <c r="C15822">
        <v>70</v>
      </c>
      <c r="D15822">
        <v>-3</v>
      </c>
      <c r="E15822" s="9">
        <v>1479.8289540768801</v>
      </c>
      <c r="F15822">
        <v>-210.3125</v>
      </c>
      <c r="G15822">
        <v>70.1041666666666</v>
      </c>
      <c r="H15822">
        <v>0</v>
      </c>
      <c r="I15822">
        <v>269.51645407687698</v>
      </c>
      <c r="J15822">
        <v>-3.6685515500000001</v>
      </c>
      <c r="K15822">
        <v>6</v>
      </c>
      <c r="L15822" s="9">
        <f t="shared" si="247"/>
        <v>0</v>
      </c>
      <c r="O15822" s="8">
        <v>45535</v>
      </c>
      <c r="P15822" s="7">
        <v>1.0416666666666666E-2</v>
      </c>
    </row>
    <row r="15823" spans="1:16" x14ac:dyDescent="0.25">
      <c r="A15823" s="10">
        <v>45535.011111111111</v>
      </c>
      <c r="B15823" t="s">
        <v>12</v>
      </c>
      <c r="C15823">
        <v>71.47</v>
      </c>
      <c r="D15823">
        <v>-4</v>
      </c>
      <c r="E15823" s="9">
        <v>1551.2989540768799</v>
      </c>
      <c r="F15823">
        <v>-281.78250000000003</v>
      </c>
      <c r="G15823">
        <v>70.445625000000007</v>
      </c>
      <c r="H15823">
        <v>0</v>
      </c>
      <c r="I15823">
        <v>269.51645407687698</v>
      </c>
      <c r="J15823">
        <v>-1.1789291500000001</v>
      </c>
      <c r="K15823">
        <v>6</v>
      </c>
      <c r="L15823" s="9">
        <f t="shared" si="247"/>
        <v>0</v>
      </c>
      <c r="O15823" s="8">
        <v>45535</v>
      </c>
      <c r="P15823" s="7">
        <v>1.1111111111111112E-2</v>
      </c>
    </row>
    <row r="15824" spans="1:16" x14ac:dyDescent="0.25">
      <c r="A15824" s="10">
        <v>45535.012499999997</v>
      </c>
      <c r="B15824" t="s">
        <v>13</v>
      </c>
      <c r="C15824">
        <v>72.648421052631505</v>
      </c>
      <c r="D15824">
        <v>0</v>
      </c>
      <c r="E15824" s="9">
        <v>1260.7052698663499</v>
      </c>
      <c r="F15824">
        <v>0</v>
      </c>
      <c r="G15824">
        <v>0</v>
      </c>
      <c r="H15824">
        <v>-8.8111842105262692</v>
      </c>
      <c r="I15824">
        <v>260.70526986635002</v>
      </c>
      <c r="J15824">
        <v>2.0664281499999899</v>
      </c>
      <c r="K15824">
        <v>6</v>
      </c>
      <c r="L15824" s="9">
        <f t="shared" si="247"/>
        <v>0</v>
      </c>
      <c r="O15824" s="8">
        <v>45535</v>
      </c>
      <c r="P15824" s="7">
        <v>1.2500000000000001E-2</v>
      </c>
    </row>
    <row r="15825" spans="1:16" x14ac:dyDescent="0.25">
      <c r="A15825" s="10">
        <v>45535.013194444444</v>
      </c>
      <c r="B15825" t="s">
        <v>14</v>
      </c>
      <c r="C15825">
        <v>70.016666666666595</v>
      </c>
      <c r="D15825">
        <v>1</v>
      </c>
      <c r="E15825" s="9">
        <v>1190.6886031996901</v>
      </c>
      <c r="F15825">
        <v>70.016666666666595</v>
      </c>
      <c r="G15825">
        <v>70.016666666666595</v>
      </c>
      <c r="H15825">
        <v>0</v>
      </c>
      <c r="I15825">
        <v>260.70526986635002</v>
      </c>
      <c r="J15825">
        <v>1.81735244999999</v>
      </c>
      <c r="K15825">
        <v>6</v>
      </c>
      <c r="L15825" s="9">
        <f t="shared" si="247"/>
        <v>0</v>
      </c>
      <c r="O15825" s="8">
        <v>45535</v>
      </c>
      <c r="P15825" s="7">
        <v>1.3194444444444444E-2</v>
      </c>
    </row>
    <row r="15826" spans="1:16" x14ac:dyDescent="0.25">
      <c r="A15826" s="10">
        <v>45535.013888888891</v>
      </c>
      <c r="B15826" t="s">
        <v>14</v>
      </c>
      <c r="C15826">
        <v>70</v>
      </c>
      <c r="D15826">
        <v>2</v>
      </c>
      <c r="E15826" s="9">
        <v>1120.6886031996901</v>
      </c>
      <c r="F15826">
        <v>140.016666666666</v>
      </c>
      <c r="G15826">
        <v>70.008333333333297</v>
      </c>
      <c r="H15826">
        <v>0</v>
      </c>
      <c r="I15826">
        <v>260.70526986635002</v>
      </c>
      <c r="J15826">
        <v>1.79348434999999</v>
      </c>
      <c r="K15826">
        <v>6</v>
      </c>
      <c r="L15826" s="9">
        <f t="shared" si="247"/>
        <v>0</v>
      </c>
      <c r="O15826" s="8">
        <v>45535</v>
      </c>
      <c r="P15826" s="7">
        <v>1.3888888888888888E-2</v>
      </c>
    </row>
    <row r="15827" spans="1:16" x14ac:dyDescent="0.25">
      <c r="A15827" s="10">
        <v>45535.01458333333</v>
      </c>
      <c r="B15827" t="s">
        <v>14</v>
      </c>
      <c r="C15827">
        <v>70</v>
      </c>
      <c r="D15827">
        <v>3</v>
      </c>
      <c r="E15827" s="9">
        <v>1050.6886031996901</v>
      </c>
      <c r="F15827">
        <v>210.016666666666</v>
      </c>
      <c r="G15827">
        <v>70.005555555555503</v>
      </c>
      <c r="H15827">
        <v>0</v>
      </c>
      <c r="I15827">
        <v>260.70526986635002</v>
      </c>
      <c r="J15827">
        <v>2.93640564999999</v>
      </c>
      <c r="K15827">
        <v>6</v>
      </c>
      <c r="L15827" s="9">
        <f t="shared" si="247"/>
        <v>0</v>
      </c>
      <c r="O15827" s="8">
        <v>45535</v>
      </c>
      <c r="P15827" s="7">
        <v>1.4583333333333334E-2</v>
      </c>
    </row>
    <row r="15828" spans="1:16" x14ac:dyDescent="0.25">
      <c r="A15828" s="10">
        <v>45535.015277777777</v>
      </c>
      <c r="B15828" t="s">
        <v>14</v>
      </c>
      <c r="C15828">
        <v>69.045000000000002</v>
      </c>
      <c r="D15828">
        <v>4</v>
      </c>
      <c r="E15828" s="9">
        <v>981.64360319969001</v>
      </c>
      <c r="F15828">
        <v>279.06166666666599</v>
      </c>
      <c r="G15828">
        <v>69.765416666666596</v>
      </c>
      <c r="H15828">
        <v>0</v>
      </c>
      <c r="I15828">
        <v>260.70526986635002</v>
      </c>
      <c r="J15828">
        <v>0.84931724999999902</v>
      </c>
      <c r="K15828">
        <v>6</v>
      </c>
      <c r="L15828" s="9">
        <f t="shared" si="247"/>
        <v>0</v>
      </c>
      <c r="O15828" s="8">
        <v>45535</v>
      </c>
      <c r="P15828" s="7">
        <v>1.5277777777777777E-2</v>
      </c>
    </row>
    <row r="15829" spans="1:16" x14ac:dyDescent="0.25">
      <c r="A15829" s="10">
        <v>45535.015972222223</v>
      </c>
      <c r="B15829" t="s">
        <v>14</v>
      </c>
      <c r="C15829">
        <v>66.8</v>
      </c>
      <c r="D15829">
        <v>5</v>
      </c>
      <c r="E15829" s="9">
        <v>914.84360319969005</v>
      </c>
      <c r="F15829">
        <v>345.861666666666</v>
      </c>
      <c r="G15829">
        <v>69.172333333333299</v>
      </c>
      <c r="H15829">
        <v>0</v>
      </c>
      <c r="I15829">
        <v>260.70526986635002</v>
      </c>
      <c r="J15829">
        <v>1.95973595</v>
      </c>
      <c r="K15829">
        <v>6</v>
      </c>
      <c r="L15829" s="9">
        <f t="shared" si="247"/>
        <v>0</v>
      </c>
      <c r="O15829" s="8">
        <v>45535</v>
      </c>
      <c r="P15829" s="7">
        <v>1.5972222222222221E-2</v>
      </c>
    </row>
    <row r="15830" spans="1:16" x14ac:dyDescent="0.25">
      <c r="A15830" s="10">
        <v>45535.01666666667</v>
      </c>
      <c r="B15830" t="s">
        <v>14</v>
      </c>
      <c r="C15830">
        <v>67.405000000000001</v>
      </c>
      <c r="D15830">
        <v>6</v>
      </c>
      <c r="E15830" s="9">
        <v>847.43860319968996</v>
      </c>
      <c r="F15830">
        <v>413.26666666666603</v>
      </c>
      <c r="G15830">
        <v>68.877777777777695</v>
      </c>
      <c r="H15830">
        <v>0</v>
      </c>
      <c r="I15830">
        <v>260.70526986635002</v>
      </c>
      <c r="J15830">
        <v>2.9244374</v>
      </c>
      <c r="K15830">
        <v>6</v>
      </c>
      <c r="L15830" s="9">
        <f t="shared" si="247"/>
        <v>0</v>
      </c>
      <c r="O15830" s="8">
        <v>45535</v>
      </c>
      <c r="P15830" s="7">
        <v>1.6666666666666666E-2</v>
      </c>
    </row>
    <row r="15831" spans="1:16" x14ac:dyDescent="0.25">
      <c r="A15831" s="10">
        <v>45535.017361111109</v>
      </c>
      <c r="B15831" t="s">
        <v>14</v>
      </c>
      <c r="C15831">
        <v>68.489999999999995</v>
      </c>
      <c r="D15831">
        <v>7</v>
      </c>
      <c r="E15831" s="9">
        <v>778.94860319968996</v>
      </c>
      <c r="F15831">
        <v>481.75666666666598</v>
      </c>
      <c r="G15831">
        <v>68.822380952380897</v>
      </c>
      <c r="H15831">
        <v>0</v>
      </c>
      <c r="I15831">
        <v>260.70526986635002</v>
      </c>
      <c r="J15831">
        <v>1.6166894000000001</v>
      </c>
      <c r="K15831">
        <v>6</v>
      </c>
      <c r="L15831" s="9">
        <f t="shared" si="247"/>
        <v>0</v>
      </c>
      <c r="O15831" s="8">
        <v>45535</v>
      </c>
      <c r="P15831" s="7">
        <v>1.7361111111111112E-2</v>
      </c>
    </row>
    <row r="15832" spans="1:16" x14ac:dyDescent="0.25">
      <c r="A15832" s="10">
        <v>45535.018055555556</v>
      </c>
      <c r="B15832" t="s">
        <v>14</v>
      </c>
      <c r="C15832">
        <v>68.682000000000002</v>
      </c>
      <c r="D15832">
        <v>8</v>
      </c>
      <c r="E15832" s="9">
        <v>710.26660319969005</v>
      </c>
      <c r="F15832">
        <v>550.43866666666599</v>
      </c>
      <c r="G15832">
        <v>68.804833333333306</v>
      </c>
      <c r="H15832">
        <v>0</v>
      </c>
      <c r="I15832">
        <v>260.70526986635002</v>
      </c>
      <c r="J15832">
        <v>4.4168444999999998</v>
      </c>
      <c r="K15832">
        <v>6</v>
      </c>
      <c r="L15832" s="9">
        <f t="shared" si="247"/>
        <v>0</v>
      </c>
      <c r="O15832" s="8">
        <v>45535</v>
      </c>
      <c r="P15832" s="7">
        <v>1.8055555555555554E-2</v>
      </c>
    </row>
    <row r="15833" spans="1:16" x14ac:dyDescent="0.25">
      <c r="A15833" s="10">
        <v>45535.018750000003</v>
      </c>
      <c r="B15833" t="s">
        <v>14</v>
      </c>
      <c r="C15833">
        <v>65.998000000000005</v>
      </c>
      <c r="D15833">
        <v>9</v>
      </c>
      <c r="E15833" s="9">
        <v>644.26860319969001</v>
      </c>
      <c r="F15833">
        <v>616.43666666666604</v>
      </c>
      <c r="G15833">
        <v>68.492962962962906</v>
      </c>
      <c r="H15833">
        <v>0</v>
      </c>
      <c r="I15833">
        <v>260.70526986635002</v>
      </c>
      <c r="J15833">
        <v>1.1115634000000001</v>
      </c>
      <c r="K15833">
        <v>6</v>
      </c>
      <c r="L15833" s="9">
        <f t="shared" si="247"/>
        <v>0</v>
      </c>
      <c r="O15833" s="8">
        <v>45535</v>
      </c>
      <c r="P15833" s="7">
        <v>1.8749999999999999E-2</v>
      </c>
    </row>
    <row r="15834" spans="1:16" x14ac:dyDescent="0.25">
      <c r="A15834" s="10">
        <v>45535.019444444442</v>
      </c>
      <c r="B15834" t="s">
        <v>13</v>
      </c>
      <c r="C15834">
        <v>65.010000000000005</v>
      </c>
      <c r="D15834">
        <v>0</v>
      </c>
      <c r="E15834" s="9">
        <v>1229.3586031996899</v>
      </c>
      <c r="F15834">
        <v>0</v>
      </c>
      <c r="G15834">
        <v>0</v>
      </c>
      <c r="H15834">
        <v>-31.3466666666666</v>
      </c>
      <c r="I15834">
        <v>229.35860319968401</v>
      </c>
      <c r="J15834">
        <v>-3.0049437999999902</v>
      </c>
      <c r="K15834">
        <v>6</v>
      </c>
      <c r="L15834" s="9">
        <f t="shared" si="247"/>
        <v>0</v>
      </c>
      <c r="O15834" s="8">
        <v>45535</v>
      </c>
      <c r="P15834" s="7">
        <v>1.9444444444444445E-2</v>
      </c>
    </row>
    <row r="15835" spans="1:16" x14ac:dyDescent="0.25">
      <c r="A15835" s="10">
        <v>45535.020138888889</v>
      </c>
      <c r="B15835" t="s">
        <v>12</v>
      </c>
      <c r="C15835">
        <v>65.010000000000005</v>
      </c>
      <c r="D15835">
        <v>-1</v>
      </c>
      <c r="E15835" s="9">
        <v>1294.3686031996899</v>
      </c>
      <c r="F15835">
        <v>-65.010000000000005</v>
      </c>
      <c r="G15835">
        <v>65.010000000000005</v>
      </c>
      <c r="H15835">
        <v>0</v>
      </c>
      <c r="I15835">
        <v>229.35860319968401</v>
      </c>
      <c r="J15835">
        <v>-4.2346440999999899</v>
      </c>
      <c r="K15835">
        <v>6</v>
      </c>
      <c r="L15835" s="9">
        <f t="shared" si="247"/>
        <v>0</v>
      </c>
      <c r="O15835" s="8">
        <v>45535</v>
      </c>
      <c r="P15835" s="7">
        <v>2.013888888888889E-2</v>
      </c>
    </row>
    <row r="15836" spans="1:16" x14ac:dyDescent="0.25">
      <c r="A15836" s="10">
        <v>45535.020833333336</v>
      </c>
      <c r="B15836" t="s">
        <v>12</v>
      </c>
      <c r="C15836">
        <v>65.270624999999995</v>
      </c>
      <c r="D15836">
        <v>-2</v>
      </c>
      <c r="E15836" s="9">
        <v>1359.63922819969</v>
      </c>
      <c r="F15836">
        <v>-130.28062499999999</v>
      </c>
      <c r="G15836">
        <v>65.140312499999993</v>
      </c>
      <c r="H15836">
        <v>0</v>
      </c>
      <c r="I15836">
        <v>229.35860319968401</v>
      </c>
      <c r="J15836">
        <v>-4.3389004999999896</v>
      </c>
      <c r="K15836">
        <v>6</v>
      </c>
      <c r="L15836" s="9">
        <f t="shared" si="247"/>
        <v>0</v>
      </c>
      <c r="O15836" s="8">
        <v>45535</v>
      </c>
      <c r="P15836" s="7">
        <v>2.0833333333333332E-2</v>
      </c>
    </row>
    <row r="15837" spans="1:16" x14ac:dyDescent="0.25">
      <c r="A15837" s="10">
        <v>45535.021527777775</v>
      </c>
      <c r="B15837" t="s">
        <v>12</v>
      </c>
      <c r="C15837">
        <v>65.003999999999905</v>
      </c>
      <c r="D15837">
        <v>-3</v>
      </c>
      <c r="E15837" s="9">
        <v>1424.6432281996899</v>
      </c>
      <c r="F15837">
        <v>-195.28462499999901</v>
      </c>
      <c r="G15837">
        <v>65.094874999999902</v>
      </c>
      <c r="H15837">
        <v>0</v>
      </c>
      <c r="I15837">
        <v>229.35860319968401</v>
      </c>
      <c r="J15837">
        <v>-4.6181821999999997</v>
      </c>
      <c r="K15837">
        <v>6</v>
      </c>
      <c r="L15837" s="9">
        <f t="shared" si="247"/>
        <v>0</v>
      </c>
      <c r="O15837" s="8">
        <v>45535</v>
      </c>
      <c r="P15837" s="7">
        <v>2.1527777777777778E-2</v>
      </c>
    </row>
    <row r="15838" spans="1:16" x14ac:dyDescent="0.25">
      <c r="A15838" s="10">
        <v>45535.022222222222</v>
      </c>
      <c r="B15838" t="s">
        <v>12</v>
      </c>
      <c r="C15838">
        <v>66.632000000000005</v>
      </c>
      <c r="D15838">
        <v>-4</v>
      </c>
      <c r="E15838" s="9">
        <v>1491.27522819969</v>
      </c>
      <c r="F15838">
        <v>-261.91662499999899</v>
      </c>
      <c r="G15838">
        <v>65.479156249999903</v>
      </c>
      <c r="H15838">
        <v>0</v>
      </c>
      <c r="I15838">
        <v>229.35860319968401</v>
      </c>
      <c r="J15838">
        <v>-0.79554812999999902</v>
      </c>
      <c r="K15838">
        <v>6</v>
      </c>
      <c r="L15838" s="9">
        <f t="shared" si="247"/>
        <v>0</v>
      </c>
      <c r="O15838" s="8">
        <v>45535</v>
      </c>
      <c r="P15838" s="7">
        <v>2.2222222222222223E-2</v>
      </c>
    </row>
    <row r="15839" spans="1:16" x14ac:dyDescent="0.25">
      <c r="A15839" s="10">
        <v>45535.022916666669</v>
      </c>
      <c r="B15839" t="s">
        <v>13</v>
      </c>
      <c r="C15839">
        <v>69.275000000000006</v>
      </c>
      <c r="D15839">
        <v>0</v>
      </c>
      <c r="E15839" s="9">
        <v>1214.1752281996901</v>
      </c>
      <c r="F15839">
        <v>0</v>
      </c>
      <c r="G15839">
        <v>0</v>
      </c>
      <c r="H15839">
        <v>-15.183375</v>
      </c>
      <c r="I15839">
        <v>214.175228199684</v>
      </c>
      <c r="J15839">
        <v>0.75948517000000004</v>
      </c>
      <c r="K15839">
        <v>6</v>
      </c>
      <c r="L15839" s="9">
        <f t="shared" si="247"/>
        <v>0</v>
      </c>
      <c r="O15839" s="8">
        <v>45535</v>
      </c>
      <c r="P15839" s="7">
        <v>2.2916666666666665E-2</v>
      </c>
    </row>
    <row r="15840" spans="1:16" x14ac:dyDescent="0.25">
      <c r="A15840" s="10">
        <v>45535.023611111108</v>
      </c>
      <c r="B15840" t="s">
        <v>14</v>
      </c>
      <c r="C15840">
        <v>67.197500000000005</v>
      </c>
      <c r="D15840">
        <v>1</v>
      </c>
      <c r="E15840" s="9">
        <v>1146.9777281996901</v>
      </c>
      <c r="F15840">
        <v>67.197500000000005</v>
      </c>
      <c r="G15840">
        <v>67.197500000000005</v>
      </c>
      <c r="H15840">
        <v>0</v>
      </c>
      <c r="I15840">
        <v>214.175228199684</v>
      </c>
      <c r="J15840">
        <v>1.01201597</v>
      </c>
      <c r="K15840">
        <v>6</v>
      </c>
      <c r="L15840" s="9">
        <f t="shared" si="247"/>
        <v>0</v>
      </c>
      <c r="O15840" s="8">
        <v>45535</v>
      </c>
      <c r="P15840" s="7">
        <v>2.361111111111111E-2</v>
      </c>
    </row>
    <row r="15841" spans="1:16" x14ac:dyDescent="0.25">
      <c r="A15841" s="10">
        <v>45535.024305555555</v>
      </c>
      <c r="B15841" t="s">
        <v>14</v>
      </c>
      <c r="C15841">
        <v>66.73</v>
      </c>
      <c r="D15841">
        <v>2</v>
      </c>
      <c r="E15841" s="9">
        <v>1080.2477281996901</v>
      </c>
      <c r="F15841">
        <v>133.92750000000001</v>
      </c>
      <c r="G15841">
        <v>66.963750000000005</v>
      </c>
      <c r="H15841">
        <v>0</v>
      </c>
      <c r="I15841">
        <v>214.175228199684</v>
      </c>
      <c r="J15841">
        <v>0.80188946000000005</v>
      </c>
      <c r="K15841">
        <v>6</v>
      </c>
      <c r="L15841" s="9">
        <f t="shared" si="247"/>
        <v>0</v>
      </c>
      <c r="O15841" s="8">
        <v>45535</v>
      </c>
      <c r="P15841" s="7">
        <v>2.4305555555555556E-2</v>
      </c>
    </row>
    <row r="15842" spans="1:16" x14ac:dyDescent="0.25">
      <c r="A15842" s="10">
        <v>45535.025000000001</v>
      </c>
      <c r="B15842" t="s">
        <v>14</v>
      </c>
      <c r="C15842">
        <v>65.185000000000002</v>
      </c>
      <c r="D15842">
        <v>3</v>
      </c>
      <c r="E15842" s="9">
        <v>1015.06272819969</v>
      </c>
      <c r="F15842">
        <v>199.11250000000001</v>
      </c>
      <c r="G15842">
        <v>66.370833333333294</v>
      </c>
      <c r="H15842">
        <v>0</v>
      </c>
      <c r="I15842">
        <v>214.175228199684</v>
      </c>
      <c r="J15842">
        <v>1.26885335999999</v>
      </c>
      <c r="K15842">
        <v>6</v>
      </c>
      <c r="L15842" s="9">
        <f t="shared" si="247"/>
        <v>0</v>
      </c>
      <c r="O15842" s="8">
        <v>45535</v>
      </c>
      <c r="P15842" s="7">
        <v>2.5000000000000001E-2</v>
      </c>
    </row>
    <row r="15843" spans="1:16" x14ac:dyDescent="0.25">
      <c r="A15843" s="10">
        <v>45535.025694444441</v>
      </c>
      <c r="B15843" t="s">
        <v>13</v>
      </c>
      <c r="C15843">
        <v>65.033333333333303</v>
      </c>
      <c r="D15843">
        <v>0</v>
      </c>
      <c r="E15843" s="9">
        <v>1210.16272819969</v>
      </c>
      <c r="F15843">
        <v>0</v>
      </c>
      <c r="G15843">
        <v>0</v>
      </c>
      <c r="H15843">
        <v>-4.0125000000000099</v>
      </c>
      <c r="I15843">
        <v>210.16272819968401</v>
      </c>
      <c r="J15843">
        <v>-0.55414015999999899</v>
      </c>
      <c r="K15843">
        <v>6</v>
      </c>
      <c r="L15843" s="9">
        <f t="shared" si="247"/>
        <v>0</v>
      </c>
      <c r="O15843" s="8">
        <v>45535</v>
      </c>
      <c r="P15843" s="7">
        <v>2.5694444444444443E-2</v>
      </c>
    </row>
    <row r="15844" spans="1:16" x14ac:dyDescent="0.25">
      <c r="A15844" s="10">
        <v>45535.026388888888</v>
      </c>
      <c r="B15844" t="s">
        <v>14</v>
      </c>
      <c r="C15844">
        <v>65.463750000000005</v>
      </c>
      <c r="D15844">
        <v>1</v>
      </c>
      <c r="E15844" s="9">
        <v>1144.6989781996899</v>
      </c>
      <c r="F15844">
        <v>65.463750000000005</v>
      </c>
      <c r="G15844">
        <v>65.463750000000005</v>
      </c>
      <c r="H15844">
        <v>0</v>
      </c>
      <c r="I15844">
        <v>210.16272819968401</v>
      </c>
      <c r="J15844">
        <v>1.47074773999999</v>
      </c>
      <c r="K15844">
        <v>6</v>
      </c>
      <c r="L15844" s="9">
        <f t="shared" si="247"/>
        <v>0</v>
      </c>
      <c r="O15844" s="8">
        <v>45535</v>
      </c>
      <c r="P15844" s="7">
        <v>2.6388888888888889E-2</v>
      </c>
    </row>
    <row r="15845" spans="1:16" x14ac:dyDescent="0.25">
      <c r="A15845" s="10">
        <v>45535.027777777781</v>
      </c>
      <c r="B15845" t="s">
        <v>14</v>
      </c>
      <c r="C15845">
        <v>66.819999999999993</v>
      </c>
      <c r="D15845">
        <v>2</v>
      </c>
      <c r="E15845" s="9">
        <v>1077.87897819969</v>
      </c>
      <c r="F15845">
        <v>132.28375</v>
      </c>
      <c r="G15845">
        <v>66.141874999999999</v>
      </c>
      <c r="H15845">
        <v>0</v>
      </c>
      <c r="I15845">
        <v>210.16272819968401</v>
      </c>
      <c r="J15845">
        <v>2.7788984399999999</v>
      </c>
      <c r="K15845">
        <v>6</v>
      </c>
      <c r="L15845" s="9">
        <f t="shared" si="247"/>
        <v>0</v>
      </c>
      <c r="O15845" s="8">
        <v>45535</v>
      </c>
      <c r="P15845" s="7">
        <v>2.7777777777777776E-2</v>
      </c>
    </row>
    <row r="15846" spans="1:16" x14ac:dyDescent="0.25">
      <c r="A15846" s="10">
        <v>45535.02847222222</v>
      </c>
      <c r="B15846" t="s">
        <v>14</v>
      </c>
      <c r="C15846">
        <v>66.022307692307606</v>
      </c>
      <c r="D15846">
        <v>3</v>
      </c>
      <c r="E15846" s="9">
        <v>1011.85667050738</v>
      </c>
      <c r="F15846">
        <v>198.30605769230701</v>
      </c>
      <c r="G15846">
        <v>66.102019230769201</v>
      </c>
      <c r="H15846">
        <v>0</v>
      </c>
      <c r="I15846">
        <v>210.16272819968401</v>
      </c>
      <c r="J15846">
        <v>3.6418216399999999</v>
      </c>
      <c r="K15846">
        <v>6</v>
      </c>
      <c r="L15846" s="9">
        <f t="shared" si="247"/>
        <v>0</v>
      </c>
      <c r="O15846" s="8">
        <v>45535</v>
      </c>
      <c r="P15846" s="7">
        <v>2.8472222222222222E-2</v>
      </c>
    </row>
    <row r="15847" spans="1:16" x14ac:dyDescent="0.25">
      <c r="A15847" s="10">
        <v>45535.029166666667</v>
      </c>
      <c r="B15847" t="s">
        <v>14</v>
      </c>
      <c r="C15847">
        <v>65.596363636363606</v>
      </c>
      <c r="D15847">
        <v>4</v>
      </c>
      <c r="E15847" s="9">
        <v>946.260306871019</v>
      </c>
      <c r="F15847">
        <v>263.90242132867098</v>
      </c>
      <c r="G15847">
        <v>65.975605332167802</v>
      </c>
      <c r="H15847">
        <v>0</v>
      </c>
      <c r="I15847">
        <v>210.16272819968401</v>
      </c>
      <c r="J15847">
        <v>4.8192366399999997</v>
      </c>
      <c r="K15847">
        <v>6</v>
      </c>
      <c r="L15847" s="9">
        <f t="shared" si="247"/>
        <v>0</v>
      </c>
      <c r="O15847" s="8">
        <v>45535</v>
      </c>
      <c r="P15847" s="7">
        <v>2.9166666666666667E-2</v>
      </c>
    </row>
    <row r="15848" spans="1:16" x14ac:dyDescent="0.25">
      <c r="A15848" s="10">
        <v>45535.029861111114</v>
      </c>
      <c r="B15848" t="s">
        <v>14</v>
      </c>
      <c r="C15848">
        <v>66.282857142857097</v>
      </c>
      <c r="D15848">
        <v>5</v>
      </c>
      <c r="E15848" s="9">
        <v>879.97744972816201</v>
      </c>
      <c r="F15848">
        <v>330.18527847152802</v>
      </c>
      <c r="G15848">
        <v>66.037055694305593</v>
      </c>
      <c r="H15848">
        <v>0</v>
      </c>
      <c r="I15848">
        <v>210.16272819968401</v>
      </c>
      <c r="J15848">
        <v>1.3030455700000001</v>
      </c>
      <c r="K15848">
        <v>6</v>
      </c>
      <c r="L15848" s="9">
        <f t="shared" si="247"/>
        <v>0</v>
      </c>
      <c r="O15848" s="8">
        <v>45535</v>
      </c>
      <c r="P15848" s="7">
        <v>2.9861111111111113E-2</v>
      </c>
    </row>
    <row r="15849" spans="1:16" x14ac:dyDescent="0.25">
      <c r="A15849" s="10">
        <v>45535.030555555553</v>
      </c>
      <c r="B15849" t="s">
        <v>14</v>
      </c>
      <c r="C15849">
        <v>65.821666666666601</v>
      </c>
      <c r="D15849">
        <v>6</v>
      </c>
      <c r="E15849" s="9">
        <v>814.15578306149496</v>
      </c>
      <c r="F15849">
        <v>396.00694513819502</v>
      </c>
      <c r="G15849">
        <v>66.001157523032504</v>
      </c>
      <c r="H15849">
        <v>0</v>
      </c>
      <c r="I15849">
        <v>210.16272819968401</v>
      </c>
      <c r="J15849">
        <v>0.19915777000000001</v>
      </c>
      <c r="K15849">
        <v>6</v>
      </c>
      <c r="L15849" s="9">
        <f t="shared" si="247"/>
        <v>0</v>
      </c>
      <c r="O15849" s="8">
        <v>45535</v>
      </c>
      <c r="P15849" s="7">
        <v>3.0555555555555555E-2</v>
      </c>
    </row>
    <row r="15850" spans="1:16" x14ac:dyDescent="0.25">
      <c r="A15850" s="10">
        <v>45535.03125</v>
      </c>
      <c r="B15850" t="s">
        <v>14</v>
      </c>
      <c r="C15850">
        <v>64.751666666666594</v>
      </c>
      <c r="D15850">
        <v>7</v>
      </c>
      <c r="E15850" s="9">
        <v>749.40411639482897</v>
      </c>
      <c r="F15850">
        <v>460.758611804861</v>
      </c>
      <c r="G15850">
        <v>65.822658829265905</v>
      </c>
      <c r="H15850">
        <v>0</v>
      </c>
      <c r="I15850">
        <v>210.16272819968401</v>
      </c>
      <c r="J15850">
        <v>0.12823256999999999</v>
      </c>
      <c r="K15850">
        <v>6</v>
      </c>
      <c r="L15850" s="9">
        <f t="shared" si="247"/>
        <v>0</v>
      </c>
      <c r="O15850" s="8">
        <v>45535</v>
      </c>
      <c r="P15850" s="7">
        <v>3.125E-2</v>
      </c>
    </row>
    <row r="15851" spans="1:16" x14ac:dyDescent="0.25">
      <c r="A15851" s="10">
        <v>45535.031944444447</v>
      </c>
      <c r="B15851" t="s">
        <v>14</v>
      </c>
      <c r="C15851">
        <v>64.265714285714196</v>
      </c>
      <c r="D15851">
        <v>8</v>
      </c>
      <c r="E15851" s="9">
        <v>685.13840210911405</v>
      </c>
      <c r="F15851">
        <v>525.02432609057598</v>
      </c>
      <c r="G15851">
        <v>65.628040761321998</v>
      </c>
      <c r="H15851">
        <v>0</v>
      </c>
      <c r="I15851">
        <v>210.16272819968401</v>
      </c>
      <c r="J15851">
        <v>1.7976317799999999</v>
      </c>
      <c r="K15851">
        <v>6</v>
      </c>
      <c r="L15851" s="9">
        <f t="shared" si="247"/>
        <v>0</v>
      </c>
      <c r="O15851" s="8">
        <v>45535</v>
      </c>
      <c r="P15851" s="7">
        <v>3.1944444444444442E-2</v>
      </c>
    </row>
    <row r="15852" spans="1:16" x14ac:dyDescent="0.25">
      <c r="A15852" s="10">
        <v>45535.032638888886</v>
      </c>
      <c r="B15852" t="s">
        <v>14</v>
      </c>
      <c r="C15852">
        <v>64.210333333333296</v>
      </c>
      <c r="D15852">
        <v>9</v>
      </c>
      <c r="E15852" s="9">
        <v>620.92806877578096</v>
      </c>
      <c r="F15852">
        <v>589.23465942390897</v>
      </c>
      <c r="G15852">
        <v>65.470517713767705</v>
      </c>
      <c r="H15852">
        <v>0</v>
      </c>
      <c r="I15852">
        <v>210.16272819968401</v>
      </c>
      <c r="J15852">
        <v>2.3189685799999999</v>
      </c>
      <c r="K15852">
        <v>6</v>
      </c>
      <c r="L15852" s="9">
        <f t="shared" si="247"/>
        <v>0</v>
      </c>
      <c r="O15852" s="8">
        <v>45535</v>
      </c>
      <c r="P15852" s="7">
        <v>3.2638888888888891E-2</v>
      </c>
    </row>
    <row r="15853" spans="1:16" x14ac:dyDescent="0.25">
      <c r="A15853" s="10">
        <v>45535.033333333333</v>
      </c>
      <c r="B15853" t="s">
        <v>14</v>
      </c>
      <c r="C15853">
        <v>62.21</v>
      </c>
      <c r="D15853">
        <v>10</v>
      </c>
      <c r="E15853" s="9">
        <v>558.71806877578103</v>
      </c>
      <c r="F15853">
        <v>651.444659423909</v>
      </c>
      <c r="G15853">
        <v>65.144465942390894</v>
      </c>
      <c r="H15853">
        <v>0</v>
      </c>
      <c r="I15853">
        <v>210.16272819968401</v>
      </c>
      <c r="J15853">
        <v>5.1290804999999997</v>
      </c>
      <c r="K15853">
        <v>6</v>
      </c>
      <c r="L15853" s="9">
        <f t="shared" si="247"/>
        <v>0</v>
      </c>
      <c r="O15853" s="8">
        <v>45535</v>
      </c>
      <c r="P15853" s="7">
        <v>3.3333333333333333E-2</v>
      </c>
    </row>
    <row r="15854" spans="1:16" x14ac:dyDescent="0.25">
      <c r="A15854" s="10">
        <v>45535.03402777778</v>
      </c>
      <c r="B15854" t="s">
        <v>14</v>
      </c>
      <c r="C15854">
        <v>62.448333333333302</v>
      </c>
      <c r="D15854">
        <v>11</v>
      </c>
      <c r="E15854" s="9">
        <v>496.269735442448</v>
      </c>
      <c r="F15854">
        <v>713.89299275724204</v>
      </c>
      <c r="G15854">
        <v>64.899362977931105</v>
      </c>
      <c r="H15854">
        <v>0</v>
      </c>
      <c r="I15854">
        <v>210.16272819968401</v>
      </c>
      <c r="J15854">
        <v>3.7019725000000001</v>
      </c>
      <c r="K15854">
        <v>6</v>
      </c>
      <c r="L15854" s="9">
        <f t="shared" si="247"/>
        <v>0</v>
      </c>
      <c r="O15854" s="8">
        <v>45535</v>
      </c>
      <c r="P15854" s="7">
        <v>3.4027777777777775E-2</v>
      </c>
    </row>
    <row r="15855" spans="1:16" x14ac:dyDescent="0.25">
      <c r="A15855" s="10">
        <v>45535.034722222219</v>
      </c>
      <c r="B15855" t="s">
        <v>14</v>
      </c>
      <c r="C15855">
        <v>62.563333333333297</v>
      </c>
      <c r="D15855">
        <v>12</v>
      </c>
      <c r="E15855" s="9">
        <v>433.70640210911398</v>
      </c>
      <c r="F15855">
        <v>776.456326090576</v>
      </c>
      <c r="G15855">
        <v>64.704693840881305</v>
      </c>
      <c r="H15855">
        <v>0</v>
      </c>
      <c r="I15855">
        <v>210.16272819968401</v>
      </c>
      <c r="J15855">
        <v>3.8948344000000001</v>
      </c>
      <c r="K15855">
        <v>6</v>
      </c>
      <c r="L15855" s="9">
        <f t="shared" si="247"/>
        <v>0</v>
      </c>
      <c r="O15855" s="8">
        <v>45535</v>
      </c>
      <c r="P15855" s="7">
        <v>3.4722222222222224E-2</v>
      </c>
    </row>
    <row r="15856" spans="1:16" x14ac:dyDescent="0.25">
      <c r="A15856" s="10">
        <v>45535.035416666666</v>
      </c>
      <c r="B15856" t="s">
        <v>14</v>
      </c>
      <c r="C15856">
        <v>62</v>
      </c>
      <c r="D15856">
        <v>13</v>
      </c>
      <c r="E15856" s="9">
        <v>371.70640210911398</v>
      </c>
      <c r="F15856">
        <v>838.456326090576</v>
      </c>
      <c r="G15856">
        <v>64.496640468505802</v>
      </c>
      <c r="H15856">
        <v>0</v>
      </c>
      <c r="I15856">
        <v>210.16272819968401</v>
      </c>
      <c r="J15856">
        <v>2.3639163000000001</v>
      </c>
      <c r="K15856">
        <v>6</v>
      </c>
      <c r="L15856" s="9">
        <f t="shared" si="247"/>
        <v>0</v>
      </c>
      <c r="O15856" s="8">
        <v>45535</v>
      </c>
      <c r="P15856" s="7">
        <v>3.5416666666666666E-2</v>
      </c>
    </row>
    <row r="15857" spans="1:16" x14ac:dyDescent="0.25">
      <c r="A15857" s="10">
        <v>45535.036111111112</v>
      </c>
      <c r="B15857" t="s">
        <v>14</v>
      </c>
      <c r="C15857">
        <v>62.640769230769202</v>
      </c>
      <c r="D15857">
        <v>14</v>
      </c>
      <c r="E15857" s="9">
        <v>309.06563287834501</v>
      </c>
      <c r="F15857">
        <v>901.09709532134502</v>
      </c>
      <c r="G15857">
        <v>64.3640782372389</v>
      </c>
      <c r="H15857">
        <v>0</v>
      </c>
      <c r="I15857">
        <v>210.16272819968401</v>
      </c>
      <c r="J15857">
        <v>1.8291407</v>
      </c>
      <c r="K15857">
        <v>6</v>
      </c>
      <c r="L15857" s="9">
        <f t="shared" si="247"/>
        <v>0</v>
      </c>
      <c r="O15857" s="8">
        <v>45535</v>
      </c>
      <c r="P15857" s="7">
        <v>3.6111111111111108E-2</v>
      </c>
    </row>
    <row r="15858" spans="1:16" x14ac:dyDescent="0.25">
      <c r="A15858" s="10">
        <v>45535.036805555559</v>
      </c>
      <c r="B15858" t="s">
        <v>14</v>
      </c>
      <c r="C15858">
        <v>64.260000000000005</v>
      </c>
      <c r="D15858">
        <v>15</v>
      </c>
      <c r="E15858" s="9">
        <v>244.80563287834499</v>
      </c>
      <c r="F15858">
        <v>965.35709532134501</v>
      </c>
      <c r="G15858">
        <v>64.357139688089603</v>
      </c>
      <c r="H15858">
        <v>0</v>
      </c>
      <c r="I15858">
        <v>210.16272819968401</v>
      </c>
      <c r="J15858">
        <v>3.2721290000000001</v>
      </c>
      <c r="K15858">
        <v>6</v>
      </c>
      <c r="L15858" s="9">
        <f t="shared" si="247"/>
        <v>0</v>
      </c>
      <c r="O15858" s="8">
        <v>45535</v>
      </c>
      <c r="P15858" s="7">
        <v>3.6805555555555557E-2</v>
      </c>
    </row>
    <row r="15859" spans="1:16" x14ac:dyDescent="0.25">
      <c r="A15859" s="10">
        <v>45535.038194444445</v>
      </c>
      <c r="B15859" t="s">
        <v>14</v>
      </c>
      <c r="C15859">
        <v>63.424999999999997</v>
      </c>
      <c r="D15859">
        <v>16</v>
      </c>
      <c r="E15859" s="9">
        <v>181.38063287834501</v>
      </c>
      <c r="F15859">
        <v>1028.78209532134</v>
      </c>
      <c r="G15859">
        <v>64.298880957584004</v>
      </c>
      <c r="H15859">
        <v>0</v>
      </c>
      <c r="I15859">
        <v>210.16272819968401</v>
      </c>
      <c r="J15859">
        <v>5.7862252999999999</v>
      </c>
      <c r="K15859">
        <v>6</v>
      </c>
      <c r="L15859" s="9">
        <f t="shared" si="247"/>
        <v>0</v>
      </c>
      <c r="O15859" s="8">
        <v>45535</v>
      </c>
      <c r="P15859" s="7">
        <v>3.8194444444444448E-2</v>
      </c>
    </row>
    <row r="15860" spans="1:16" x14ac:dyDescent="0.25">
      <c r="A15860" s="10">
        <v>45535.038888888892</v>
      </c>
      <c r="B15860" t="s">
        <v>14</v>
      </c>
      <c r="C15860">
        <v>62.953999999999901</v>
      </c>
      <c r="D15860">
        <v>17</v>
      </c>
      <c r="E15860" s="9">
        <v>118.426632878345</v>
      </c>
      <c r="F15860">
        <v>1091.7360953213399</v>
      </c>
      <c r="G15860">
        <v>64.219770313020305</v>
      </c>
      <c r="H15860">
        <v>0</v>
      </c>
      <c r="I15860">
        <v>210.16272819968401</v>
      </c>
      <c r="J15860">
        <v>5.4781297000000002</v>
      </c>
      <c r="K15860">
        <v>6</v>
      </c>
      <c r="L15860" s="9">
        <f t="shared" si="247"/>
        <v>0</v>
      </c>
      <c r="O15860" s="8">
        <v>45535</v>
      </c>
      <c r="P15860" s="7">
        <v>3.888888888888889E-2</v>
      </c>
    </row>
    <row r="15861" spans="1:16" x14ac:dyDescent="0.25">
      <c r="A15861" s="10">
        <v>45535.040277777778</v>
      </c>
      <c r="B15861" t="s">
        <v>14</v>
      </c>
      <c r="C15861">
        <v>63.164999999999999</v>
      </c>
      <c r="D15861">
        <v>18</v>
      </c>
      <c r="E15861" s="9">
        <v>55.261632878345502</v>
      </c>
      <c r="F15861">
        <v>1154.9010953213401</v>
      </c>
      <c r="G15861">
        <v>64.161171962296905</v>
      </c>
      <c r="H15861">
        <v>0</v>
      </c>
      <c r="I15861">
        <v>210.16272819968401</v>
      </c>
      <c r="J15861">
        <v>4.798889</v>
      </c>
      <c r="K15861">
        <v>6</v>
      </c>
      <c r="L15861" s="9">
        <f t="shared" si="247"/>
        <v>0</v>
      </c>
      <c r="O15861" s="8">
        <v>45535</v>
      </c>
      <c r="P15861" s="7">
        <v>4.027777777777778E-2</v>
      </c>
    </row>
    <row r="15862" spans="1:16" x14ac:dyDescent="0.25">
      <c r="A15862" s="10">
        <v>45535.827777777777</v>
      </c>
      <c r="B15862" t="s">
        <v>14</v>
      </c>
      <c r="C15862">
        <v>54.966666666666598</v>
      </c>
      <c r="D15862">
        <v>19</v>
      </c>
      <c r="E15862" s="9">
        <v>0.29496621167891801</v>
      </c>
      <c r="F15862">
        <v>1209.86776198801</v>
      </c>
      <c r="G15862">
        <v>63.677250630948002</v>
      </c>
      <c r="H15862">
        <v>0</v>
      </c>
      <c r="I15862">
        <v>210.16272819968401</v>
      </c>
      <c r="J15862">
        <v>1.6341830100000001</v>
      </c>
      <c r="K15862">
        <v>6</v>
      </c>
      <c r="L15862" s="9">
        <f t="shared" si="247"/>
        <v>0</v>
      </c>
      <c r="O15862" s="8">
        <v>45535</v>
      </c>
      <c r="P15862" s="7">
        <v>0.82777777777777772</v>
      </c>
    </row>
    <row r="15863" spans="1:16" x14ac:dyDescent="0.25">
      <c r="A15863" s="10">
        <v>45535.828472222223</v>
      </c>
      <c r="B15863" t="s">
        <v>13</v>
      </c>
      <c r="C15863">
        <v>56.4</v>
      </c>
      <c r="D15863">
        <v>0</v>
      </c>
      <c r="E15863" s="9">
        <v>1071.89496621167</v>
      </c>
      <c r="F15863">
        <v>0</v>
      </c>
      <c r="G15863">
        <v>0</v>
      </c>
      <c r="H15863">
        <v>-138.26776198801201</v>
      </c>
      <c r="I15863">
        <v>71.894966211671999</v>
      </c>
      <c r="J15863">
        <v>-1.08290668999999</v>
      </c>
      <c r="K15863">
        <v>6</v>
      </c>
      <c r="L15863" s="9">
        <f t="shared" si="247"/>
        <v>0</v>
      </c>
      <c r="O15863" s="8">
        <v>45535</v>
      </c>
      <c r="P15863" s="7">
        <v>0.82847222222222228</v>
      </c>
    </row>
    <row r="15864" spans="1:16" x14ac:dyDescent="0.25">
      <c r="A15864" s="10">
        <v>45535.829861111109</v>
      </c>
      <c r="B15864" t="s">
        <v>12</v>
      </c>
      <c r="C15864">
        <v>58.4</v>
      </c>
      <c r="D15864">
        <v>-1</v>
      </c>
      <c r="E15864" s="9">
        <v>1130.29496621167</v>
      </c>
      <c r="F15864">
        <v>-58.4</v>
      </c>
      <c r="G15864">
        <v>58.4</v>
      </c>
      <c r="H15864">
        <v>0</v>
      </c>
      <c r="I15864">
        <v>71.894966211671999</v>
      </c>
      <c r="J15864">
        <v>-0.25411883999999801</v>
      </c>
      <c r="K15864">
        <v>6</v>
      </c>
      <c r="L15864" s="9">
        <f t="shared" si="247"/>
        <v>0</v>
      </c>
      <c r="O15864" s="8">
        <v>45535</v>
      </c>
      <c r="P15864" s="7">
        <v>0.82986111111111116</v>
      </c>
    </row>
    <row r="15865" spans="1:16" x14ac:dyDescent="0.25">
      <c r="A15865" s="10">
        <v>45535.835416666669</v>
      </c>
      <c r="B15865" t="s">
        <v>12</v>
      </c>
      <c r="C15865">
        <v>58.4</v>
      </c>
      <c r="D15865">
        <v>-2</v>
      </c>
      <c r="E15865" s="9">
        <v>1188.6949662116699</v>
      </c>
      <c r="F15865">
        <v>-116.8</v>
      </c>
      <c r="G15865">
        <v>58.4</v>
      </c>
      <c r="H15865">
        <v>0</v>
      </c>
      <c r="I15865">
        <v>71.894966211671999</v>
      </c>
      <c r="J15865">
        <v>-2.1050533399999898</v>
      </c>
      <c r="K15865">
        <v>6</v>
      </c>
      <c r="L15865" s="9">
        <f t="shared" si="247"/>
        <v>0</v>
      </c>
      <c r="O15865" s="8">
        <v>45535</v>
      </c>
      <c r="P15865" s="7">
        <v>0.8354166666666667</v>
      </c>
    </row>
    <row r="15866" spans="1:16" x14ac:dyDescent="0.25">
      <c r="A15866" s="10">
        <v>45535.836111111108</v>
      </c>
      <c r="B15866" t="s">
        <v>12</v>
      </c>
      <c r="C15866">
        <v>56.48</v>
      </c>
      <c r="D15866">
        <v>-3</v>
      </c>
      <c r="E15866" s="9">
        <v>1245.1749662116699</v>
      </c>
      <c r="F15866">
        <v>-173.28</v>
      </c>
      <c r="G15866">
        <v>57.76</v>
      </c>
      <c r="H15866">
        <v>0</v>
      </c>
      <c r="I15866">
        <v>71.894966211671999</v>
      </c>
      <c r="J15866">
        <v>-1.95893793999999</v>
      </c>
      <c r="K15866">
        <v>6</v>
      </c>
      <c r="L15866" s="9">
        <f t="shared" si="247"/>
        <v>0</v>
      </c>
      <c r="O15866" s="8">
        <v>45535</v>
      </c>
      <c r="P15866" s="7">
        <v>0.83611111111111114</v>
      </c>
    </row>
    <row r="15867" spans="1:16" x14ac:dyDescent="0.25">
      <c r="A15867" s="10">
        <v>45535.843055555553</v>
      </c>
      <c r="B15867" t="s">
        <v>12</v>
      </c>
      <c r="C15867">
        <v>60.5</v>
      </c>
      <c r="D15867">
        <v>-4</v>
      </c>
      <c r="E15867" s="9">
        <v>1305.6749662116699</v>
      </c>
      <c r="F15867">
        <v>-233.78</v>
      </c>
      <c r="G15867">
        <v>58.445</v>
      </c>
      <c r="H15867">
        <v>0</v>
      </c>
      <c r="I15867">
        <v>71.894966211671999</v>
      </c>
      <c r="J15867">
        <v>-3.91690793999999</v>
      </c>
      <c r="K15867">
        <v>6</v>
      </c>
      <c r="L15867" s="9">
        <f t="shared" si="247"/>
        <v>0</v>
      </c>
      <c r="O15867" s="8">
        <v>45535</v>
      </c>
      <c r="P15867" s="7">
        <v>0.84305555555555556</v>
      </c>
    </row>
    <row r="15868" spans="1:16" x14ac:dyDescent="0.25">
      <c r="A15868" s="10">
        <v>45535.845138888886</v>
      </c>
      <c r="B15868" t="s">
        <v>12</v>
      </c>
      <c r="C15868">
        <v>71.67</v>
      </c>
      <c r="D15868">
        <v>-5</v>
      </c>
      <c r="E15868" s="9">
        <v>1377.34496621167</v>
      </c>
      <c r="F15868">
        <v>-305.45</v>
      </c>
      <c r="G15868">
        <v>61.089999999999897</v>
      </c>
      <c r="H15868">
        <v>0</v>
      </c>
      <c r="I15868">
        <v>71.894966211671999</v>
      </c>
      <c r="J15868">
        <v>-11.498144539999901</v>
      </c>
      <c r="K15868">
        <v>6</v>
      </c>
      <c r="L15868" s="9">
        <f t="shared" si="247"/>
        <v>0</v>
      </c>
      <c r="O15868" s="8">
        <v>45535</v>
      </c>
      <c r="P15868" s="7">
        <v>0.84513888888888888</v>
      </c>
    </row>
    <row r="15869" spans="1:16" x14ac:dyDescent="0.25">
      <c r="A15869" s="10">
        <v>45535.847222222219</v>
      </c>
      <c r="B15869" t="s">
        <v>12</v>
      </c>
      <c r="C15869">
        <v>63.830624999999998</v>
      </c>
      <c r="D15869">
        <v>-6</v>
      </c>
      <c r="E15869" s="9">
        <v>1441.1755912116701</v>
      </c>
      <c r="F15869">
        <v>-369.28062499999999</v>
      </c>
      <c r="G15869">
        <v>61.546770833333298</v>
      </c>
      <c r="H15869">
        <v>0</v>
      </c>
      <c r="I15869">
        <v>71.894966211671999</v>
      </c>
      <c r="J15869">
        <v>-10.960198869999999</v>
      </c>
      <c r="K15869">
        <v>6</v>
      </c>
      <c r="L15869" s="9">
        <f t="shared" si="247"/>
        <v>0</v>
      </c>
      <c r="O15869" s="8">
        <v>45535</v>
      </c>
      <c r="P15869" s="7">
        <v>0.84722222222222221</v>
      </c>
    </row>
    <row r="15870" spans="1:16" x14ac:dyDescent="0.25">
      <c r="A15870" s="10">
        <v>45535.847916666666</v>
      </c>
      <c r="B15870" t="s">
        <v>12</v>
      </c>
      <c r="C15870">
        <v>60.1533333333333</v>
      </c>
      <c r="D15870">
        <v>-7</v>
      </c>
      <c r="E15870" s="9">
        <v>1501.3289245450101</v>
      </c>
      <c r="F15870">
        <v>-429.43395833333301</v>
      </c>
      <c r="G15870">
        <v>61.347708333333301</v>
      </c>
      <c r="H15870">
        <v>0</v>
      </c>
      <c r="I15870">
        <v>71.894966211671999</v>
      </c>
      <c r="J15870">
        <v>-9.7083528199999893</v>
      </c>
      <c r="K15870">
        <v>6</v>
      </c>
      <c r="L15870" s="9">
        <f t="shared" si="247"/>
        <v>0</v>
      </c>
      <c r="O15870" s="8">
        <v>45535</v>
      </c>
      <c r="P15870" s="7">
        <v>0.84791666666666665</v>
      </c>
    </row>
    <row r="15871" spans="1:16" x14ac:dyDescent="0.25">
      <c r="A15871" s="10">
        <v>45535.850694444445</v>
      </c>
      <c r="B15871" t="s">
        <v>12</v>
      </c>
      <c r="C15871">
        <v>62.075000000000003</v>
      </c>
      <c r="D15871">
        <v>-8</v>
      </c>
      <c r="E15871" s="9">
        <v>1563.4039245450101</v>
      </c>
      <c r="F15871">
        <v>-491.508958333333</v>
      </c>
      <c r="G15871">
        <v>61.438619791666603</v>
      </c>
      <c r="H15871">
        <v>0</v>
      </c>
      <c r="I15871">
        <v>71.894966211671999</v>
      </c>
      <c r="J15871">
        <v>-10.429096619999999</v>
      </c>
      <c r="K15871">
        <v>6</v>
      </c>
      <c r="L15871" s="9">
        <f t="shared" si="247"/>
        <v>0</v>
      </c>
      <c r="O15871" s="8">
        <v>45535</v>
      </c>
      <c r="P15871" s="7">
        <v>0.85069444444444442</v>
      </c>
    </row>
    <row r="15872" spans="1:16" x14ac:dyDescent="0.25">
      <c r="A15872" s="10">
        <v>45535.851388888892</v>
      </c>
      <c r="B15872" t="s">
        <v>12</v>
      </c>
      <c r="C15872">
        <v>60.033333333333303</v>
      </c>
      <c r="D15872">
        <v>-9</v>
      </c>
      <c r="E15872" s="9">
        <v>1623.43725787834</v>
      </c>
      <c r="F15872">
        <v>-551.54229166666596</v>
      </c>
      <c r="G15872">
        <v>61.282476851851797</v>
      </c>
      <c r="H15872">
        <v>0</v>
      </c>
      <c r="I15872">
        <v>71.894966211671999</v>
      </c>
      <c r="J15872">
        <v>-12.19401272</v>
      </c>
      <c r="K15872">
        <v>6</v>
      </c>
      <c r="L15872" s="9">
        <f t="shared" si="247"/>
        <v>0</v>
      </c>
      <c r="O15872" s="8">
        <v>45535</v>
      </c>
      <c r="P15872" s="7">
        <v>0.85138888888888886</v>
      </c>
    </row>
    <row r="15873" spans="1:16" x14ac:dyDescent="0.25">
      <c r="A15873" s="10">
        <v>45535.852083333331</v>
      </c>
      <c r="B15873" t="s">
        <v>12</v>
      </c>
      <c r="C15873">
        <v>60.034999999999997</v>
      </c>
      <c r="D15873">
        <v>-10</v>
      </c>
      <c r="E15873" s="9">
        <v>1683.4722578783401</v>
      </c>
      <c r="F15873">
        <v>-611.57729166666604</v>
      </c>
      <c r="G15873">
        <v>61.157729166666599</v>
      </c>
      <c r="H15873">
        <v>0</v>
      </c>
      <c r="I15873">
        <v>71.894966211671999</v>
      </c>
      <c r="J15873">
        <v>-9.3288756199999998</v>
      </c>
      <c r="K15873">
        <v>6</v>
      </c>
      <c r="L15873" s="9">
        <f t="shared" si="247"/>
        <v>0</v>
      </c>
      <c r="O15873" s="8">
        <v>45535</v>
      </c>
      <c r="P15873" s="7">
        <v>0.8520833333333333</v>
      </c>
    </row>
    <row r="15874" spans="1:16" x14ac:dyDescent="0.25">
      <c r="A15874" s="10">
        <v>45535.856944444444</v>
      </c>
      <c r="B15874" t="s">
        <v>12</v>
      </c>
      <c r="C15874">
        <v>61.462000000000003</v>
      </c>
      <c r="D15874">
        <v>-11</v>
      </c>
      <c r="E15874" s="9">
        <v>1744.9342578783401</v>
      </c>
      <c r="F15874">
        <v>-673.03929166666603</v>
      </c>
      <c r="G15874">
        <v>61.185390151515101</v>
      </c>
      <c r="H15874">
        <v>0</v>
      </c>
      <c r="I15874">
        <v>71.894966211671999</v>
      </c>
      <c r="J15874">
        <v>-11.19161472</v>
      </c>
      <c r="K15874">
        <v>6</v>
      </c>
      <c r="L15874" s="9">
        <f t="shared" si="247"/>
        <v>0</v>
      </c>
      <c r="O15874" s="8">
        <v>45535</v>
      </c>
      <c r="P15874" s="7">
        <v>0.8569444444444444</v>
      </c>
    </row>
    <row r="15875" spans="1:16" x14ac:dyDescent="0.25">
      <c r="A15875" s="10">
        <v>45535.857638888891</v>
      </c>
      <c r="B15875" t="s">
        <v>12</v>
      </c>
      <c r="C15875">
        <v>62.56</v>
      </c>
      <c r="D15875">
        <v>-12</v>
      </c>
      <c r="E15875" s="9">
        <v>1807.49425787834</v>
      </c>
      <c r="F15875">
        <v>-735.59929166666598</v>
      </c>
      <c r="G15875">
        <v>61.299940972222203</v>
      </c>
      <c r="H15875">
        <v>0</v>
      </c>
      <c r="I15875">
        <v>71.894966211671999</v>
      </c>
      <c r="J15875">
        <v>-9.6511977200000008</v>
      </c>
      <c r="K15875">
        <v>6</v>
      </c>
      <c r="L15875" s="9">
        <f t="shared" ref="L15875:L15938" si="248">IF(DAY(O15875 &lt;&gt; O15876), 1, 0)</f>
        <v>0</v>
      </c>
      <c r="O15875" s="8">
        <v>45535</v>
      </c>
      <c r="P15875" s="7">
        <v>0.85763888888888884</v>
      </c>
    </row>
    <row r="15876" spans="1:16" x14ac:dyDescent="0.25">
      <c r="A15876" s="10">
        <v>45535.85833333333</v>
      </c>
      <c r="B15876" t="s">
        <v>12</v>
      </c>
      <c r="C15876">
        <v>63.72</v>
      </c>
      <c r="D15876">
        <v>-13</v>
      </c>
      <c r="E15876" s="9">
        <v>1871.21425787834</v>
      </c>
      <c r="F15876">
        <v>-799.319291666666</v>
      </c>
      <c r="G15876">
        <v>61.4860993589743</v>
      </c>
      <c r="H15876">
        <v>0</v>
      </c>
      <c r="I15876">
        <v>71.894966211671999</v>
      </c>
      <c r="J15876">
        <v>-10.36953072</v>
      </c>
      <c r="K15876">
        <v>6</v>
      </c>
      <c r="L15876" s="9">
        <f t="shared" si="248"/>
        <v>0</v>
      </c>
      <c r="O15876" s="8">
        <v>45535</v>
      </c>
      <c r="P15876" s="7">
        <v>0.85833333333333328</v>
      </c>
    </row>
    <row r="15877" spans="1:16" x14ac:dyDescent="0.25">
      <c r="A15877" s="10">
        <v>45535.86041666667</v>
      </c>
      <c r="B15877" t="s">
        <v>12</v>
      </c>
      <c r="C15877">
        <v>61.91</v>
      </c>
      <c r="D15877">
        <v>-14</v>
      </c>
      <c r="E15877" s="9">
        <v>1933.1242578783399</v>
      </c>
      <c r="F15877">
        <v>-861.22929166666597</v>
      </c>
      <c r="G15877">
        <v>61.516377976190398</v>
      </c>
      <c r="H15877">
        <v>0</v>
      </c>
      <c r="I15877">
        <v>71.894966211671999</v>
      </c>
      <c r="J15877">
        <v>-9.4119397199999995</v>
      </c>
      <c r="K15877">
        <v>6</v>
      </c>
      <c r="L15877" s="9">
        <f t="shared" si="248"/>
        <v>0</v>
      </c>
      <c r="O15877" s="8">
        <v>45535</v>
      </c>
      <c r="P15877" s="7">
        <v>0.86041666666666672</v>
      </c>
    </row>
    <row r="15878" spans="1:16" x14ac:dyDescent="0.25">
      <c r="A15878" s="10">
        <v>45535.863888888889</v>
      </c>
      <c r="B15878" t="s">
        <v>12</v>
      </c>
      <c r="C15878">
        <v>64.02</v>
      </c>
      <c r="D15878">
        <v>-15</v>
      </c>
      <c r="E15878" s="9">
        <v>1997.1442578783401</v>
      </c>
      <c r="F15878">
        <v>-925.24929166666595</v>
      </c>
      <c r="G15878">
        <v>61.683286111111101</v>
      </c>
      <c r="H15878">
        <v>0</v>
      </c>
      <c r="I15878">
        <v>71.894966211671999</v>
      </c>
      <c r="J15878">
        <v>-3.7478676199999899</v>
      </c>
      <c r="K15878">
        <v>6</v>
      </c>
      <c r="L15878" s="9">
        <f t="shared" si="248"/>
        <v>0</v>
      </c>
      <c r="O15878" s="8">
        <v>45535</v>
      </c>
      <c r="P15878" s="7">
        <v>0.86388888888888893</v>
      </c>
    </row>
    <row r="15879" spans="1:16" x14ac:dyDescent="0.25">
      <c r="A15879" s="10">
        <v>45535.865277777775</v>
      </c>
      <c r="B15879" t="s">
        <v>12</v>
      </c>
      <c r="C15879">
        <v>61.63</v>
      </c>
      <c r="D15879">
        <v>-16</v>
      </c>
      <c r="E15879" s="9">
        <v>2058.77425787834</v>
      </c>
      <c r="F15879">
        <v>-986.87929166666595</v>
      </c>
      <c r="G15879">
        <v>61.679955729166601</v>
      </c>
      <c r="H15879">
        <v>0</v>
      </c>
      <c r="I15879">
        <v>71.894966211671999</v>
      </c>
      <c r="J15879">
        <v>-4.1056443700000003</v>
      </c>
      <c r="K15879">
        <v>6</v>
      </c>
      <c r="L15879" s="9">
        <f t="shared" si="248"/>
        <v>0</v>
      </c>
      <c r="O15879" s="8">
        <v>45535</v>
      </c>
      <c r="P15879" s="7">
        <v>0.86527777777777781</v>
      </c>
    </row>
    <row r="15880" spans="1:16" x14ac:dyDescent="0.25">
      <c r="A15880" s="10">
        <v>45535.866666666669</v>
      </c>
      <c r="B15880" t="s">
        <v>12</v>
      </c>
      <c r="C15880">
        <v>60.511111111111099</v>
      </c>
      <c r="D15880">
        <v>-17</v>
      </c>
      <c r="E15880" s="9">
        <v>2119.28536898945</v>
      </c>
      <c r="F15880">
        <v>-1047.3904027777701</v>
      </c>
      <c r="G15880">
        <v>61.6112001633986</v>
      </c>
      <c r="H15880">
        <v>0</v>
      </c>
      <c r="I15880">
        <v>71.894966211671999</v>
      </c>
      <c r="J15880">
        <v>-5.01162755</v>
      </c>
      <c r="K15880">
        <v>6</v>
      </c>
      <c r="L15880" s="9">
        <f t="shared" si="248"/>
        <v>0</v>
      </c>
      <c r="O15880" s="8">
        <v>45535</v>
      </c>
      <c r="P15880" s="7">
        <v>0.8666666666666667</v>
      </c>
    </row>
    <row r="15881" spans="1:16" x14ac:dyDescent="0.25">
      <c r="A15881" s="10">
        <v>45535.867361111108</v>
      </c>
      <c r="B15881" t="s">
        <v>12</v>
      </c>
      <c r="C15881">
        <v>60</v>
      </c>
      <c r="D15881">
        <v>-18</v>
      </c>
      <c r="E15881" s="9">
        <v>2179.28536898945</v>
      </c>
      <c r="F15881">
        <v>-1107.3904027777701</v>
      </c>
      <c r="G15881">
        <v>61.521689043209797</v>
      </c>
      <c r="H15881">
        <v>0</v>
      </c>
      <c r="I15881">
        <v>71.894966211671999</v>
      </c>
      <c r="J15881">
        <v>-3.8475676499999998</v>
      </c>
      <c r="K15881">
        <v>6</v>
      </c>
      <c r="L15881" s="9">
        <f t="shared" si="248"/>
        <v>0</v>
      </c>
      <c r="O15881" s="8">
        <v>45535</v>
      </c>
      <c r="P15881" s="7">
        <v>0.86736111111111114</v>
      </c>
    </row>
    <row r="15882" spans="1:16" x14ac:dyDescent="0.25">
      <c r="A15882" s="10">
        <v>45535.868055555555</v>
      </c>
      <c r="B15882" t="s">
        <v>12</v>
      </c>
      <c r="C15882">
        <v>62.66</v>
      </c>
      <c r="D15882">
        <v>-19</v>
      </c>
      <c r="E15882" s="9">
        <v>2241.9453689894499</v>
      </c>
      <c r="F15882">
        <v>-1170.0504027777699</v>
      </c>
      <c r="G15882">
        <v>61.581600146198802</v>
      </c>
      <c r="H15882">
        <v>0</v>
      </c>
      <c r="I15882">
        <v>71.894966211671999</v>
      </c>
      <c r="J15882">
        <v>-3.3151819499999999</v>
      </c>
      <c r="K15882">
        <v>6</v>
      </c>
      <c r="L15882" s="9">
        <f t="shared" si="248"/>
        <v>0</v>
      </c>
      <c r="O15882" s="8">
        <v>45535</v>
      </c>
      <c r="P15882" s="7">
        <v>0.86805555555555558</v>
      </c>
    </row>
    <row r="15883" spans="1:16" x14ac:dyDescent="0.25">
      <c r="A15883" s="10">
        <v>45535.874305555553</v>
      </c>
      <c r="B15883" t="s">
        <v>12</v>
      </c>
      <c r="C15883">
        <v>62.975999999999999</v>
      </c>
      <c r="D15883">
        <v>-20</v>
      </c>
      <c r="E15883" s="9">
        <v>2304.92136898945</v>
      </c>
      <c r="F15883">
        <v>-1233.02640277777</v>
      </c>
      <c r="G15883">
        <v>61.651320138888899</v>
      </c>
      <c r="H15883">
        <v>0</v>
      </c>
      <c r="I15883">
        <v>71.894966211671999</v>
      </c>
      <c r="J15883">
        <v>-1.4414768499999999</v>
      </c>
      <c r="K15883">
        <v>6</v>
      </c>
      <c r="L15883" s="9">
        <f t="shared" si="248"/>
        <v>0</v>
      </c>
      <c r="O15883" s="8">
        <v>45535</v>
      </c>
      <c r="P15883" s="7">
        <v>0.87430555555555556</v>
      </c>
    </row>
    <row r="15884" spans="1:16" x14ac:dyDescent="0.25">
      <c r="A15884" s="10">
        <v>45535.881944444445</v>
      </c>
      <c r="B15884" t="s">
        <v>12</v>
      </c>
      <c r="C15884">
        <v>63.54</v>
      </c>
      <c r="D15884">
        <v>-21</v>
      </c>
      <c r="E15884" s="9">
        <v>2368.46136898945</v>
      </c>
      <c r="F15884">
        <v>-1296.56640277777</v>
      </c>
      <c r="G15884">
        <v>61.741257275132199</v>
      </c>
      <c r="H15884">
        <v>0</v>
      </c>
      <c r="I15884">
        <v>71.894966211671999</v>
      </c>
      <c r="J15884">
        <v>-1.8921846499999999</v>
      </c>
      <c r="K15884">
        <v>6</v>
      </c>
      <c r="L15884" s="9">
        <f t="shared" si="248"/>
        <v>0</v>
      </c>
      <c r="O15884" s="8">
        <v>45535</v>
      </c>
      <c r="P15884" s="7">
        <v>0.88194444444444442</v>
      </c>
    </row>
    <row r="15885" spans="1:16" x14ac:dyDescent="0.25">
      <c r="A15885" s="10">
        <v>45535.884722222225</v>
      </c>
      <c r="B15885" t="s">
        <v>12</v>
      </c>
      <c r="C15885">
        <v>64.709999999999994</v>
      </c>
      <c r="D15885">
        <v>-22</v>
      </c>
      <c r="E15885" s="9">
        <v>2433.17136898945</v>
      </c>
      <c r="F15885">
        <v>-1361.27640277777</v>
      </c>
      <c r="G15885">
        <v>61.876200126262603</v>
      </c>
      <c r="H15885">
        <v>0</v>
      </c>
      <c r="I15885">
        <v>71.894966211671999</v>
      </c>
      <c r="J15885">
        <v>-3.66634745</v>
      </c>
      <c r="K15885">
        <v>6</v>
      </c>
      <c r="L15885" s="9">
        <f t="shared" si="248"/>
        <v>0</v>
      </c>
      <c r="O15885" s="8">
        <v>45535</v>
      </c>
      <c r="P15885" s="7">
        <v>0.88472222222222219</v>
      </c>
    </row>
    <row r="15886" spans="1:16" x14ac:dyDescent="0.25">
      <c r="A15886" s="10">
        <v>45535.886111111111</v>
      </c>
      <c r="B15886" t="s">
        <v>12</v>
      </c>
      <c r="C15886">
        <v>61.61</v>
      </c>
      <c r="D15886">
        <v>-23</v>
      </c>
      <c r="E15886" s="9">
        <v>2494.7813689894501</v>
      </c>
      <c r="F15886">
        <v>-1422.8864027777699</v>
      </c>
      <c r="G15886">
        <v>61.864626207729401</v>
      </c>
      <c r="H15886">
        <v>0</v>
      </c>
      <c r="I15886">
        <v>71.894966211671999</v>
      </c>
      <c r="J15886">
        <v>-3.1318524000000001</v>
      </c>
      <c r="K15886">
        <v>6</v>
      </c>
      <c r="L15886" s="9">
        <f t="shared" si="248"/>
        <v>0</v>
      </c>
      <c r="O15886" s="8">
        <v>45535</v>
      </c>
      <c r="P15886" s="7">
        <v>0.88611111111111107</v>
      </c>
    </row>
    <row r="15887" spans="1:16" x14ac:dyDescent="0.25">
      <c r="A15887" s="10">
        <v>45535.886805555558</v>
      </c>
      <c r="B15887" t="s">
        <v>12</v>
      </c>
      <c r="C15887">
        <v>61.627499999999998</v>
      </c>
      <c r="D15887">
        <v>-24</v>
      </c>
      <c r="E15887" s="9">
        <v>2556.4088689894502</v>
      </c>
      <c r="F15887">
        <v>-1484.51390277777</v>
      </c>
      <c r="G15887">
        <v>61.854745949074001</v>
      </c>
      <c r="H15887">
        <v>0</v>
      </c>
      <c r="I15887">
        <v>71.894966211671999</v>
      </c>
      <c r="J15887">
        <v>-3.4124047800000001</v>
      </c>
      <c r="K15887">
        <v>6</v>
      </c>
      <c r="L15887" s="9">
        <f t="shared" si="248"/>
        <v>0</v>
      </c>
      <c r="O15887" s="8">
        <v>45535</v>
      </c>
      <c r="P15887" s="7">
        <v>0.88680555555555551</v>
      </c>
    </row>
    <row r="15888" spans="1:16" x14ac:dyDescent="0.25">
      <c r="A15888" s="10">
        <v>45535.887499999997</v>
      </c>
      <c r="B15888" t="s">
        <v>12</v>
      </c>
      <c r="C15888">
        <v>61.625</v>
      </c>
      <c r="D15888">
        <v>-25</v>
      </c>
      <c r="E15888" s="9">
        <v>2618.0338689894502</v>
      </c>
      <c r="F15888">
        <v>-1546.13890277777</v>
      </c>
      <c r="G15888">
        <v>61.845556111111101</v>
      </c>
      <c r="H15888">
        <v>0</v>
      </c>
      <c r="I15888">
        <v>71.894966211671999</v>
      </c>
      <c r="J15888">
        <v>-4.0573947400000003</v>
      </c>
      <c r="K15888">
        <v>6</v>
      </c>
      <c r="L15888" s="9">
        <f t="shared" si="248"/>
        <v>0</v>
      </c>
      <c r="O15888" s="8">
        <v>45535</v>
      </c>
      <c r="P15888" s="7">
        <v>0.88749999999999996</v>
      </c>
    </row>
    <row r="15889" spans="1:16" x14ac:dyDescent="0.25">
      <c r="A15889" s="10">
        <v>45535.900694444441</v>
      </c>
      <c r="B15889" t="s">
        <v>12</v>
      </c>
      <c r="C15889">
        <v>66.06</v>
      </c>
      <c r="D15889">
        <v>-26</v>
      </c>
      <c r="E15889" s="9">
        <v>2684.0938689894501</v>
      </c>
      <c r="F15889">
        <v>-1612.1989027777699</v>
      </c>
      <c r="G15889">
        <v>62.007650106837602</v>
      </c>
      <c r="H15889">
        <v>0</v>
      </c>
      <c r="I15889">
        <v>71.894966211671999</v>
      </c>
      <c r="J15889">
        <v>-2.2429944900000001</v>
      </c>
      <c r="K15889">
        <v>6</v>
      </c>
      <c r="L15889" s="9">
        <f t="shared" si="248"/>
        <v>0</v>
      </c>
      <c r="O15889" s="8">
        <v>45535</v>
      </c>
      <c r="P15889" s="7">
        <v>0.90069444444444446</v>
      </c>
    </row>
    <row r="15890" spans="1:16" x14ac:dyDescent="0.25">
      <c r="A15890" s="10">
        <v>45535.902777777781</v>
      </c>
      <c r="B15890" t="s">
        <v>12</v>
      </c>
      <c r="C15890">
        <v>68.5277777777777</v>
      </c>
      <c r="D15890">
        <v>-27</v>
      </c>
      <c r="E15890" s="9">
        <v>2752.6216467672298</v>
      </c>
      <c r="F15890">
        <v>-1680.72668055555</v>
      </c>
      <c r="G15890">
        <v>62.249136316872402</v>
      </c>
      <c r="H15890">
        <v>0</v>
      </c>
      <c r="I15890">
        <v>71.894966211671999</v>
      </c>
      <c r="J15890">
        <v>-0.70347828999999995</v>
      </c>
      <c r="K15890">
        <v>6</v>
      </c>
      <c r="L15890" s="9">
        <f t="shared" si="248"/>
        <v>0</v>
      </c>
      <c r="O15890" s="8">
        <v>45535</v>
      </c>
      <c r="P15890" s="7">
        <v>0.90277777777777779</v>
      </c>
    </row>
    <row r="15891" spans="1:16" x14ac:dyDescent="0.25">
      <c r="A15891" s="10">
        <v>45535.905555555553</v>
      </c>
      <c r="B15891" t="s">
        <v>12</v>
      </c>
      <c r="C15891">
        <v>66.19</v>
      </c>
      <c r="D15891">
        <v>-28</v>
      </c>
      <c r="E15891" s="9">
        <v>2818.8116467672298</v>
      </c>
      <c r="F15891">
        <v>-1746.9166805555501</v>
      </c>
      <c r="G15891">
        <v>62.389881448412702</v>
      </c>
      <c r="H15891">
        <v>0</v>
      </c>
      <c r="I15891">
        <v>71.894966211671999</v>
      </c>
      <c r="J15891">
        <v>-1.60534139</v>
      </c>
      <c r="K15891">
        <v>6</v>
      </c>
      <c r="L15891" s="9">
        <f t="shared" si="248"/>
        <v>0</v>
      </c>
      <c r="O15891" s="8">
        <v>45535</v>
      </c>
      <c r="P15891" s="7">
        <v>0.90555555555555556</v>
      </c>
    </row>
    <row r="15892" spans="1:16" x14ac:dyDescent="0.25">
      <c r="A15892" s="10">
        <v>45535.906944444447</v>
      </c>
      <c r="B15892" t="s">
        <v>13</v>
      </c>
      <c r="C15892">
        <v>65.509999999999906</v>
      </c>
      <c r="D15892">
        <v>0</v>
      </c>
      <c r="E15892" s="9">
        <v>984.53164676723497</v>
      </c>
      <c r="F15892">
        <v>0</v>
      </c>
      <c r="G15892">
        <v>0</v>
      </c>
      <c r="H15892">
        <v>-87.363319444443903</v>
      </c>
      <c r="I15892">
        <v>-15.4683532327719</v>
      </c>
      <c r="J15892">
        <v>0.66009680999999898</v>
      </c>
      <c r="K15892">
        <v>6</v>
      </c>
      <c r="L15892" s="9">
        <f t="shared" si="248"/>
        <v>0</v>
      </c>
      <c r="O15892" s="8">
        <v>45535</v>
      </c>
      <c r="P15892" s="7">
        <v>0.90694444444444444</v>
      </c>
    </row>
    <row r="15893" spans="1:16" x14ac:dyDescent="0.25">
      <c r="A15893" s="10">
        <v>45535.917361111111</v>
      </c>
      <c r="B15893" t="s">
        <v>12</v>
      </c>
      <c r="C15893">
        <v>68.472499999999997</v>
      </c>
      <c r="D15893">
        <v>-1</v>
      </c>
      <c r="E15893" s="9">
        <v>1053.0041467672299</v>
      </c>
      <c r="F15893">
        <v>-68.472499999999997</v>
      </c>
      <c r="G15893">
        <v>68.472499999999997</v>
      </c>
      <c r="H15893">
        <v>0</v>
      </c>
      <c r="I15893">
        <v>-15.4683532327719</v>
      </c>
      <c r="J15893">
        <v>-3.08393629</v>
      </c>
      <c r="K15893">
        <v>6</v>
      </c>
      <c r="L15893" s="9">
        <f t="shared" si="248"/>
        <v>0</v>
      </c>
      <c r="O15893" s="8">
        <v>45535</v>
      </c>
      <c r="P15893" s="7">
        <v>0.91736111111111107</v>
      </c>
    </row>
    <row r="15894" spans="1:16" x14ac:dyDescent="0.25">
      <c r="A15894" s="10">
        <v>45535.923611111109</v>
      </c>
      <c r="B15894" t="s">
        <v>12</v>
      </c>
      <c r="C15894">
        <v>64.863749999999996</v>
      </c>
      <c r="D15894">
        <v>-2</v>
      </c>
      <c r="E15894" s="9">
        <v>1117.8678967672299</v>
      </c>
      <c r="F15894">
        <v>-133.33625000000001</v>
      </c>
      <c r="G15894">
        <v>66.668125000000003</v>
      </c>
      <c r="H15894">
        <v>0</v>
      </c>
      <c r="I15894">
        <v>-15.4683532327719</v>
      </c>
      <c r="J15894">
        <v>-1.5722901899999999</v>
      </c>
      <c r="K15894">
        <v>6</v>
      </c>
      <c r="L15894" s="9">
        <f t="shared" si="248"/>
        <v>0</v>
      </c>
      <c r="O15894" s="8">
        <v>45535</v>
      </c>
      <c r="P15894" s="7">
        <v>0.92361111111111116</v>
      </c>
    </row>
    <row r="15895" spans="1:16" x14ac:dyDescent="0.25">
      <c r="A15895" s="10">
        <v>45535.924305555556</v>
      </c>
      <c r="B15895" t="s">
        <v>12</v>
      </c>
      <c r="C15895">
        <v>64.989999999999995</v>
      </c>
      <c r="D15895">
        <v>-3</v>
      </c>
      <c r="E15895" s="9">
        <v>1182.8578967672299</v>
      </c>
      <c r="F15895">
        <v>-198.32624999999999</v>
      </c>
      <c r="G15895">
        <v>66.108750000000001</v>
      </c>
      <c r="H15895">
        <v>0</v>
      </c>
      <c r="I15895">
        <v>-15.4683532327719</v>
      </c>
      <c r="J15895">
        <v>-5.98494189</v>
      </c>
      <c r="K15895">
        <v>6</v>
      </c>
      <c r="L15895" s="9">
        <f t="shared" si="248"/>
        <v>0</v>
      </c>
      <c r="O15895" s="8">
        <v>45535</v>
      </c>
      <c r="P15895" s="7">
        <v>0.9243055555555556</v>
      </c>
    </row>
    <row r="15896" spans="1:16" x14ac:dyDescent="0.25">
      <c r="A15896" s="10">
        <v>45535.925000000003</v>
      </c>
      <c r="B15896" t="s">
        <v>12</v>
      </c>
      <c r="C15896">
        <v>65.644666666666595</v>
      </c>
      <c r="D15896">
        <v>-4</v>
      </c>
      <c r="E15896" s="9">
        <v>1248.5025634338999</v>
      </c>
      <c r="F15896">
        <v>-263.97091666666603</v>
      </c>
      <c r="G15896">
        <v>65.992729166666606</v>
      </c>
      <c r="H15896">
        <v>0</v>
      </c>
      <c r="I15896">
        <v>-15.4683532327719</v>
      </c>
      <c r="J15896">
        <v>-6.0462040400000001</v>
      </c>
      <c r="K15896">
        <v>6</v>
      </c>
      <c r="L15896" s="9">
        <f t="shared" si="248"/>
        <v>0</v>
      </c>
      <c r="O15896" s="8">
        <v>45535</v>
      </c>
      <c r="P15896" s="7">
        <v>0.92500000000000004</v>
      </c>
    </row>
    <row r="15897" spans="1:16" x14ac:dyDescent="0.25">
      <c r="A15897" s="10">
        <v>45535.925694444442</v>
      </c>
      <c r="B15897" t="s">
        <v>12</v>
      </c>
      <c r="C15897">
        <v>64.989999999999995</v>
      </c>
      <c r="D15897">
        <v>-5</v>
      </c>
      <c r="E15897" s="9">
        <v>1313.4925634338999</v>
      </c>
      <c r="F15897">
        <v>-328.96091666666598</v>
      </c>
      <c r="G15897">
        <v>65.792183333333298</v>
      </c>
      <c r="H15897">
        <v>0</v>
      </c>
      <c r="I15897">
        <v>-15.4683532327719</v>
      </c>
      <c r="J15897">
        <v>-5.4326321599999998</v>
      </c>
      <c r="K15897">
        <v>6</v>
      </c>
      <c r="L15897" s="9">
        <f t="shared" si="248"/>
        <v>0</v>
      </c>
      <c r="O15897" s="8">
        <v>45535</v>
      </c>
      <c r="P15897" s="7">
        <v>0.92569444444444449</v>
      </c>
    </row>
    <row r="15898" spans="1:16" x14ac:dyDescent="0.25">
      <c r="A15898" s="10">
        <v>45535.929166666669</v>
      </c>
      <c r="B15898" t="s">
        <v>12</v>
      </c>
      <c r="C15898">
        <v>67.72</v>
      </c>
      <c r="D15898">
        <v>-6</v>
      </c>
      <c r="E15898" s="9">
        <v>1381.2125634339</v>
      </c>
      <c r="F15898">
        <v>-396.68091666666601</v>
      </c>
      <c r="G15898">
        <v>66.113486111111101</v>
      </c>
      <c r="H15898">
        <v>0</v>
      </c>
      <c r="I15898">
        <v>-15.4683532327719</v>
      </c>
      <c r="J15898">
        <v>-6.330203</v>
      </c>
      <c r="K15898">
        <v>6</v>
      </c>
      <c r="L15898" s="9">
        <f t="shared" si="248"/>
        <v>0</v>
      </c>
      <c r="O15898" s="8">
        <v>45535</v>
      </c>
      <c r="P15898" s="7">
        <v>0.9291666666666667</v>
      </c>
    </row>
    <row r="15899" spans="1:16" x14ac:dyDescent="0.25">
      <c r="A15899" s="10">
        <v>45535.936805555553</v>
      </c>
      <c r="B15899" t="s">
        <v>12</v>
      </c>
      <c r="C15899">
        <v>67.599999999999994</v>
      </c>
      <c r="D15899">
        <v>-7</v>
      </c>
      <c r="E15899" s="9">
        <v>1448.8125634339001</v>
      </c>
      <c r="F15899">
        <v>-464.28091666666597</v>
      </c>
      <c r="G15899">
        <v>66.325845238095198</v>
      </c>
      <c r="H15899">
        <v>0</v>
      </c>
      <c r="I15899">
        <v>-15.4683532327719</v>
      </c>
      <c r="J15899">
        <v>-8.2848194999999993</v>
      </c>
      <c r="K15899">
        <v>6</v>
      </c>
      <c r="L15899" s="9">
        <f t="shared" si="248"/>
        <v>0</v>
      </c>
      <c r="O15899" s="8">
        <v>45535</v>
      </c>
      <c r="P15899" s="7">
        <v>0.93680555555555556</v>
      </c>
    </row>
    <row r="15900" spans="1:16" x14ac:dyDescent="0.25">
      <c r="A15900" s="10">
        <v>45535.938194444447</v>
      </c>
      <c r="B15900" t="s">
        <v>12</v>
      </c>
      <c r="C15900">
        <v>65.53</v>
      </c>
      <c r="D15900">
        <v>-8</v>
      </c>
      <c r="E15900" s="9">
        <v>1514.3425634339001</v>
      </c>
      <c r="F15900">
        <v>-529.810916666666</v>
      </c>
      <c r="G15900">
        <v>66.226364583333293</v>
      </c>
      <c r="H15900">
        <v>0</v>
      </c>
      <c r="I15900">
        <v>-15.4683532327719</v>
      </c>
      <c r="J15900">
        <v>-9.2932518999999996</v>
      </c>
      <c r="K15900">
        <v>6</v>
      </c>
      <c r="L15900" s="9">
        <f t="shared" si="248"/>
        <v>0</v>
      </c>
      <c r="O15900" s="8">
        <v>45535</v>
      </c>
      <c r="P15900" s="7">
        <v>0.93819444444444444</v>
      </c>
    </row>
    <row r="15901" spans="1:16" x14ac:dyDescent="0.25">
      <c r="A15901" s="10">
        <v>45535.939583333333</v>
      </c>
      <c r="B15901" t="s">
        <v>12</v>
      </c>
      <c r="C15901">
        <v>64.05</v>
      </c>
      <c r="D15901">
        <v>-9</v>
      </c>
      <c r="E15901" s="9">
        <v>1578.3925634339</v>
      </c>
      <c r="F15901">
        <v>-593.86091666666596</v>
      </c>
      <c r="G15901">
        <v>65.984546296296202</v>
      </c>
      <c r="H15901">
        <v>0</v>
      </c>
      <c r="I15901">
        <v>-15.4683532327719</v>
      </c>
      <c r="J15901">
        <v>-8.5542596999999994</v>
      </c>
      <c r="K15901">
        <v>6</v>
      </c>
      <c r="L15901" s="9">
        <f t="shared" si="248"/>
        <v>0</v>
      </c>
      <c r="O15901" s="8">
        <v>45535</v>
      </c>
      <c r="P15901" s="7">
        <v>0.93958333333333333</v>
      </c>
    </row>
    <row r="15902" spans="1:16" x14ac:dyDescent="0.25">
      <c r="A15902" s="10">
        <v>45535.94027777778</v>
      </c>
      <c r="B15902" t="s">
        <v>12</v>
      </c>
      <c r="C15902">
        <v>64.096190476190401</v>
      </c>
      <c r="D15902">
        <v>-10</v>
      </c>
      <c r="E15902" s="9">
        <v>1642.4887539100901</v>
      </c>
      <c r="F15902">
        <v>-657.95710714285701</v>
      </c>
      <c r="G15902">
        <v>65.795710714285704</v>
      </c>
      <c r="H15902">
        <v>0</v>
      </c>
      <c r="I15902">
        <v>-15.4683532327719</v>
      </c>
      <c r="J15902">
        <v>-10.3373907</v>
      </c>
      <c r="K15902">
        <v>6</v>
      </c>
      <c r="L15902" s="9">
        <f t="shared" si="248"/>
        <v>0</v>
      </c>
      <c r="O15902" s="8">
        <v>45535</v>
      </c>
      <c r="P15902" s="7">
        <v>0.94027777777777777</v>
      </c>
    </row>
    <row r="15903" spans="1:16" x14ac:dyDescent="0.25">
      <c r="A15903" s="10">
        <v>45535.944444444445</v>
      </c>
      <c r="B15903" t="s">
        <v>12</v>
      </c>
      <c r="C15903">
        <v>64.8</v>
      </c>
      <c r="D15903">
        <v>-11</v>
      </c>
      <c r="E15903" s="9">
        <v>1707.28875391009</v>
      </c>
      <c r="F15903">
        <v>-722.75710714285697</v>
      </c>
      <c r="G15903">
        <v>65.705191558441499</v>
      </c>
      <c r="H15903">
        <v>0</v>
      </c>
      <c r="I15903">
        <v>-15.4683532327719</v>
      </c>
      <c r="J15903">
        <v>-9.4489248000000003</v>
      </c>
      <c r="K15903">
        <v>6</v>
      </c>
      <c r="L15903" s="9">
        <f t="shared" si="248"/>
        <v>0</v>
      </c>
      <c r="O15903" s="8">
        <v>45535</v>
      </c>
      <c r="P15903" s="7">
        <v>0.94444444444444442</v>
      </c>
    </row>
    <row r="15904" spans="1:16" x14ac:dyDescent="0.25">
      <c r="A15904" s="10">
        <v>45535.950694444444</v>
      </c>
      <c r="B15904" t="s">
        <v>12</v>
      </c>
      <c r="C15904">
        <v>61.78</v>
      </c>
      <c r="D15904">
        <v>-12</v>
      </c>
      <c r="E15904" s="9">
        <v>1769.06875391009</v>
      </c>
      <c r="F15904">
        <v>-784.53710714285705</v>
      </c>
      <c r="G15904">
        <v>65.378092261904698</v>
      </c>
      <c r="H15904">
        <v>0</v>
      </c>
      <c r="I15904">
        <v>-15.4683532327719</v>
      </c>
      <c r="J15904">
        <v>-7.7847371000000001</v>
      </c>
      <c r="K15904">
        <v>6</v>
      </c>
      <c r="L15904" s="9">
        <f t="shared" si="248"/>
        <v>0</v>
      </c>
      <c r="O15904" s="8">
        <v>45535</v>
      </c>
      <c r="P15904" s="7">
        <v>0.9506944444444444</v>
      </c>
    </row>
    <row r="15905" spans="1:16" x14ac:dyDescent="0.25">
      <c r="A15905" s="10">
        <v>45535.951388888891</v>
      </c>
      <c r="B15905" t="s">
        <v>12</v>
      </c>
      <c r="C15905">
        <v>62.97</v>
      </c>
      <c r="D15905">
        <v>-13</v>
      </c>
      <c r="E15905" s="9">
        <v>1832.03875391009</v>
      </c>
      <c r="F15905">
        <v>-847.50710714285697</v>
      </c>
      <c r="G15905">
        <v>65.1928543956043</v>
      </c>
      <c r="H15905">
        <v>0</v>
      </c>
      <c r="I15905">
        <v>-15.4683532327719</v>
      </c>
      <c r="J15905">
        <v>-2.0749371999999999</v>
      </c>
      <c r="K15905">
        <v>6</v>
      </c>
      <c r="L15905" s="9">
        <f t="shared" si="248"/>
        <v>0</v>
      </c>
      <c r="O15905" s="8">
        <v>45535</v>
      </c>
      <c r="P15905" s="7">
        <v>0.95138888888888884</v>
      </c>
    </row>
    <row r="15906" spans="1:16" x14ac:dyDescent="0.25">
      <c r="A15906" s="10">
        <v>45535.953472222223</v>
      </c>
      <c r="B15906" t="s">
        <v>12</v>
      </c>
      <c r="C15906">
        <v>61.91</v>
      </c>
      <c r="D15906">
        <v>-14</v>
      </c>
      <c r="E15906" s="9">
        <v>1893.9487539100901</v>
      </c>
      <c r="F15906">
        <v>-909.41710714285705</v>
      </c>
      <c r="G15906">
        <v>64.9583647959183</v>
      </c>
      <c r="H15906">
        <v>0</v>
      </c>
      <c r="I15906">
        <v>-15.4683532327719</v>
      </c>
      <c r="J15906">
        <v>-4.1533334999999996</v>
      </c>
      <c r="K15906">
        <v>6</v>
      </c>
      <c r="L15906" s="9">
        <f t="shared" si="248"/>
        <v>0</v>
      </c>
      <c r="O15906" s="8">
        <v>45535</v>
      </c>
      <c r="P15906" s="7">
        <v>0.95347222222222228</v>
      </c>
    </row>
    <row r="15907" spans="1:16" x14ac:dyDescent="0.25">
      <c r="A15907" s="10">
        <v>45535.956250000003</v>
      </c>
      <c r="B15907" t="s">
        <v>12</v>
      </c>
      <c r="C15907">
        <v>61.7</v>
      </c>
      <c r="D15907">
        <v>-15</v>
      </c>
      <c r="E15907" s="9">
        <v>1955.6487539100899</v>
      </c>
      <c r="F15907">
        <v>-971.11710714285698</v>
      </c>
      <c r="G15907">
        <v>64.741140476190395</v>
      </c>
      <c r="H15907">
        <v>0</v>
      </c>
      <c r="I15907">
        <v>-15.4683532327719</v>
      </c>
      <c r="J15907">
        <v>-3.8118080000000001</v>
      </c>
      <c r="K15907">
        <v>6</v>
      </c>
      <c r="L15907" s="9">
        <f t="shared" si="248"/>
        <v>0</v>
      </c>
      <c r="O15907" s="8">
        <v>45535</v>
      </c>
      <c r="P15907" s="7">
        <v>0.95625000000000004</v>
      </c>
    </row>
    <row r="15908" spans="1:16" x14ac:dyDescent="0.25">
      <c r="A15908" s="10">
        <v>45535.957638888889</v>
      </c>
      <c r="B15908" t="s">
        <v>12</v>
      </c>
      <c r="C15908">
        <v>61.699166666666599</v>
      </c>
      <c r="D15908">
        <v>-16</v>
      </c>
      <c r="E15908" s="9">
        <v>2017.3479205767501</v>
      </c>
      <c r="F15908">
        <v>-1032.81627380952</v>
      </c>
      <c r="G15908">
        <v>64.551017113095199</v>
      </c>
      <c r="H15908">
        <v>0</v>
      </c>
      <c r="I15908">
        <v>-15.4683532327719</v>
      </c>
      <c r="J15908">
        <v>-1.7398343999999999</v>
      </c>
      <c r="K15908">
        <v>6</v>
      </c>
      <c r="L15908" s="9">
        <f t="shared" si="248"/>
        <v>0</v>
      </c>
      <c r="O15908" s="8">
        <v>45535</v>
      </c>
      <c r="P15908" s="7">
        <v>0.95763888888888893</v>
      </c>
    </row>
    <row r="15909" spans="1:16" x14ac:dyDescent="0.25">
      <c r="A15909" s="10">
        <v>45535.958333333336</v>
      </c>
      <c r="B15909" t="s">
        <v>12</v>
      </c>
      <c r="C15909">
        <v>62.55</v>
      </c>
      <c r="D15909">
        <v>-17</v>
      </c>
      <c r="E15909" s="9">
        <v>2079.89792057675</v>
      </c>
      <c r="F15909">
        <v>-1095.36627380952</v>
      </c>
      <c r="G15909">
        <v>64.433310224089595</v>
      </c>
      <c r="H15909">
        <v>0</v>
      </c>
      <c r="I15909">
        <v>-15.4683532327719</v>
      </c>
      <c r="J15909">
        <v>-2.3993937000000001</v>
      </c>
      <c r="K15909">
        <v>6</v>
      </c>
      <c r="L15909" s="9">
        <f t="shared" si="248"/>
        <v>0</v>
      </c>
      <c r="O15909" s="8">
        <v>45535</v>
      </c>
      <c r="P15909" s="7">
        <v>0.95833333333333337</v>
      </c>
    </row>
    <row r="15910" spans="1:16" x14ac:dyDescent="0.25">
      <c r="A15910" s="10">
        <v>45535.959027777775</v>
      </c>
      <c r="B15910" t="s">
        <v>12</v>
      </c>
      <c r="C15910">
        <v>61.64</v>
      </c>
      <c r="D15910">
        <v>-18</v>
      </c>
      <c r="E15910" s="9">
        <v>2141.5379205767499</v>
      </c>
      <c r="F15910">
        <v>-1157.0062738095201</v>
      </c>
      <c r="G15910">
        <v>64.278126322751305</v>
      </c>
      <c r="H15910">
        <v>0</v>
      </c>
      <c r="I15910">
        <v>-15.4683532327719</v>
      </c>
      <c r="J15910">
        <v>-1.6594552</v>
      </c>
      <c r="K15910">
        <v>6</v>
      </c>
      <c r="L15910" s="9">
        <f t="shared" si="248"/>
        <v>0</v>
      </c>
      <c r="O15910" s="8">
        <v>45535</v>
      </c>
      <c r="P15910" s="7">
        <v>0.95902777777777781</v>
      </c>
    </row>
    <row r="15911" spans="1:16" x14ac:dyDescent="0.25">
      <c r="A15911" s="10">
        <v>45535.960416666669</v>
      </c>
      <c r="B15911" t="s">
        <v>12</v>
      </c>
      <c r="C15911">
        <v>61.718000000000004</v>
      </c>
      <c r="D15911">
        <v>-19</v>
      </c>
      <c r="E15911" s="9">
        <v>2203.2559205767502</v>
      </c>
      <c r="F15911">
        <v>-1218.7242738095199</v>
      </c>
      <c r="G15911">
        <v>64.143382832080206</v>
      </c>
      <c r="H15911">
        <v>0</v>
      </c>
      <c r="I15911">
        <v>-15.4683532327719</v>
      </c>
      <c r="J15911">
        <v>-1.8207713999999999</v>
      </c>
      <c r="K15911">
        <v>6</v>
      </c>
      <c r="L15911" s="9">
        <f t="shared" si="248"/>
        <v>0</v>
      </c>
      <c r="O15911" s="8">
        <v>45535</v>
      </c>
      <c r="P15911" s="7">
        <v>0.9604166666666667</v>
      </c>
    </row>
    <row r="15912" spans="1:16" x14ac:dyDescent="0.25">
      <c r="A15912" s="10">
        <v>45535.961111111108</v>
      </c>
      <c r="B15912" t="s">
        <v>12</v>
      </c>
      <c r="C15912">
        <v>61.995555555555498</v>
      </c>
      <c r="D15912">
        <v>-20</v>
      </c>
      <c r="E15912" s="9">
        <v>2265.25147613231</v>
      </c>
      <c r="F15912">
        <v>-1280.7198293650699</v>
      </c>
      <c r="G15912">
        <v>64.035991468253897</v>
      </c>
      <c r="H15912">
        <v>0</v>
      </c>
      <c r="I15912">
        <v>-15.4683532327719</v>
      </c>
      <c r="J15912">
        <v>-1.6597953999999999</v>
      </c>
      <c r="K15912">
        <v>6</v>
      </c>
      <c r="L15912" s="9">
        <f t="shared" si="248"/>
        <v>0</v>
      </c>
      <c r="O15912" s="8">
        <v>45535</v>
      </c>
      <c r="P15912" s="7">
        <v>0.96111111111111114</v>
      </c>
    </row>
    <row r="15913" spans="1:16" x14ac:dyDescent="0.25">
      <c r="A15913" s="10">
        <v>45535.961805555555</v>
      </c>
      <c r="B15913" t="s">
        <v>12</v>
      </c>
      <c r="C15913">
        <v>61.69</v>
      </c>
      <c r="D15913">
        <v>-21</v>
      </c>
      <c r="E15913" s="9">
        <v>2326.9414761323101</v>
      </c>
      <c r="F15913">
        <v>-1342.40982936507</v>
      </c>
      <c r="G15913">
        <v>63.924277588813297</v>
      </c>
      <c r="H15913">
        <v>0</v>
      </c>
      <c r="I15913">
        <v>-15.4683532327719</v>
      </c>
      <c r="J15913">
        <v>-0.73653792000000096</v>
      </c>
      <c r="K15913">
        <v>6</v>
      </c>
      <c r="L15913" s="9">
        <f t="shared" si="248"/>
        <v>0</v>
      </c>
      <c r="O15913" s="8">
        <v>45535</v>
      </c>
      <c r="P15913" s="7">
        <v>0.96180555555555558</v>
      </c>
    </row>
    <row r="15914" spans="1:16" x14ac:dyDescent="0.25">
      <c r="A15914" s="10">
        <v>45535.962500000001</v>
      </c>
      <c r="B15914" t="s">
        <v>12</v>
      </c>
      <c r="C15914">
        <v>61.71</v>
      </c>
      <c r="D15914">
        <v>-22</v>
      </c>
      <c r="E15914" s="9">
        <v>2388.6514761323101</v>
      </c>
      <c r="F15914">
        <v>-1404.11982936507</v>
      </c>
      <c r="G15914">
        <v>63.823628607503601</v>
      </c>
      <c r="H15914">
        <v>0</v>
      </c>
      <c r="I15914">
        <v>-15.4683532327719</v>
      </c>
      <c r="J15914">
        <v>-1.64069032</v>
      </c>
      <c r="K15914">
        <v>6</v>
      </c>
      <c r="L15914" s="9">
        <f t="shared" si="248"/>
        <v>0</v>
      </c>
      <c r="O15914" s="8">
        <v>45535</v>
      </c>
      <c r="P15914" s="7">
        <v>0.96250000000000002</v>
      </c>
    </row>
    <row r="15915" spans="1:16" x14ac:dyDescent="0.25">
      <c r="A15915" s="10">
        <v>45535.963194444441</v>
      </c>
      <c r="B15915" t="s">
        <v>12</v>
      </c>
      <c r="C15915">
        <v>61.72</v>
      </c>
      <c r="D15915">
        <v>-23</v>
      </c>
      <c r="E15915" s="9">
        <v>2450.3714761323099</v>
      </c>
      <c r="F15915">
        <v>-1465.83982936507</v>
      </c>
      <c r="G15915">
        <v>63.7321664941338</v>
      </c>
      <c r="H15915">
        <v>0</v>
      </c>
      <c r="I15915">
        <v>-15.4683532327719</v>
      </c>
      <c r="J15915">
        <v>-2.52596094</v>
      </c>
      <c r="K15915">
        <v>6</v>
      </c>
      <c r="L15915" s="9">
        <f t="shared" si="248"/>
        <v>0</v>
      </c>
      <c r="O15915" s="8">
        <v>45535</v>
      </c>
      <c r="P15915" s="7">
        <v>0.96319444444444446</v>
      </c>
    </row>
    <row r="15916" spans="1:16" x14ac:dyDescent="0.25">
      <c r="A15916" s="10">
        <v>45535.963888888888</v>
      </c>
      <c r="B15916" t="s">
        <v>12</v>
      </c>
      <c r="C15916">
        <v>61.76</v>
      </c>
      <c r="D15916">
        <v>-24</v>
      </c>
      <c r="E15916" s="9">
        <v>2512.1314761323101</v>
      </c>
      <c r="F15916">
        <v>-1527.59982936507</v>
      </c>
      <c r="G15916">
        <v>63.6499928902116</v>
      </c>
      <c r="H15916">
        <v>0</v>
      </c>
      <c r="I15916">
        <v>-15.4683532327719</v>
      </c>
      <c r="J15916">
        <v>-1.9640885400000001</v>
      </c>
      <c r="K15916">
        <v>6</v>
      </c>
      <c r="L15916" s="9">
        <f t="shared" si="248"/>
        <v>0</v>
      </c>
      <c r="O15916" s="8">
        <v>45535</v>
      </c>
      <c r="P15916" s="7">
        <v>0.96388888888888891</v>
      </c>
    </row>
    <row r="15917" spans="1:16" x14ac:dyDescent="0.25">
      <c r="A15917" s="10">
        <v>45535.965277777781</v>
      </c>
      <c r="B15917" t="s">
        <v>12</v>
      </c>
      <c r="C15917">
        <v>62.11</v>
      </c>
      <c r="D15917">
        <v>-25</v>
      </c>
      <c r="E15917" s="9">
        <v>2574.2414761323098</v>
      </c>
      <c r="F15917">
        <v>-1589.7098293650699</v>
      </c>
      <c r="G15917">
        <v>63.588393174603098</v>
      </c>
      <c r="H15917">
        <v>0</v>
      </c>
      <c r="I15917">
        <v>-15.4683532327719</v>
      </c>
      <c r="J15917">
        <v>-1.8514231400000001</v>
      </c>
      <c r="K15917">
        <v>6</v>
      </c>
      <c r="L15917" s="9">
        <f t="shared" si="248"/>
        <v>0</v>
      </c>
      <c r="O15917" s="8">
        <v>45535</v>
      </c>
      <c r="P15917" s="7">
        <v>0.96527777777777779</v>
      </c>
    </row>
    <row r="15918" spans="1:16" x14ac:dyDescent="0.25">
      <c r="A15918" s="10">
        <v>45535.970138888886</v>
      </c>
      <c r="B15918" t="s">
        <v>12</v>
      </c>
      <c r="C15918">
        <v>62</v>
      </c>
      <c r="D15918">
        <v>-26</v>
      </c>
      <c r="E15918" s="9">
        <v>2636.2414761323098</v>
      </c>
      <c r="F15918">
        <v>-1651.7098293650699</v>
      </c>
      <c r="G15918">
        <v>63.5273011294261</v>
      </c>
      <c r="H15918">
        <v>0</v>
      </c>
      <c r="I15918">
        <v>-15.4683532327719</v>
      </c>
      <c r="J15918">
        <v>-1.34172544</v>
      </c>
      <c r="K15918">
        <v>6</v>
      </c>
      <c r="L15918" s="9">
        <f t="shared" si="248"/>
        <v>0</v>
      </c>
      <c r="O15918" s="8">
        <v>45535</v>
      </c>
      <c r="P15918" s="7">
        <v>0.97013888888888888</v>
      </c>
    </row>
    <row r="15919" spans="1:16" x14ac:dyDescent="0.25">
      <c r="A15919" s="10">
        <v>45535.970833333333</v>
      </c>
      <c r="B15919" t="s">
        <v>13</v>
      </c>
      <c r="C15919">
        <v>62.112307692307603</v>
      </c>
      <c r="D15919">
        <v>0</v>
      </c>
      <c r="E15919" s="9">
        <v>1021.32147613231</v>
      </c>
      <c r="F15919">
        <v>0</v>
      </c>
      <c r="G15919">
        <v>0</v>
      </c>
      <c r="H15919">
        <v>36.789829365079598</v>
      </c>
      <c r="I15919">
        <v>21.321476132307701</v>
      </c>
      <c r="J15919">
        <v>0.502464459999999</v>
      </c>
      <c r="K15919">
        <v>6</v>
      </c>
      <c r="L15919" s="9">
        <f t="shared" si="248"/>
        <v>0</v>
      </c>
      <c r="O15919" s="8">
        <v>45535</v>
      </c>
      <c r="P15919" s="7">
        <v>0.97083333333333333</v>
      </c>
    </row>
    <row r="15920" spans="1:16" x14ac:dyDescent="0.25">
      <c r="A15920" s="10">
        <v>45535.97152777778</v>
      </c>
      <c r="B15920" t="s">
        <v>14</v>
      </c>
      <c r="C15920">
        <v>61.5677777777777</v>
      </c>
      <c r="D15920">
        <v>1</v>
      </c>
      <c r="E15920" s="9">
        <v>959.75369835453705</v>
      </c>
      <c r="F15920">
        <v>61.5677777777777</v>
      </c>
      <c r="G15920">
        <v>61.5677777777777</v>
      </c>
      <c r="H15920">
        <v>0</v>
      </c>
      <c r="I15920">
        <v>21.321476132307701</v>
      </c>
      <c r="J15920">
        <v>1.6325490599999899</v>
      </c>
      <c r="K15920">
        <v>6</v>
      </c>
      <c r="L15920" s="9">
        <f t="shared" si="248"/>
        <v>0</v>
      </c>
      <c r="O15920" s="8">
        <v>45535</v>
      </c>
      <c r="P15920" s="7">
        <v>0.97152777777777777</v>
      </c>
    </row>
    <row r="15921" spans="1:16" x14ac:dyDescent="0.25">
      <c r="A15921" s="10">
        <v>45535.974305555559</v>
      </c>
      <c r="B15921" t="s">
        <v>14</v>
      </c>
      <c r="C15921">
        <v>58.265000000000001</v>
      </c>
      <c r="D15921">
        <v>2</v>
      </c>
      <c r="E15921" s="9">
        <v>901.48869835453695</v>
      </c>
      <c r="F15921">
        <v>119.832777777777</v>
      </c>
      <c r="G15921">
        <v>59.916388888888797</v>
      </c>
      <c r="H15921">
        <v>0</v>
      </c>
      <c r="I15921">
        <v>21.321476132307701</v>
      </c>
      <c r="J15921">
        <v>1.21040125999999</v>
      </c>
      <c r="K15921">
        <v>6</v>
      </c>
      <c r="L15921" s="9">
        <f t="shared" si="248"/>
        <v>0</v>
      </c>
      <c r="O15921" s="8">
        <v>45535</v>
      </c>
      <c r="P15921" s="7">
        <v>0.97430555555555554</v>
      </c>
    </row>
    <row r="15922" spans="1:16" x14ac:dyDescent="0.25">
      <c r="A15922" s="10">
        <v>45535.978472222225</v>
      </c>
      <c r="B15922" t="s">
        <v>13</v>
      </c>
      <c r="C15922">
        <v>60.858571428571402</v>
      </c>
      <c r="D15922">
        <v>0</v>
      </c>
      <c r="E15922" s="9">
        <v>1023.20584121168</v>
      </c>
      <c r="F15922">
        <v>0</v>
      </c>
      <c r="G15922">
        <v>0</v>
      </c>
      <c r="H15922">
        <v>1.8843650793650799</v>
      </c>
      <c r="I15922">
        <v>23.205841211672698</v>
      </c>
      <c r="J15922">
        <v>-0.28805423999999902</v>
      </c>
      <c r="K15922">
        <v>6</v>
      </c>
      <c r="L15922" s="9">
        <f t="shared" si="248"/>
        <v>0</v>
      </c>
      <c r="O15922" s="8">
        <v>45535</v>
      </c>
      <c r="P15922" s="7">
        <v>0.97847222222222219</v>
      </c>
    </row>
    <row r="15923" spans="1:16" x14ac:dyDescent="0.25">
      <c r="A15923" s="10">
        <v>45535.979166666664</v>
      </c>
      <c r="B15923" t="s">
        <v>12</v>
      </c>
      <c r="C15923">
        <v>60.75</v>
      </c>
      <c r="D15923">
        <v>-1</v>
      </c>
      <c r="E15923" s="9">
        <v>1083.9558412116801</v>
      </c>
      <c r="F15923">
        <v>-60.75</v>
      </c>
      <c r="G15923">
        <v>60.75</v>
      </c>
      <c r="H15923">
        <v>0</v>
      </c>
      <c r="I15923">
        <v>23.205841211672698</v>
      </c>
      <c r="J15923">
        <v>-1.3000083200000001</v>
      </c>
      <c r="K15923">
        <v>6</v>
      </c>
      <c r="L15923" s="9">
        <f t="shared" si="248"/>
        <v>0</v>
      </c>
      <c r="O15923" s="8">
        <v>45535</v>
      </c>
      <c r="P15923" s="7">
        <v>0.97916666666666663</v>
      </c>
    </row>
    <row r="15924" spans="1:16" x14ac:dyDescent="0.25">
      <c r="A15924" s="10">
        <v>45535.979861111111</v>
      </c>
      <c r="B15924" t="s">
        <v>12</v>
      </c>
      <c r="C15924">
        <v>59.907777777777703</v>
      </c>
      <c r="D15924">
        <v>-2</v>
      </c>
      <c r="E15924" s="9">
        <v>1143.8636189894501</v>
      </c>
      <c r="F15924">
        <v>-120.657777777777</v>
      </c>
      <c r="G15924">
        <v>60.328888888888798</v>
      </c>
      <c r="H15924">
        <v>0</v>
      </c>
      <c r="I15924">
        <v>23.205841211672698</v>
      </c>
      <c r="J15924">
        <v>-6.5990282200000001</v>
      </c>
      <c r="K15924">
        <v>6</v>
      </c>
      <c r="L15924" s="9">
        <f t="shared" si="248"/>
        <v>0</v>
      </c>
      <c r="O15924" s="8">
        <v>45535</v>
      </c>
      <c r="P15924" s="7">
        <v>0.97986111111111107</v>
      </c>
    </row>
    <row r="15925" spans="1:16" x14ac:dyDescent="0.25">
      <c r="A15925" s="10">
        <v>45535.980555555558</v>
      </c>
      <c r="B15925" t="s">
        <v>12</v>
      </c>
      <c r="C15925">
        <v>60.221249999999998</v>
      </c>
      <c r="D15925">
        <v>-3</v>
      </c>
      <c r="E15925" s="9">
        <v>1204.0848689894499</v>
      </c>
      <c r="F15925">
        <v>-180.879027777777</v>
      </c>
      <c r="G15925">
        <v>60.2930092592592</v>
      </c>
      <c r="H15925">
        <v>0</v>
      </c>
      <c r="I15925">
        <v>23.205841211672698</v>
      </c>
      <c r="J15925">
        <v>-6.6294719999999998</v>
      </c>
      <c r="K15925">
        <v>6</v>
      </c>
      <c r="L15925" s="9">
        <f t="shared" si="248"/>
        <v>0</v>
      </c>
      <c r="O15925" s="8">
        <v>45535</v>
      </c>
      <c r="P15925" s="7">
        <v>0.98055555555555551</v>
      </c>
    </row>
    <row r="15926" spans="1:16" x14ac:dyDescent="0.25">
      <c r="A15926" s="10">
        <v>45535.981249999997</v>
      </c>
      <c r="B15926" t="s">
        <v>12</v>
      </c>
      <c r="C15926">
        <v>60.588571428571399</v>
      </c>
      <c r="D15926">
        <v>-4</v>
      </c>
      <c r="E15926" s="9">
        <v>1264.6734404180199</v>
      </c>
      <c r="F15926">
        <v>-241.46759920634901</v>
      </c>
      <c r="G15926">
        <v>60.366899801587202</v>
      </c>
      <c r="H15926">
        <v>0</v>
      </c>
      <c r="I15926">
        <v>23.205841211672698</v>
      </c>
      <c r="J15926">
        <v>-5.6279203999999998</v>
      </c>
      <c r="K15926">
        <v>6</v>
      </c>
      <c r="L15926" s="9">
        <f t="shared" si="248"/>
        <v>0</v>
      </c>
      <c r="O15926" s="8">
        <v>45535</v>
      </c>
      <c r="P15926" s="7">
        <v>0.98124999999999996</v>
      </c>
    </row>
    <row r="15927" spans="1:16" x14ac:dyDescent="0.25">
      <c r="A15927" s="10">
        <v>45535.981944444444</v>
      </c>
      <c r="B15927" t="s">
        <v>12</v>
      </c>
      <c r="C15927">
        <v>60.863333333333301</v>
      </c>
      <c r="D15927">
        <v>-5</v>
      </c>
      <c r="E15927" s="9">
        <v>1325.53677375136</v>
      </c>
      <c r="F15927">
        <v>-302.33093253968201</v>
      </c>
      <c r="G15927">
        <v>60.466186507936499</v>
      </c>
      <c r="H15927">
        <v>0</v>
      </c>
      <c r="I15927">
        <v>23.205841211672698</v>
      </c>
      <c r="J15927">
        <v>-3.4631993999999899</v>
      </c>
      <c r="K15927">
        <v>6</v>
      </c>
      <c r="L15927" s="9">
        <f t="shared" si="248"/>
        <v>0</v>
      </c>
      <c r="O15927" s="8">
        <v>45535</v>
      </c>
      <c r="P15927" s="7">
        <v>0.9819444444444444</v>
      </c>
    </row>
    <row r="15928" spans="1:16" x14ac:dyDescent="0.25">
      <c r="A15928" s="10">
        <v>45535.982638888891</v>
      </c>
      <c r="B15928" t="s">
        <v>12</v>
      </c>
      <c r="C15928">
        <v>59.95</v>
      </c>
      <c r="D15928">
        <v>-6</v>
      </c>
      <c r="E15928" s="9">
        <v>1385.48677375136</v>
      </c>
      <c r="F15928">
        <v>-362.280932539682</v>
      </c>
      <c r="G15928">
        <v>60.380155423280399</v>
      </c>
      <c r="H15928">
        <v>0</v>
      </c>
      <c r="I15928">
        <v>23.205841211672698</v>
      </c>
      <c r="J15928">
        <v>-3.7407748999999999</v>
      </c>
      <c r="K15928">
        <v>6</v>
      </c>
      <c r="L15928" s="9">
        <f t="shared" si="248"/>
        <v>0</v>
      </c>
      <c r="O15928" s="8">
        <v>45535</v>
      </c>
      <c r="P15928" s="7">
        <v>0.98263888888888884</v>
      </c>
    </row>
    <row r="15929" spans="1:16" x14ac:dyDescent="0.25">
      <c r="A15929" s="10">
        <v>45535.98333333333</v>
      </c>
      <c r="B15929" t="s">
        <v>12</v>
      </c>
      <c r="C15929">
        <v>60.145000000000003</v>
      </c>
      <c r="D15929">
        <v>-7</v>
      </c>
      <c r="E15929" s="9">
        <v>1445.63177375136</v>
      </c>
      <c r="F15929">
        <v>-422.42593253968198</v>
      </c>
      <c r="G15929">
        <v>60.346561791383202</v>
      </c>
      <c r="H15929">
        <v>0</v>
      </c>
      <c r="I15929">
        <v>23.205841211672698</v>
      </c>
      <c r="J15929">
        <v>-3.6264470000000002</v>
      </c>
      <c r="K15929">
        <v>6</v>
      </c>
      <c r="L15929" s="9">
        <f t="shared" si="248"/>
        <v>0</v>
      </c>
      <c r="O15929" s="8">
        <v>45535</v>
      </c>
      <c r="P15929" s="7">
        <v>0.98333333333333328</v>
      </c>
    </row>
    <row r="15930" spans="1:16" x14ac:dyDescent="0.25">
      <c r="A15930" s="10">
        <v>45535.984722222223</v>
      </c>
      <c r="B15930" t="s">
        <v>12</v>
      </c>
      <c r="C15930">
        <v>60.49</v>
      </c>
      <c r="D15930">
        <v>-8</v>
      </c>
      <c r="E15930" s="9">
        <v>1506.12177375136</v>
      </c>
      <c r="F15930">
        <v>-482.91593253968199</v>
      </c>
      <c r="G15930">
        <v>60.364491567460298</v>
      </c>
      <c r="H15930">
        <v>0</v>
      </c>
      <c r="I15930">
        <v>23.205841211672698</v>
      </c>
      <c r="J15930">
        <v>-6.5120174999999998</v>
      </c>
      <c r="K15930">
        <v>6</v>
      </c>
      <c r="L15930" s="9">
        <f t="shared" si="248"/>
        <v>0</v>
      </c>
      <c r="O15930" s="8">
        <v>45535</v>
      </c>
      <c r="P15930" s="7">
        <v>0.98472222222222228</v>
      </c>
    </row>
    <row r="15931" spans="1:16" x14ac:dyDescent="0.25">
      <c r="A15931" s="10">
        <v>45535.98541666667</v>
      </c>
      <c r="B15931" t="s">
        <v>12</v>
      </c>
      <c r="C15931">
        <v>60.124545454545398</v>
      </c>
      <c r="D15931">
        <v>-9</v>
      </c>
      <c r="E15931" s="9">
        <v>1566.2463192058999</v>
      </c>
      <c r="F15931">
        <v>-543.04047799422801</v>
      </c>
      <c r="G15931">
        <v>60.337830888247503</v>
      </c>
      <c r="H15931">
        <v>0</v>
      </c>
      <c r="I15931">
        <v>23.205841211672698</v>
      </c>
      <c r="J15931">
        <v>-6.7042517000000004</v>
      </c>
      <c r="K15931">
        <v>6</v>
      </c>
      <c r="L15931" s="9">
        <f t="shared" si="248"/>
        <v>0</v>
      </c>
      <c r="O15931" s="8">
        <v>45535</v>
      </c>
      <c r="P15931" s="7">
        <v>0.98541666666666672</v>
      </c>
    </row>
    <row r="15932" spans="1:16" x14ac:dyDescent="0.25">
      <c r="A15932" s="10">
        <v>45535.986111111109</v>
      </c>
      <c r="B15932" t="s">
        <v>12</v>
      </c>
      <c r="C15932">
        <v>57.35</v>
      </c>
      <c r="D15932">
        <v>-10</v>
      </c>
      <c r="E15932" s="9">
        <v>1623.5963192059</v>
      </c>
      <c r="F15932">
        <v>-600.39047799422804</v>
      </c>
      <c r="G15932">
        <v>60.039047799422796</v>
      </c>
      <c r="H15932">
        <v>0</v>
      </c>
      <c r="I15932">
        <v>23.205841211672698</v>
      </c>
      <c r="J15932">
        <v>-4.0911358</v>
      </c>
      <c r="K15932">
        <v>6</v>
      </c>
      <c r="L15932" s="9">
        <f t="shared" si="248"/>
        <v>0</v>
      </c>
      <c r="O15932" s="8">
        <v>45535</v>
      </c>
      <c r="P15932" s="7">
        <v>0.98611111111111116</v>
      </c>
    </row>
    <row r="15933" spans="1:16" x14ac:dyDescent="0.25">
      <c r="A15933" s="10">
        <v>45535.986805555556</v>
      </c>
      <c r="B15933" t="s">
        <v>12</v>
      </c>
      <c r="C15933">
        <v>57.936666666666603</v>
      </c>
      <c r="D15933">
        <v>-11</v>
      </c>
      <c r="E15933" s="9">
        <v>1681.53298587257</v>
      </c>
      <c r="F15933">
        <v>-658.32714466089396</v>
      </c>
      <c r="G15933">
        <v>59.847922241899496</v>
      </c>
      <c r="H15933">
        <v>0</v>
      </c>
      <c r="I15933">
        <v>23.205841211672698</v>
      </c>
      <c r="J15933">
        <v>-4.5734323000000003</v>
      </c>
      <c r="K15933">
        <v>6</v>
      </c>
      <c r="L15933" s="9">
        <f t="shared" si="248"/>
        <v>0</v>
      </c>
      <c r="O15933" s="8">
        <v>45535</v>
      </c>
      <c r="P15933" s="7">
        <v>0.9868055555555556</v>
      </c>
    </row>
    <row r="15934" spans="1:16" x14ac:dyDescent="0.25">
      <c r="A15934" s="10">
        <v>45535.987500000003</v>
      </c>
      <c r="B15934" t="s">
        <v>13</v>
      </c>
      <c r="C15934">
        <v>57.36</v>
      </c>
      <c r="D15934">
        <v>0</v>
      </c>
      <c r="E15934" s="9">
        <v>1050.5729858725699</v>
      </c>
      <c r="F15934">
        <v>0</v>
      </c>
      <c r="G15934">
        <v>0</v>
      </c>
      <c r="H15934">
        <v>27.367144660894599</v>
      </c>
      <c r="I15934">
        <v>50.572985872567401</v>
      </c>
      <c r="J15934">
        <v>2.0146534999999899</v>
      </c>
      <c r="K15934">
        <v>6</v>
      </c>
      <c r="L15934" s="9">
        <f t="shared" si="248"/>
        <v>0</v>
      </c>
      <c r="O15934" s="8">
        <v>45535</v>
      </c>
      <c r="P15934" s="7">
        <v>0.98750000000000004</v>
      </c>
    </row>
    <row r="15935" spans="1:16" x14ac:dyDescent="0.25">
      <c r="A15935" s="10">
        <v>45535.988194444442</v>
      </c>
      <c r="B15935" t="s">
        <v>14</v>
      </c>
      <c r="C15935">
        <v>60.06</v>
      </c>
      <c r="D15935">
        <v>1</v>
      </c>
      <c r="E15935" s="9">
        <v>990.51298587257395</v>
      </c>
      <c r="F15935">
        <v>60.06</v>
      </c>
      <c r="G15935">
        <v>60.06</v>
      </c>
      <c r="H15935">
        <v>0</v>
      </c>
      <c r="I15935">
        <v>50.572985872567401</v>
      </c>
      <c r="J15935">
        <v>2.6160494999999901</v>
      </c>
      <c r="K15935">
        <v>6</v>
      </c>
      <c r="L15935" s="9">
        <f t="shared" si="248"/>
        <v>0</v>
      </c>
      <c r="O15935" s="8">
        <v>45535</v>
      </c>
      <c r="P15935" s="7">
        <v>0.98819444444444449</v>
      </c>
    </row>
    <row r="15936" spans="1:16" x14ac:dyDescent="0.25">
      <c r="A15936" s="10">
        <v>45535.989583333336</v>
      </c>
      <c r="B15936" t="s">
        <v>14</v>
      </c>
      <c r="C15936">
        <v>59.91</v>
      </c>
      <c r="D15936">
        <v>2</v>
      </c>
      <c r="E15936" s="9">
        <v>930.60298587257398</v>
      </c>
      <c r="F15936">
        <v>119.97</v>
      </c>
      <c r="G15936">
        <v>59.984999999999999</v>
      </c>
      <c r="H15936">
        <v>0</v>
      </c>
      <c r="I15936">
        <v>50.572985872567401</v>
      </c>
      <c r="J15936">
        <v>2.4294094099999901</v>
      </c>
      <c r="K15936">
        <v>6</v>
      </c>
      <c r="L15936" s="9">
        <f t="shared" si="248"/>
        <v>0</v>
      </c>
      <c r="O15936" s="8">
        <v>45535</v>
      </c>
      <c r="P15936" s="7">
        <v>0.98958333333333337</v>
      </c>
    </row>
    <row r="15937" spans="1:16" x14ac:dyDescent="0.25">
      <c r="A15937" s="10">
        <v>45535.990277777775</v>
      </c>
      <c r="B15937" t="s">
        <v>14</v>
      </c>
      <c r="C15937">
        <v>57.08</v>
      </c>
      <c r="D15937">
        <v>3</v>
      </c>
      <c r="E15937" s="9">
        <v>873.52298587257405</v>
      </c>
      <c r="F15937">
        <v>177.05</v>
      </c>
      <c r="G15937">
        <v>59.016666666666602</v>
      </c>
      <c r="H15937">
        <v>0</v>
      </c>
      <c r="I15937">
        <v>50.572985872567401</v>
      </c>
      <c r="J15937">
        <v>0.229259609999997</v>
      </c>
      <c r="K15937">
        <v>6</v>
      </c>
      <c r="L15937" s="9">
        <f t="shared" si="248"/>
        <v>0</v>
      </c>
      <c r="O15937" s="8">
        <v>45535</v>
      </c>
      <c r="P15937" s="7">
        <v>0.99027777777777781</v>
      </c>
    </row>
    <row r="15938" spans="1:16" x14ac:dyDescent="0.25">
      <c r="A15938" s="10">
        <v>45535.990972222222</v>
      </c>
      <c r="B15938" t="s">
        <v>14</v>
      </c>
      <c r="C15938">
        <v>58.064285714285703</v>
      </c>
      <c r="D15938">
        <v>4</v>
      </c>
      <c r="E15938" s="9">
        <v>815.45870015828905</v>
      </c>
      <c r="F15938">
        <v>235.11428571428499</v>
      </c>
      <c r="G15938">
        <v>58.778571428571396</v>
      </c>
      <c r="H15938">
        <v>0</v>
      </c>
      <c r="I15938">
        <v>50.572985872567401</v>
      </c>
      <c r="J15938">
        <v>0.45700610999999802</v>
      </c>
      <c r="K15938">
        <v>6</v>
      </c>
      <c r="L15938" s="9">
        <f t="shared" si="248"/>
        <v>0</v>
      </c>
      <c r="O15938" s="8">
        <v>45535</v>
      </c>
      <c r="P15938" s="7">
        <v>0.99097222222222225</v>
      </c>
    </row>
    <row r="15939" spans="1:16" x14ac:dyDescent="0.25">
      <c r="A15939" s="10">
        <v>45535.991666666669</v>
      </c>
      <c r="B15939" t="s">
        <v>13</v>
      </c>
      <c r="C15939">
        <v>59.36</v>
      </c>
      <c r="D15939">
        <v>0</v>
      </c>
      <c r="E15939" s="9">
        <v>1052.89870015828</v>
      </c>
      <c r="F15939">
        <v>0</v>
      </c>
      <c r="G15939">
        <v>0</v>
      </c>
      <c r="H15939">
        <v>2.3257142857142599</v>
      </c>
      <c r="I15939">
        <v>52.898700158281599</v>
      </c>
      <c r="J15939">
        <v>-0.70757338999999997</v>
      </c>
      <c r="K15939">
        <v>6</v>
      </c>
      <c r="L15939" s="9">
        <f t="shared" ref="L15939:L16002" si="249">IF(DAY(O15939 &lt;&gt; O15940), 1, 0)</f>
        <v>0</v>
      </c>
      <c r="O15939" s="8">
        <v>45535</v>
      </c>
      <c r="P15939" s="7">
        <v>0.9916666666666667</v>
      </c>
    </row>
    <row r="15940" spans="1:16" x14ac:dyDescent="0.25">
      <c r="A15940" s="10">
        <v>45535.994444444441</v>
      </c>
      <c r="B15940" t="s">
        <v>12</v>
      </c>
      <c r="C15940">
        <v>59.27</v>
      </c>
      <c r="D15940">
        <v>-1</v>
      </c>
      <c r="E15940" s="9">
        <v>1112.16870015828</v>
      </c>
      <c r="F15940">
        <v>-59.27</v>
      </c>
      <c r="G15940">
        <v>59.27</v>
      </c>
      <c r="H15940">
        <v>0</v>
      </c>
      <c r="I15940">
        <v>52.898700158281599</v>
      </c>
      <c r="J15940">
        <v>-0.974909990000001</v>
      </c>
      <c r="K15940">
        <v>6</v>
      </c>
      <c r="L15940" s="9">
        <f t="shared" si="249"/>
        <v>0</v>
      </c>
      <c r="O15940" s="8">
        <v>45535</v>
      </c>
      <c r="P15940" s="7">
        <v>0.99444444444444446</v>
      </c>
    </row>
    <row r="15941" spans="1:16" x14ac:dyDescent="0.25">
      <c r="A15941" s="10">
        <v>45535.995138888888</v>
      </c>
      <c r="B15941" t="s">
        <v>12</v>
      </c>
      <c r="C15941">
        <v>59.511428571428503</v>
      </c>
      <c r="D15941">
        <v>-2</v>
      </c>
      <c r="E15941" s="9">
        <v>1171.6801287297101</v>
      </c>
      <c r="F15941">
        <v>-118.78142857142799</v>
      </c>
      <c r="G15941">
        <v>59.390714285714203</v>
      </c>
      <c r="H15941">
        <v>0</v>
      </c>
      <c r="I15941">
        <v>52.898700158281599</v>
      </c>
      <c r="J15941">
        <v>-0.10831611000000101</v>
      </c>
      <c r="K15941">
        <v>6</v>
      </c>
      <c r="L15941" s="9">
        <f t="shared" si="249"/>
        <v>0</v>
      </c>
      <c r="O15941" s="8">
        <v>45535</v>
      </c>
      <c r="P15941" s="7">
        <v>0.99513888888888891</v>
      </c>
    </row>
    <row r="15942" spans="1:16" x14ac:dyDescent="0.25">
      <c r="A15942" s="10">
        <v>45535.995833333334</v>
      </c>
      <c r="B15942" t="s">
        <v>12</v>
      </c>
      <c r="C15942">
        <v>60.32</v>
      </c>
      <c r="D15942">
        <v>-3</v>
      </c>
      <c r="E15942" s="9">
        <v>1232.00012872971</v>
      </c>
      <c r="F15942">
        <v>-179.10142857142799</v>
      </c>
      <c r="G15942">
        <v>59.700476190476103</v>
      </c>
      <c r="H15942">
        <v>0</v>
      </c>
      <c r="I15942">
        <v>52.898700158281599</v>
      </c>
      <c r="J15942">
        <v>-0.73933981000000104</v>
      </c>
      <c r="K15942">
        <v>6</v>
      </c>
      <c r="L15942" s="9">
        <f t="shared" si="249"/>
        <v>0</v>
      </c>
      <c r="O15942" s="8">
        <v>45535</v>
      </c>
      <c r="P15942" s="7">
        <v>0.99583333333333335</v>
      </c>
    </row>
    <row r="15943" spans="1:16" x14ac:dyDescent="0.25">
      <c r="A15943" s="10">
        <v>45535.996527777781</v>
      </c>
      <c r="B15943" t="s">
        <v>13</v>
      </c>
      <c r="C15943">
        <v>60.305</v>
      </c>
      <c r="D15943">
        <v>0</v>
      </c>
      <c r="E15943" s="9">
        <v>1051.08512872971</v>
      </c>
      <c r="F15943">
        <v>0</v>
      </c>
      <c r="G15943">
        <v>0</v>
      </c>
      <c r="H15943">
        <v>-1.8135714285714299</v>
      </c>
      <c r="I15943">
        <v>51.085128729710199</v>
      </c>
      <c r="J15943">
        <v>0.74744888999999903</v>
      </c>
      <c r="K15943">
        <v>6</v>
      </c>
      <c r="L15943" s="9">
        <f t="shared" si="249"/>
        <v>0</v>
      </c>
      <c r="O15943" s="8">
        <v>45535</v>
      </c>
      <c r="P15943" s="7">
        <v>0.99652777777777779</v>
      </c>
    </row>
    <row r="15944" spans="1:16" x14ac:dyDescent="0.25">
      <c r="A15944" s="10">
        <v>45535.99722222222</v>
      </c>
      <c r="B15944" t="s">
        <v>12</v>
      </c>
      <c r="C15944">
        <v>60.32</v>
      </c>
      <c r="D15944">
        <v>-1</v>
      </c>
      <c r="E15944" s="9">
        <v>1111.40512872971</v>
      </c>
      <c r="F15944">
        <v>-60.32</v>
      </c>
      <c r="G15944">
        <v>60.32</v>
      </c>
      <c r="H15944">
        <v>0</v>
      </c>
      <c r="I15944">
        <v>51.085128729710199</v>
      </c>
      <c r="J15944">
        <v>-1.6480541099999999</v>
      </c>
      <c r="K15944">
        <v>6</v>
      </c>
      <c r="L15944" s="9">
        <f t="shared" si="249"/>
        <v>0</v>
      </c>
      <c r="O15944" s="8">
        <v>45535</v>
      </c>
      <c r="P15944" s="7">
        <v>0.99722222222222223</v>
      </c>
    </row>
    <row r="15945" spans="1:16" x14ac:dyDescent="0.25">
      <c r="A15945" s="10">
        <v>45535.997916666667</v>
      </c>
      <c r="B15945" t="s">
        <v>12</v>
      </c>
      <c r="C15945">
        <v>59.286999999999999</v>
      </c>
      <c r="D15945">
        <v>-2</v>
      </c>
      <c r="E15945" s="9">
        <v>1170.69212872971</v>
      </c>
      <c r="F15945">
        <v>-119.607</v>
      </c>
      <c r="G15945">
        <v>59.8035</v>
      </c>
      <c r="H15945">
        <v>0</v>
      </c>
      <c r="I15945">
        <v>51.085128729710199</v>
      </c>
      <c r="J15945">
        <v>-2.8286574099999902</v>
      </c>
      <c r="K15945">
        <v>6</v>
      </c>
      <c r="L15945" s="9">
        <f t="shared" si="249"/>
        <v>0</v>
      </c>
      <c r="O15945" s="8">
        <v>45535</v>
      </c>
      <c r="P15945" s="7">
        <v>0.99791666666666667</v>
      </c>
    </row>
    <row r="15946" spans="1:16" x14ac:dyDescent="0.25">
      <c r="A15946" s="10">
        <v>45535.998611111114</v>
      </c>
      <c r="B15946" t="s">
        <v>13</v>
      </c>
      <c r="C15946">
        <v>60.31</v>
      </c>
      <c r="D15946">
        <v>0</v>
      </c>
      <c r="E15946" s="9">
        <v>1050.0721287297099</v>
      </c>
      <c r="F15946">
        <v>0</v>
      </c>
      <c r="G15946">
        <v>0</v>
      </c>
      <c r="H15946">
        <v>-1.0129999999999999</v>
      </c>
      <c r="I15946">
        <v>50.072128729710201</v>
      </c>
      <c r="J15946">
        <v>7.5941080000000105E-2</v>
      </c>
      <c r="K15946">
        <v>6</v>
      </c>
      <c r="L15946" s="9">
        <f t="shared" si="249"/>
        <v>1</v>
      </c>
      <c r="O15946" s="8">
        <v>45535</v>
      </c>
      <c r="P15946" s="7">
        <v>0.99861111111111112</v>
      </c>
    </row>
    <row r="15947" spans="1:16" x14ac:dyDescent="0.25">
      <c r="A15947" s="10">
        <v>45536</v>
      </c>
      <c r="B15947" t="s">
        <v>11</v>
      </c>
      <c r="C15947">
        <v>61.6666666666666</v>
      </c>
      <c r="D15947">
        <v>0</v>
      </c>
      <c r="E15947" s="9">
        <v>1050.0721287297099</v>
      </c>
      <c r="F15947">
        <v>0</v>
      </c>
      <c r="G15947">
        <v>0</v>
      </c>
      <c r="H15947">
        <v>0</v>
      </c>
      <c r="I15947">
        <v>50.072128729710201</v>
      </c>
      <c r="J15947">
        <v>-5.1138989999999902</v>
      </c>
      <c r="K15947">
        <v>6</v>
      </c>
      <c r="L15947" s="9">
        <f t="shared" si="249"/>
        <v>0</v>
      </c>
      <c r="O15947" s="8">
        <v>45536</v>
      </c>
      <c r="P15947" s="7">
        <v>0</v>
      </c>
    </row>
    <row r="15948" spans="1:16" x14ac:dyDescent="0.25">
      <c r="A15948" s="10">
        <v>45536.000694444447</v>
      </c>
      <c r="B15948" t="s">
        <v>12</v>
      </c>
      <c r="C15948">
        <v>62.044285714285699</v>
      </c>
      <c r="D15948">
        <v>-1</v>
      </c>
      <c r="E15948" s="9">
        <v>1112.1164144439999</v>
      </c>
      <c r="F15948">
        <v>-62.044285714285699</v>
      </c>
      <c r="G15948">
        <v>62.044285714285699</v>
      </c>
      <c r="H15948">
        <v>0</v>
      </c>
      <c r="I15948">
        <v>50.072128729710201</v>
      </c>
      <c r="J15948">
        <v>-0.83939549999999796</v>
      </c>
      <c r="K15948">
        <v>6</v>
      </c>
      <c r="L15948" s="9">
        <f t="shared" si="249"/>
        <v>0</v>
      </c>
      <c r="O15948" s="8">
        <v>45536</v>
      </c>
      <c r="P15948" s="7">
        <v>6.9444444444444447E-4</v>
      </c>
    </row>
    <row r="15949" spans="1:16" x14ac:dyDescent="0.25">
      <c r="A15949" s="10">
        <v>45536.001388888886</v>
      </c>
      <c r="B15949" t="s">
        <v>12</v>
      </c>
      <c r="C15949">
        <v>62.454166666666602</v>
      </c>
      <c r="D15949">
        <v>-2</v>
      </c>
      <c r="E15949" s="9">
        <v>1174.57058111066</v>
      </c>
      <c r="F15949">
        <v>-124.498452380952</v>
      </c>
      <c r="G15949">
        <v>62.249226190476101</v>
      </c>
      <c r="H15949">
        <v>0</v>
      </c>
      <c r="I15949">
        <v>50.072128729710201</v>
      </c>
      <c r="J15949">
        <v>-0.24193899999999899</v>
      </c>
      <c r="K15949">
        <v>6</v>
      </c>
      <c r="L15949" s="9">
        <f t="shared" si="249"/>
        <v>0</v>
      </c>
      <c r="O15949" s="8">
        <v>45536</v>
      </c>
      <c r="P15949" s="7">
        <v>1.3888888888888889E-3</v>
      </c>
    </row>
    <row r="15950" spans="1:16" x14ac:dyDescent="0.25">
      <c r="A15950" s="10">
        <v>45536.002083333333</v>
      </c>
      <c r="B15950" t="s">
        <v>12</v>
      </c>
      <c r="C15950">
        <v>63.9418181818181</v>
      </c>
      <c r="D15950">
        <v>-3</v>
      </c>
      <c r="E15950" s="9">
        <v>1238.51239929248</v>
      </c>
      <c r="F15950">
        <v>-188.44027056277</v>
      </c>
      <c r="G15950">
        <v>62.8134235209235</v>
      </c>
      <c r="H15950">
        <v>0</v>
      </c>
      <c r="I15950">
        <v>50.072128729710201</v>
      </c>
      <c r="J15950">
        <v>-5.07824749999999</v>
      </c>
      <c r="K15950">
        <v>6</v>
      </c>
      <c r="L15950" s="9">
        <f t="shared" si="249"/>
        <v>0</v>
      </c>
      <c r="O15950" s="8">
        <v>45536</v>
      </c>
      <c r="P15950" s="7">
        <v>2.0833333333333333E-3</v>
      </c>
    </row>
    <row r="15951" spans="1:16" x14ac:dyDescent="0.25">
      <c r="A15951" s="10">
        <v>45536.00277777778</v>
      </c>
      <c r="B15951" t="s">
        <v>12</v>
      </c>
      <c r="C15951">
        <v>64.056666666666601</v>
      </c>
      <c r="D15951">
        <v>-4</v>
      </c>
      <c r="E15951" s="9">
        <v>1302.5690659591501</v>
      </c>
      <c r="F15951">
        <v>-252.49693722943701</v>
      </c>
      <c r="G15951">
        <v>63.124234307359302</v>
      </c>
      <c r="H15951">
        <v>0</v>
      </c>
      <c r="I15951">
        <v>50.072128729710201</v>
      </c>
      <c r="J15951">
        <v>-4.9413759999999902</v>
      </c>
      <c r="K15951">
        <v>6</v>
      </c>
      <c r="L15951" s="9">
        <f t="shared" si="249"/>
        <v>0</v>
      </c>
      <c r="O15951" s="8">
        <v>45536</v>
      </c>
      <c r="P15951" s="7">
        <v>2.7777777777777779E-3</v>
      </c>
    </row>
    <row r="15952" spans="1:16" x14ac:dyDescent="0.25">
      <c r="A15952" s="10">
        <v>45536.003472222219</v>
      </c>
      <c r="B15952" t="s">
        <v>12</v>
      </c>
      <c r="C15952">
        <v>64.467500000000001</v>
      </c>
      <c r="D15952">
        <v>-5</v>
      </c>
      <c r="E15952" s="9">
        <v>1367.03656595915</v>
      </c>
      <c r="F15952">
        <v>-316.96443722943701</v>
      </c>
      <c r="G15952">
        <v>63.392887445887403</v>
      </c>
      <c r="H15952">
        <v>0</v>
      </c>
      <c r="I15952">
        <v>50.072128729710201</v>
      </c>
      <c r="J15952">
        <v>-2.7535199999999902</v>
      </c>
      <c r="K15952">
        <v>6</v>
      </c>
      <c r="L15952" s="9">
        <f t="shared" si="249"/>
        <v>0</v>
      </c>
      <c r="O15952" s="8">
        <v>45536</v>
      </c>
      <c r="P15952" s="7">
        <v>3.472222222222222E-3</v>
      </c>
    </row>
    <row r="15953" spans="1:16" x14ac:dyDescent="0.25">
      <c r="A15953" s="10">
        <v>45536.004166666666</v>
      </c>
      <c r="B15953" t="s">
        <v>12</v>
      </c>
      <c r="C15953">
        <v>66.064999999999998</v>
      </c>
      <c r="D15953">
        <v>-6</v>
      </c>
      <c r="E15953" s="9">
        <v>1433.1015659591501</v>
      </c>
      <c r="F15953">
        <v>-383.02943722943701</v>
      </c>
      <c r="G15953">
        <v>63.838239538239499</v>
      </c>
      <c r="H15953">
        <v>0</v>
      </c>
      <c r="I15953">
        <v>50.072128729710201</v>
      </c>
      <c r="J15953">
        <v>-1.43832771428571</v>
      </c>
      <c r="K15953">
        <v>6</v>
      </c>
      <c r="L15953" s="9">
        <f t="shared" si="249"/>
        <v>0</v>
      </c>
      <c r="O15953" s="8">
        <v>45536</v>
      </c>
      <c r="P15953" s="7">
        <v>4.1666666666666666E-3</v>
      </c>
    </row>
    <row r="15954" spans="1:16" x14ac:dyDescent="0.25">
      <c r="A15954" s="10">
        <v>45536.004861111112</v>
      </c>
      <c r="B15954" t="s">
        <v>12</v>
      </c>
      <c r="C15954">
        <v>67.518000000000001</v>
      </c>
      <c r="D15954">
        <v>-7</v>
      </c>
      <c r="E15954" s="9">
        <v>1500.6195659591499</v>
      </c>
      <c r="F15954">
        <v>-450.54743722943698</v>
      </c>
      <c r="G15954">
        <v>64.363919604205293</v>
      </c>
      <c r="H15954">
        <v>0</v>
      </c>
      <c r="I15954">
        <v>50.072128729710201</v>
      </c>
      <c r="J15954">
        <v>-1.0020253749999899</v>
      </c>
      <c r="K15954">
        <v>6</v>
      </c>
      <c r="L15954" s="9">
        <f t="shared" si="249"/>
        <v>0</v>
      </c>
      <c r="O15954" s="8">
        <v>45536</v>
      </c>
      <c r="P15954" s="7">
        <v>4.8611111111111112E-3</v>
      </c>
    </row>
    <row r="15955" spans="1:16" x14ac:dyDescent="0.25">
      <c r="A15955" s="10">
        <v>45536.005555555559</v>
      </c>
      <c r="B15955" t="s">
        <v>12</v>
      </c>
      <c r="C15955">
        <v>69.34</v>
      </c>
      <c r="D15955">
        <v>-8</v>
      </c>
      <c r="E15955" s="9">
        <v>1569.95956595915</v>
      </c>
      <c r="F15955">
        <v>-519.88743722943696</v>
      </c>
      <c r="G15955">
        <v>64.985929653679605</v>
      </c>
      <c r="H15955">
        <v>0</v>
      </c>
      <c r="I15955">
        <v>50.072128729710201</v>
      </c>
      <c r="J15955">
        <v>-1.9722592222222199</v>
      </c>
      <c r="K15955">
        <v>6</v>
      </c>
      <c r="L15955" s="9">
        <f t="shared" si="249"/>
        <v>0</v>
      </c>
      <c r="O15955" s="8">
        <v>45536</v>
      </c>
      <c r="P15955" s="7">
        <v>5.5555555555555558E-3</v>
      </c>
    </row>
    <row r="15956" spans="1:16" x14ac:dyDescent="0.25">
      <c r="A15956" s="10">
        <v>45536.006249999999</v>
      </c>
      <c r="B15956" t="s">
        <v>12</v>
      </c>
      <c r="C15956">
        <v>67.748333333333306</v>
      </c>
      <c r="D15956">
        <v>-9</v>
      </c>
      <c r="E15956" s="9">
        <v>1637.7078992924801</v>
      </c>
      <c r="F15956">
        <v>-587.63577056276995</v>
      </c>
      <c r="G15956">
        <v>65.292863395863407</v>
      </c>
      <c r="H15956">
        <v>0</v>
      </c>
      <c r="I15956">
        <v>50.072128729710201</v>
      </c>
      <c r="J15956">
        <v>-4.3746022999999896</v>
      </c>
      <c r="K15956">
        <v>6</v>
      </c>
      <c r="L15956" s="9">
        <f t="shared" si="249"/>
        <v>0</v>
      </c>
      <c r="O15956" s="8">
        <v>45536</v>
      </c>
      <c r="P15956" s="7">
        <v>6.2500000000000003E-3</v>
      </c>
    </row>
    <row r="15957" spans="1:16" x14ac:dyDescent="0.25">
      <c r="A15957" s="10">
        <v>45536.007638888892</v>
      </c>
      <c r="B15957" t="s">
        <v>12</v>
      </c>
      <c r="C15957">
        <v>67.742500000000007</v>
      </c>
      <c r="D15957">
        <v>-10</v>
      </c>
      <c r="E15957" s="9">
        <v>1705.4503992924799</v>
      </c>
      <c r="F15957">
        <v>-655.37827056277001</v>
      </c>
      <c r="G15957">
        <v>65.537827056276996</v>
      </c>
      <c r="H15957">
        <v>0</v>
      </c>
      <c r="I15957">
        <v>50.072128729710201</v>
      </c>
      <c r="J15957">
        <v>-3.1454993999999901</v>
      </c>
      <c r="K15957">
        <v>6</v>
      </c>
      <c r="L15957" s="9">
        <f t="shared" si="249"/>
        <v>0</v>
      </c>
      <c r="O15957" s="8">
        <v>45536</v>
      </c>
      <c r="P15957" s="7">
        <v>7.6388888888888886E-3</v>
      </c>
    </row>
    <row r="15958" spans="1:16" x14ac:dyDescent="0.25">
      <c r="A15958" s="10">
        <v>45536.008333333331</v>
      </c>
      <c r="B15958" t="s">
        <v>12</v>
      </c>
      <c r="C15958">
        <v>67.767272727272697</v>
      </c>
      <c r="D15958">
        <v>-11</v>
      </c>
      <c r="E15958" s="9">
        <v>1773.2176720197599</v>
      </c>
      <c r="F15958">
        <v>-723.14554329004295</v>
      </c>
      <c r="G15958">
        <v>65.740503935458406</v>
      </c>
      <c r="H15958">
        <v>0</v>
      </c>
      <c r="I15958">
        <v>50.072128729710201</v>
      </c>
      <c r="J15958">
        <v>-2.2313031999999899</v>
      </c>
      <c r="K15958">
        <v>6</v>
      </c>
      <c r="L15958" s="9">
        <f t="shared" si="249"/>
        <v>0</v>
      </c>
      <c r="O15958" s="8">
        <v>45536</v>
      </c>
      <c r="P15958" s="7">
        <v>8.3333333333333332E-3</v>
      </c>
    </row>
    <row r="15959" spans="1:16" x14ac:dyDescent="0.25">
      <c r="A15959" s="10">
        <v>45536.009027777778</v>
      </c>
      <c r="B15959" t="s">
        <v>12</v>
      </c>
      <c r="C15959">
        <v>68.271000000000001</v>
      </c>
      <c r="D15959">
        <v>-12</v>
      </c>
      <c r="E15959" s="9">
        <v>1841.4886720197601</v>
      </c>
      <c r="F15959">
        <v>-791.41654329004302</v>
      </c>
      <c r="G15959">
        <v>65.951378607503599</v>
      </c>
      <c r="H15959">
        <v>0</v>
      </c>
      <c r="I15959">
        <v>50.072128729710201</v>
      </c>
      <c r="J15959">
        <v>-3.37717829999999</v>
      </c>
      <c r="K15959">
        <v>6</v>
      </c>
      <c r="L15959" s="9">
        <f t="shared" si="249"/>
        <v>0</v>
      </c>
      <c r="O15959" s="8">
        <v>45536</v>
      </c>
      <c r="P15959" s="7">
        <v>9.0277777777777769E-3</v>
      </c>
    </row>
    <row r="15960" spans="1:16" x14ac:dyDescent="0.25">
      <c r="A15960" s="10">
        <v>45536.009722222225</v>
      </c>
      <c r="B15960" t="s">
        <v>13</v>
      </c>
      <c r="C15960">
        <v>68.472499999999997</v>
      </c>
      <c r="D15960">
        <v>0</v>
      </c>
      <c r="E15960" s="9">
        <v>1019.81867201976</v>
      </c>
      <c r="F15960">
        <v>0</v>
      </c>
      <c r="G15960">
        <v>0</v>
      </c>
      <c r="H15960">
        <v>-30.253456709956499</v>
      </c>
      <c r="I15960">
        <v>19.818672019753599</v>
      </c>
      <c r="J15960">
        <v>9.2014600000003097E-2</v>
      </c>
      <c r="K15960">
        <v>6</v>
      </c>
      <c r="L15960" s="9">
        <f t="shared" si="249"/>
        <v>0</v>
      </c>
      <c r="O15960" s="8">
        <v>45536</v>
      </c>
      <c r="P15960" s="7">
        <v>9.7222222222222224E-3</v>
      </c>
    </row>
    <row r="15961" spans="1:16" x14ac:dyDescent="0.25">
      <c r="A15961" s="10">
        <v>45536.010416666664</v>
      </c>
      <c r="B15961" t="s">
        <v>14</v>
      </c>
      <c r="C15961">
        <v>69.652500000000003</v>
      </c>
      <c r="D15961">
        <v>1</v>
      </c>
      <c r="E15961" s="9">
        <v>950.16617201975998</v>
      </c>
      <c r="F15961">
        <v>69.652500000000003</v>
      </c>
      <c r="G15961">
        <v>69.652500000000003</v>
      </c>
      <c r="H15961">
        <v>0</v>
      </c>
      <c r="I15961">
        <v>19.818672019753599</v>
      </c>
      <c r="J15961">
        <v>0.76916910000000205</v>
      </c>
      <c r="K15961">
        <v>6</v>
      </c>
      <c r="L15961" s="9">
        <f t="shared" si="249"/>
        <v>0</v>
      </c>
      <c r="O15961" s="8">
        <v>45536</v>
      </c>
      <c r="P15961" s="7">
        <v>1.0416666666666666E-2</v>
      </c>
    </row>
    <row r="15962" spans="1:16" x14ac:dyDescent="0.25">
      <c r="A15962" s="10">
        <v>45536.011111111111</v>
      </c>
      <c r="B15962" t="s">
        <v>14</v>
      </c>
      <c r="C15962">
        <v>72</v>
      </c>
      <c r="D15962">
        <v>2</v>
      </c>
      <c r="E15962" s="9">
        <v>878.16617201975998</v>
      </c>
      <c r="F15962">
        <v>141.6525</v>
      </c>
      <c r="G15962">
        <v>70.826250000000002</v>
      </c>
      <c r="H15962">
        <v>0</v>
      </c>
      <c r="I15962">
        <v>19.818672019753599</v>
      </c>
      <c r="J15962">
        <v>1.1215503</v>
      </c>
      <c r="K15962">
        <v>6</v>
      </c>
      <c r="L15962" s="9">
        <f t="shared" si="249"/>
        <v>0</v>
      </c>
      <c r="O15962" s="8">
        <v>45536</v>
      </c>
      <c r="P15962" s="7">
        <v>1.1111111111111112E-2</v>
      </c>
    </row>
    <row r="15963" spans="1:16" x14ac:dyDescent="0.25">
      <c r="A15963" s="10">
        <v>45536.011805555558</v>
      </c>
      <c r="B15963" t="s">
        <v>14</v>
      </c>
      <c r="C15963">
        <v>73.795714285714197</v>
      </c>
      <c r="D15963">
        <v>3</v>
      </c>
      <c r="E15963" s="9">
        <v>804.370457734046</v>
      </c>
      <c r="F15963">
        <v>215.44821428571399</v>
      </c>
      <c r="G15963">
        <v>71.816071428571405</v>
      </c>
      <c r="H15963">
        <v>0</v>
      </c>
      <c r="I15963">
        <v>19.818672019753599</v>
      </c>
      <c r="J15963">
        <v>2.102652</v>
      </c>
      <c r="K15963">
        <v>6</v>
      </c>
      <c r="L15963" s="9">
        <f t="shared" si="249"/>
        <v>0</v>
      </c>
      <c r="O15963" s="8">
        <v>45536</v>
      </c>
      <c r="P15963" s="7">
        <v>1.1805555555555555E-2</v>
      </c>
    </row>
    <row r="15964" spans="1:16" x14ac:dyDescent="0.25">
      <c r="A15964" s="10">
        <v>45536.012499999997</v>
      </c>
      <c r="B15964" t="s">
        <v>14</v>
      </c>
      <c r="C15964">
        <v>72.889444444444393</v>
      </c>
      <c r="D15964">
        <v>4</v>
      </c>
      <c r="E15964" s="9">
        <v>731.48101328960195</v>
      </c>
      <c r="F15964">
        <v>288.33765873015801</v>
      </c>
      <c r="G15964">
        <v>72.084414682539602</v>
      </c>
      <c r="H15964">
        <v>0</v>
      </c>
      <c r="I15964">
        <v>19.818672019753599</v>
      </c>
      <c r="J15964">
        <v>1.8590689</v>
      </c>
      <c r="K15964">
        <v>6</v>
      </c>
      <c r="L15964" s="9">
        <f t="shared" si="249"/>
        <v>0</v>
      </c>
      <c r="O15964" s="8">
        <v>45536</v>
      </c>
      <c r="P15964" s="7">
        <v>1.2500000000000001E-2</v>
      </c>
    </row>
    <row r="15965" spans="1:16" x14ac:dyDescent="0.25">
      <c r="A15965" s="10">
        <v>45536.013194444444</v>
      </c>
      <c r="B15965" t="s">
        <v>14</v>
      </c>
      <c r="C15965">
        <v>73.323333333333295</v>
      </c>
      <c r="D15965">
        <v>5</v>
      </c>
      <c r="E15965" s="9">
        <v>658.157679956268</v>
      </c>
      <c r="F15965">
        <v>361.66099206349202</v>
      </c>
      <c r="G15965">
        <v>72.332198412698403</v>
      </c>
      <c r="H15965">
        <v>0</v>
      </c>
      <c r="I15965">
        <v>19.818672019753599</v>
      </c>
      <c r="J15965">
        <v>1.44905884</v>
      </c>
      <c r="K15965">
        <v>6</v>
      </c>
      <c r="L15965" s="9">
        <f t="shared" si="249"/>
        <v>0</v>
      </c>
      <c r="O15965" s="8">
        <v>45536</v>
      </c>
      <c r="P15965" s="7">
        <v>1.3194444444444444E-2</v>
      </c>
    </row>
    <row r="15966" spans="1:16" x14ac:dyDescent="0.25">
      <c r="A15966" s="10">
        <v>45536.013888888891</v>
      </c>
      <c r="B15966" t="s">
        <v>14</v>
      </c>
      <c r="C15966">
        <v>74.254999999999995</v>
      </c>
      <c r="D15966">
        <v>6</v>
      </c>
      <c r="E15966" s="9">
        <v>583.902679956268</v>
      </c>
      <c r="F15966">
        <v>435.91599206349201</v>
      </c>
      <c r="G15966">
        <v>72.652665343915302</v>
      </c>
      <c r="H15966">
        <v>0</v>
      </c>
      <c r="I15966">
        <v>19.818672019753599</v>
      </c>
      <c r="J15966">
        <v>4.1298831399999996</v>
      </c>
      <c r="K15966">
        <v>6</v>
      </c>
      <c r="L15966" s="9">
        <f t="shared" si="249"/>
        <v>0</v>
      </c>
      <c r="O15966" s="8">
        <v>45536</v>
      </c>
      <c r="P15966" s="7">
        <v>1.3888888888888888E-2</v>
      </c>
    </row>
    <row r="15967" spans="1:16" x14ac:dyDescent="0.25">
      <c r="A15967" s="10">
        <v>45536.01458333333</v>
      </c>
      <c r="B15967" t="s">
        <v>14</v>
      </c>
      <c r="C15967">
        <v>73.132999999999996</v>
      </c>
      <c r="D15967">
        <v>7</v>
      </c>
      <c r="E15967" s="9">
        <v>510.76967995626802</v>
      </c>
      <c r="F15967">
        <v>509.04899206349199</v>
      </c>
      <c r="G15967">
        <v>72.721284580498804</v>
      </c>
      <c r="H15967">
        <v>0</v>
      </c>
      <c r="I15967">
        <v>19.818672019753599</v>
      </c>
      <c r="J15967">
        <v>4.7946687399999997</v>
      </c>
      <c r="K15967">
        <v>6</v>
      </c>
      <c r="L15967" s="9">
        <f t="shared" si="249"/>
        <v>0</v>
      </c>
      <c r="O15967" s="8">
        <v>45536</v>
      </c>
      <c r="P15967" s="7">
        <v>1.4583333333333334E-2</v>
      </c>
    </row>
    <row r="15968" spans="1:16" x14ac:dyDescent="0.25">
      <c r="A15968" s="10">
        <v>45536.015277777777</v>
      </c>
      <c r="B15968" t="s">
        <v>13</v>
      </c>
      <c r="C15968">
        <v>72.194999999999993</v>
      </c>
      <c r="D15968">
        <v>0</v>
      </c>
      <c r="E15968" s="9">
        <v>1016.13467995626</v>
      </c>
      <c r="F15968">
        <v>0</v>
      </c>
      <c r="G15968">
        <v>0</v>
      </c>
      <c r="H15968">
        <v>-3.6839920634920902</v>
      </c>
      <c r="I15968">
        <v>16.1346799562615</v>
      </c>
      <c r="J15968">
        <v>-6.5596160000000403E-2</v>
      </c>
      <c r="K15968">
        <v>6</v>
      </c>
      <c r="L15968" s="9">
        <f t="shared" si="249"/>
        <v>0</v>
      </c>
      <c r="O15968" s="8">
        <v>45536</v>
      </c>
      <c r="P15968" s="7">
        <v>1.5277777777777777E-2</v>
      </c>
    </row>
    <row r="15969" spans="1:16" x14ac:dyDescent="0.25">
      <c r="A15969" s="10">
        <v>45536.015972222223</v>
      </c>
      <c r="B15969" t="s">
        <v>14</v>
      </c>
      <c r="C15969">
        <v>72.290000000000006</v>
      </c>
      <c r="D15969">
        <v>1</v>
      </c>
      <c r="E15969" s="9">
        <v>943.84467995626801</v>
      </c>
      <c r="F15969">
        <v>72.290000000000006</v>
      </c>
      <c r="G15969">
        <v>72.290000000000006</v>
      </c>
      <c r="H15969">
        <v>0</v>
      </c>
      <c r="I15969">
        <v>16.1346799562615</v>
      </c>
      <c r="J15969">
        <v>0.78520953999999799</v>
      </c>
      <c r="K15969">
        <v>6</v>
      </c>
      <c r="L15969" s="9">
        <f t="shared" si="249"/>
        <v>0</v>
      </c>
      <c r="O15969" s="8">
        <v>45536</v>
      </c>
      <c r="P15969" s="7">
        <v>1.5972222222222221E-2</v>
      </c>
    </row>
    <row r="15970" spans="1:16" x14ac:dyDescent="0.25">
      <c r="A15970" s="10">
        <v>45536.01666666667</v>
      </c>
      <c r="B15970" t="s">
        <v>13</v>
      </c>
      <c r="C15970">
        <v>71.1057142857142</v>
      </c>
      <c r="D15970">
        <v>0</v>
      </c>
      <c r="E15970" s="9">
        <v>1014.95039424198</v>
      </c>
      <c r="F15970">
        <v>0</v>
      </c>
      <c r="G15970">
        <v>0</v>
      </c>
      <c r="H15970">
        <v>-1.1842857142857199</v>
      </c>
      <c r="I15970">
        <v>14.9503942419758</v>
      </c>
      <c r="J15970">
        <v>-1.02549606</v>
      </c>
      <c r="K15970">
        <v>6</v>
      </c>
      <c r="L15970" s="9">
        <f t="shared" si="249"/>
        <v>0</v>
      </c>
      <c r="O15970" s="8">
        <v>45536</v>
      </c>
      <c r="P15970" s="7">
        <v>1.6666666666666666E-2</v>
      </c>
    </row>
    <row r="15971" spans="1:16" x14ac:dyDescent="0.25">
      <c r="A15971" s="10">
        <v>45536.017361111109</v>
      </c>
      <c r="B15971" t="s">
        <v>12</v>
      </c>
      <c r="C15971">
        <v>72.035714285714207</v>
      </c>
      <c r="D15971">
        <v>-1</v>
      </c>
      <c r="E15971" s="9">
        <v>1086.98610852769</v>
      </c>
      <c r="F15971">
        <v>-72.035714285714207</v>
      </c>
      <c r="G15971">
        <v>72.035714285714207</v>
      </c>
      <c r="H15971">
        <v>0</v>
      </c>
      <c r="I15971">
        <v>14.9503942419758</v>
      </c>
      <c r="J15971">
        <v>-1.8280478200000001</v>
      </c>
      <c r="K15971">
        <v>6</v>
      </c>
      <c r="L15971" s="9">
        <f t="shared" si="249"/>
        <v>0</v>
      </c>
      <c r="O15971" s="8">
        <v>45536</v>
      </c>
      <c r="P15971" s="7">
        <v>1.7361111111111112E-2</v>
      </c>
    </row>
    <row r="15972" spans="1:16" x14ac:dyDescent="0.25">
      <c r="A15972" s="10">
        <v>45536.018055555556</v>
      </c>
      <c r="B15972" t="s">
        <v>12</v>
      </c>
      <c r="C15972">
        <v>73.660833333333301</v>
      </c>
      <c r="D15972">
        <v>-2</v>
      </c>
      <c r="E15972" s="9">
        <v>1160.64694186103</v>
      </c>
      <c r="F15972">
        <v>-145.69654761904701</v>
      </c>
      <c r="G15972">
        <v>72.848273809523803</v>
      </c>
      <c r="H15972">
        <v>0</v>
      </c>
      <c r="I15972">
        <v>14.9503942419758</v>
      </c>
      <c r="J15972">
        <v>-4.2974139199999897</v>
      </c>
      <c r="K15972">
        <v>6</v>
      </c>
      <c r="L15972" s="9">
        <f t="shared" si="249"/>
        <v>0</v>
      </c>
      <c r="O15972" s="8">
        <v>45536</v>
      </c>
      <c r="P15972" s="7">
        <v>1.8055555555555554E-2</v>
      </c>
    </row>
    <row r="15973" spans="1:16" x14ac:dyDescent="0.25">
      <c r="A15973" s="10">
        <v>45536.018750000003</v>
      </c>
      <c r="B15973" t="s">
        <v>12</v>
      </c>
      <c r="C15973">
        <v>74.77</v>
      </c>
      <c r="D15973">
        <v>-3</v>
      </c>
      <c r="E15973" s="9">
        <v>1235.41694186103</v>
      </c>
      <c r="F15973">
        <v>-220.46654761904699</v>
      </c>
      <c r="G15973">
        <v>73.488849206349201</v>
      </c>
      <c r="H15973">
        <v>0</v>
      </c>
      <c r="I15973">
        <v>14.9503942419758</v>
      </c>
      <c r="J15973">
        <v>-5.4062027199999996</v>
      </c>
      <c r="K15973">
        <v>6</v>
      </c>
      <c r="L15973" s="9">
        <f t="shared" si="249"/>
        <v>0</v>
      </c>
      <c r="O15973" s="8">
        <v>45536</v>
      </c>
      <c r="P15973" s="7">
        <v>1.8749999999999999E-2</v>
      </c>
    </row>
    <row r="15974" spans="1:16" x14ac:dyDescent="0.25">
      <c r="A15974" s="10">
        <v>45536.019444444442</v>
      </c>
      <c r="B15974" t="s">
        <v>12</v>
      </c>
      <c r="C15974">
        <v>74.104999999999905</v>
      </c>
      <c r="D15974">
        <v>-4</v>
      </c>
      <c r="E15974" s="9">
        <v>1309.52194186103</v>
      </c>
      <c r="F15974">
        <v>-294.57154761904701</v>
      </c>
      <c r="G15974">
        <v>73.642886904761895</v>
      </c>
      <c r="H15974">
        <v>0</v>
      </c>
      <c r="I15974">
        <v>14.9503942419758</v>
      </c>
      <c r="J15974">
        <v>-6.1047869199999996</v>
      </c>
      <c r="K15974">
        <v>6</v>
      </c>
      <c r="L15974" s="9">
        <f t="shared" si="249"/>
        <v>0</v>
      </c>
      <c r="O15974" s="8">
        <v>45536</v>
      </c>
      <c r="P15974" s="7">
        <v>1.9444444444444445E-2</v>
      </c>
    </row>
    <row r="15975" spans="1:16" x14ac:dyDescent="0.25">
      <c r="A15975" s="10">
        <v>45536.020138888889</v>
      </c>
      <c r="B15975" t="s">
        <v>12</v>
      </c>
      <c r="C15975">
        <v>73.724999999999994</v>
      </c>
      <c r="D15975">
        <v>-5</v>
      </c>
      <c r="E15975" s="9">
        <v>1383.2469418610301</v>
      </c>
      <c r="F15975">
        <v>-368.29654761904698</v>
      </c>
      <c r="G15975">
        <v>73.659309523809497</v>
      </c>
      <c r="H15975">
        <v>0</v>
      </c>
      <c r="I15975">
        <v>14.9503942419758</v>
      </c>
      <c r="J15975">
        <v>-4.6327110600000001</v>
      </c>
      <c r="K15975">
        <v>6</v>
      </c>
      <c r="L15975" s="9">
        <f t="shared" si="249"/>
        <v>0</v>
      </c>
      <c r="O15975" s="8">
        <v>45536</v>
      </c>
      <c r="P15975" s="7">
        <v>2.013888888888889E-2</v>
      </c>
    </row>
    <row r="15976" spans="1:16" x14ac:dyDescent="0.25">
      <c r="A15976" s="10">
        <v>45536.020833333336</v>
      </c>
      <c r="B15976" t="s">
        <v>12</v>
      </c>
      <c r="C15976">
        <v>77.055000000000007</v>
      </c>
      <c r="D15976">
        <v>-6</v>
      </c>
      <c r="E15976" s="9">
        <v>1460.3019418610299</v>
      </c>
      <c r="F15976">
        <v>-445.35154761904698</v>
      </c>
      <c r="G15976">
        <v>74.225257936507901</v>
      </c>
      <c r="H15976">
        <v>0</v>
      </c>
      <c r="I15976">
        <v>14.9503942419758</v>
      </c>
      <c r="J15976">
        <v>-5.1637487599999998</v>
      </c>
      <c r="K15976">
        <v>6</v>
      </c>
      <c r="L15976" s="9">
        <f t="shared" si="249"/>
        <v>0</v>
      </c>
      <c r="O15976" s="8">
        <v>45536</v>
      </c>
      <c r="P15976" s="7">
        <v>2.0833333333333332E-2</v>
      </c>
    </row>
    <row r="15977" spans="1:16" x14ac:dyDescent="0.25">
      <c r="A15977" s="10">
        <v>45536.021527777775</v>
      </c>
      <c r="B15977" t="s">
        <v>12</v>
      </c>
      <c r="C15977">
        <v>77.08</v>
      </c>
      <c r="D15977">
        <v>-7</v>
      </c>
      <c r="E15977" s="9">
        <v>1537.3819418610301</v>
      </c>
      <c r="F15977">
        <v>-522.43154761904702</v>
      </c>
      <c r="G15977">
        <v>74.633078231292501</v>
      </c>
      <c r="H15977">
        <v>0</v>
      </c>
      <c r="I15977">
        <v>14.9503942419758</v>
      </c>
      <c r="J15977">
        <v>-6.4511348599999998</v>
      </c>
      <c r="K15977">
        <v>6</v>
      </c>
      <c r="L15977" s="9">
        <f t="shared" si="249"/>
        <v>0</v>
      </c>
      <c r="O15977" s="8">
        <v>45536</v>
      </c>
      <c r="P15977" s="7">
        <v>2.1527777777777778E-2</v>
      </c>
    </row>
    <row r="15978" spans="1:16" x14ac:dyDescent="0.25">
      <c r="A15978" s="10">
        <v>45536.022222222222</v>
      </c>
      <c r="B15978" t="s">
        <v>12</v>
      </c>
      <c r="C15978">
        <v>78.03</v>
      </c>
      <c r="D15978">
        <v>-8</v>
      </c>
      <c r="E15978" s="9">
        <v>1615.4119418610301</v>
      </c>
      <c r="F15978">
        <v>-600.461547619047</v>
      </c>
      <c r="G15978">
        <v>75.057693452380903</v>
      </c>
      <c r="H15978">
        <v>0</v>
      </c>
      <c r="I15978">
        <v>14.9503942419758</v>
      </c>
      <c r="J15978">
        <v>-2.9119543600000002</v>
      </c>
      <c r="K15978">
        <v>6</v>
      </c>
      <c r="L15978" s="9">
        <f t="shared" si="249"/>
        <v>0</v>
      </c>
      <c r="O15978" s="8">
        <v>45536</v>
      </c>
      <c r="P15978" s="7">
        <v>2.2222222222222223E-2</v>
      </c>
    </row>
    <row r="15979" spans="1:16" x14ac:dyDescent="0.25">
      <c r="A15979" s="10">
        <v>45536.022916666669</v>
      </c>
      <c r="B15979" t="s">
        <v>12</v>
      </c>
      <c r="C15979">
        <v>74.783684210526303</v>
      </c>
      <c r="D15979">
        <v>-9</v>
      </c>
      <c r="E15979" s="9">
        <v>1690.1956260715499</v>
      </c>
      <c r="F15979">
        <v>-675.24523182957296</v>
      </c>
      <c r="G15979">
        <v>75.027247981063695</v>
      </c>
      <c r="H15979">
        <v>0</v>
      </c>
      <c r="I15979">
        <v>14.9503942419758</v>
      </c>
      <c r="J15979">
        <v>-1.58997046</v>
      </c>
      <c r="K15979">
        <v>6</v>
      </c>
      <c r="L15979" s="9">
        <f t="shared" si="249"/>
        <v>0</v>
      </c>
      <c r="O15979" s="8">
        <v>45536</v>
      </c>
      <c r="P15979" s="7">
        <v>2.2916666666666665E-2</v>
      </c>
    </row>
    <row r="15980" spans="1:16" x14ac:dyDescent="0.25">
      <c r="A15980" s="10">
        <v>45536.023611111108</v>
      </c>
      <c r="B15980" t="s">
        <v>12</v>
      </c>
      <c r="C15980">
        <v>69.11</v>
      </c>
      <c r="D15980">
        <v>-10</v>
      </c>
      <c r="E15980" s="9">
        <v>1759.30562607155</v>
      </c>
      <c r="F15980">
        <v>-744.35523182957297</v>
      </c>
      <c r="G15980">
        <v>74.435523182957297</v>
      </c>
      <c r="H15980">
        <v>0</v>
      </c>
      <c r="I15980">
        <v>14.9503942419758</v>
      </c>
      <c r="J15980">
        <v>-3.1139290599999998</v>
      </c>
      <c r="K15980">
        <v>6</v>
      </c>
      <c r="L15980" s="9">
        <f t="shared" si="249"/>
        <v>0</v>
      </c>
      <c r="O15980" s="8">
        <v>45536</v>
      </c>
      <c r="P15980" s="7">
        <v>2.361111111111111E-2</v>
      </c>
    </row>
    <row r="15981" spans="1:16" x14ac:dyDescent="0.25">
      <c r="A15981" s="10">
        <v>45536.024305555555</v>
      </c>
      <c r="B15981" t="s">
        <v>12</v>
      </c>
      <c r="C15981">
        <v>72.623333333333306</v>
      </c>
      <c r="D15981">
        <v>-11</v>
      </c>
      <c r="E15981" s="9">
        <v>1831.9289594048901</v>
      </c>
      <c r="F15981">
        <v>-816.97856516290699</v>
      </c>
      <c r="G15981">
        <v>74.270778651173302</v>
      </c>
      <c r="H15981">
        <v>0</v>
      </c>
      <c r="I15981">
        <v>14.9503942419758</v>
      </c>
      <c r="J15981">
        <v>-3.1485858000000002</v>
      </c>
      <c r="K15981">
        <v>6</v>
      </c>
      <c r="L15981" s="9">
        <f t="shared" si="249"/>
        <v>0</v>
      </c>
      <c r="O15981" s="8">
        <v>45536</v>
      </c>
      <c r="P15981" s="7">
        <v>2.4305555555555556E-2</v>
      </c>
    </row>
    <row r="15982" spans="1:16" x14ac:dyDescent="0.25">
      <c r="A15982" s="10">
        <v>45536.025000000001</v>
      </c>
      <c r="B15982" t="s">
        <v>12</v>
      </c>
      <c r="C15982">
        <v>74.25</v>
      </c>
      <c r="D15982">
        <v>-12</v>
      </c>
      <c r="E15982" s="9">
        <v>1906.1789594048901</v>
      </c>
      <c r="F15982">
        <v>-891.22856516290699</v>
      </c>
      <c r="G15982">
        <v>74.269047096908906</v>
      </c>
      <c r="H15982">
        <v>0</v>
      </c>
      <c r="I15982">
        <v>14.9503942419758</v>
      </c>
      <c r="J15982">
        <v>-1.6902861</v>
      </c>
      <c r="K15982">
        <v>6</v>
      </c>
      <c r="L15982" s="9">
        <f t="shared" si="249"/>
        <v>0</v>
      </c>
      <c r="O15982" s="8">
        <v>45536</v>
      </c>
      <c r="P15982" s="7">
        <v>2.5000000000000001E-2</v>
      </c>
    </row>
    <row r="15983" spans="1:16" x14ac:dyDescent="0.25">
      <c r="A15983" s="10">
        <v>45536.025694444441</v>
      </c>
      <c r="B15983" t="s">
        <v>12</v>
      </c>
      <c r="C15983">
        <v>75.096666666666593</v>
      </c>
      <c r="D15983">
        <v>-13</v>
      </c>
      <c r="E15983" s="9">
        <v>1981.2756260715501</v>
      </c>
      <c r="F15983">
        <v>-966.325231829573</v>
      </c>
      <c r="G15983">
        <v>74.332710140736395</v>
      </c>
      <c r="H15983">
        <v>0</v>
      </c>
      <c r="I15983">
        <v>14.9503942419758</v>
      </c>
      <c r="J15983">
        <v>-1.6163665999999901</v>
      </c>
      <c r="K15983">
        <v>6</v>
      </c>
      <c r="L15983" s="9">
        <f t="shared" si="249"/>
        <v>0</v>
      </c>
      <c r="O15983" s="8">
        <v>45536</v>
      </c>
      <c r="P15983" s="7">
        <v>2.5694444444444443E-2</v>
      </c>
    </row>
    <row r="15984" spans="1:16" x14ac:dyDescent="0.25">
      <c r="A15984" s="10">
        <v>45536.026388888888</v>
      </c>
      <c r="B15984" t="s">
        <v>12</v>
      </c>
      <c r="C15984">
        <v>74.852000000000004</v>
      </c>
      <c r="D15984">
        <v>-14</v>
      </c>
      <c r="E15984" s="9">
        <v>2056.1276260715499</v>
      </c>
      <c r="F15984">
        <v>-1041.17723182957</v>
      </c>
      <c r="G15984">
        <v>74.369802273540998</v>
      </c>
      <c r="H15984">
        <v>0</v>
      </c>
      <c r="I15984">
        <v>14.9503942419758</v>
      </c>
      <c r="J15984">
        <v>-1.32594739999999</v>
      </c>
      <c r="K15984">
        <v>6</v>
      </c>
      <c r="L15984" s="9">
        <f t="shared" si="249"/>
        <v>0</v>
      </c>
      <c r="O15984" s="8">
        <v>45536</v>
      </c>
      <c r="P15984" s="7">
        <v>2.6388888888888889E-2</v>
      </c>
    </row>
    <row r="15985" spans="1:16" x14ac:dyDescent="0.25">
      <c r="A15985" s="10">
        <v>45536.027083333334</v>
      </c>
      <c r="B15985" t="s">
        <v>12</v>
      </c>
      <c r="C15985">
        <v>74.28</v>
      </c>
      <c r="D15985">
        <v>-15</v>
      </c>
      <c r="E15985" s="9">
        <v>2130.4076260715501</v>
      </c>
      <c r="F15985">
        <v>-1115.45723182957</v>
      </c>
      <c r="G15985">
        <v>74.363815455304902</v>
      </c>
      <c r="H15985">
        <v>0</v>
      </c>
      <c r="I15985">
        <v>14.9503942419758</v>
      </c>
      <c r="J15985">
        <v>-2.4590231999999999</v>
      </c>
      <c r="K15985">
        <v>6</v>
      </c>
      <c r="L15985" s="9">
        <f t="shared" si="249"/>
        <v>0</v>
      </c>
      <c r="O15985" s="8">
        <v>45536</v>
      </c>
      <c r="P15985" s="7">
        <v>2.7083333333333334E-2</v>
      </c>
    </row>
    <row r="15986" spans="1:16" x14ac:dyDescent="0.25">
      <c r="A15986" s="10">
        <v>45536.027777777781</v>
      </c>
      <c r="B15986" t="s">
        <v>12</v>
      </c>
      <c r="C15986">
        <v>76.757222222222197</v>
      </c>
      <c r="D15986">
        <v>-16</v>
      </c>
      <c r="E15986" s="9">
        <v>2207.1648482937699</v>
      </c>
      <c r="F15986">
        <v>-1192.21445405179</v>
      </c>
      <c r="G15986">
        <v>74.5134033782372</v>
      </c>
      <c r="H15986">
        <v>0</v>
      </c>
      <c r="I15986">
        <v>14.9503942419758</v>
      </c>
      <c r="J15986">
        <v>-2.6350876999999899</v>
      </c>
      <c r="K15986">
        <v>6</v>
      </c>
      <c r="L15986" s="9">
        <f t="shared" si="249"/>
        <v>0</v>
      </c>
      <c r="O15986" s="8">
        <v>45536</v>
      </c>
      <c r="P15986" s="7">
        <v>2.7777777777777776E-2</v>
      </c>
    </row>
    <row r="15987" spans="1:16" x14ac:dyDescent="0.25">
      <c r="A15987" s="10">
        <v>45536.029166666667</v>
      </c>
      <c r="B15987" t="s">
        <v>12</v>
      </c>
      <c r="C15987">
        <v>76.650000000000006</v>
      </c>
      <c r="D15987">
        <v>-17</v>
      </c>
      <c r="E15987" s="9">
        <v>2283.81484829377</v>
      </c>
      <c r="F15987">
        <v>-1268.8644540517901</v>
      </c>
      <c r="G15987">
        <v>74.639085532458594</v>
      </c>
      <c r="H15987">
        <v>0</v>
      </c>
      <c r="I15987">
        <v>14.9503942419758</v>
      </c>
      <c r="J15987">
        <v>-2.76715</v>
      </c>
      <c r="K15987">
        <v>6</v>
      </c>
      <c r="L15987" s="9">
        <f t="shared" si="249"/>
        <v>0</v>
      </c>
      <c r="O15987" s="8">
        <v>45536</v>
      </c>
      <c r="P15987" s="7">
        <v>2.9166666666666667E-2</v>
      </c>
    </row>
    <row r="15988" spans="1:16" x14ac:dyDescent="0.25">
      <c r="A15988" s="10">
        <v>45536.029861111114</v>
      </c>
      <c r="B15988" t="s">
        <v>13</v>
      </c>
      <c r="C15988">
        <v>74.123333333333306</v>
      </c>
      <c r="D15988">
        <v>0</v>
      </c>
      <c r="E15988" s="9">
        <v>1023.71818162711</v>
      </c>
      <c r="F15988">
        <v>0</v>
      </c>
      <c r="G15988">
        <v>0</v>
      </c>
      <c r="H15988">
        <v>8.7677873851293899</v>
      </c>
      <c r="I15988">
        <v>23.718181627105199</v>
      </c>
      <c r="J15988">
        <v>4.7380799999999799E-2</v>
      </c>
      <c r="K15988">
        <v>6</v>
      </c>
      <c r="L15988" s="9">
        <f t="shared" si="249"/>
        <v>0</v>
      </c>
      <c r="O15988" s="8">
        <v>45536</v>
      </c>
      <c r="P15988" s="7">
        <v>2.9861111111111113E-2</v>
      </c>
    </row>
    <row r="15989" spans="1:16" x14ac:dyDescent="0.25">
      <c r="A15989" s="10">
        <v>45536.030555555553</v>
      </c>
      <c r="B15989" t="s">
        <v>12</v>
      </c>
      <c r="C15989">
        <v>74.406666666666595</v>
      </c>
      <c r="D15989">
        <v>-1</v>
      </c>
      <c r="E15989" s="9">
        <v>1098.1248482937699</v>
      </c>
      <c r="F15989">
        <v>-74.406666666666595</v>
      </c>
      <c r="G15989">
        <v>74.406666666666595</v>
      </c>
      <c r="H15989">
        <v>0</v>
      </c>
      <c r="I15989">
        <v>23.718181627105199</v>
      </c>
      <c r="J15989">
        <v>-0.39064349999999998</v>
      </c>
      <c r="K15989">
        <v>6</v>
      </c>
      <c r="L15989" s="9">
        <f t="shared" si="249"/>
        <v>0</v>
      </c>
      <c r="O15989" s="8">
        <v>45536</v>
      </c>
      <c r="P15989" s="7">
        <v>3.0555555555555555E-2</v>
      </c>
    </row>
    <row r="15990" spans="1:16" x14ac:dyDescent="0.25">
      <c r="A15990" s="10">
        <v>45536.03125</v>
      </c>
      <c r="B15990" t="s">
        <v>13</v>
      </c>
      <c r="C15990">
        <v>74.545000000000002</v>
      </c>
      <c r="D15990">
        <v>0</v>
      </c>
      <c r="E15990" s="9">
        <v>1023.5798482937701</v>
      </c>
      <c r="F15990">
        <v>0</v>
      </c>
      <c r="G15990">
        <v>0</v>
      </c>
      <c r="H15990">
        <v>-0.13833333333332101</v>
      </c>
      <c r="I15990">
        <v>23.5798482937718</v>
      </c>
      <c r="J15990">
        <v>2.1022192439999898</v>
      </c>
      <c r="K15990">
        <v>6</v>
      </c>
      <c r="L15990" s="9">
        <f t="shared" si="249"/>
        <v>0</v>
      </c>
      <c r="O15990" s="8">
        <v>45536</v>
      </c>
      <c r="P15990" s="7">
        <v>3.125E-2</v>
      </c>
    </row>
    <row r="15991" spans="1:16" x14ac:dyDescent="0.25">
      <c r="A15991" s="10">
        <v>45536.031944444447</v>
      </c>
      <c r="B15991" t="s">
        <v>14</v>
      </c>
      <c r="C15991">
        <v>75.16</v>
      </c>
      <c r="D15991">
        <v>1</v>
      </c>
      <c r="E15991" s="9">
        <v>948.41984829377895</v>
      </c>
      <c r="F15991">
        <v>75.16</v>
      </c>
      <c r="G15991">
        <v>75.16</v>
      </c>
      <c r="H15991">
        <v>0</v>
      </c>
      <c r="I15991">
        <v>23.5798482937718</v>
      </c>
      <c r="J15991">
        <v>3.5427926439999999</v>
      </c>
      <c r="K15991">
        <v>6</v>
      </c>
      <c r="L15991" s="9">
        <f t="shared" si="249"/>
        <v>0</v>
      </c>
      <c r="O15991" s="8">
        <v>45536</v>
      </c>
      <c r="P15991" s="7">
        <v>3.1944444444444442E-2</v>
      </c>
    </row>
    <row r="15992" spans="1:16" x14ac:dyDescent="0.25">
      <c r="A15992" s="10">
        <v>45536.032638888886</v>
      </c>
      <c r="B15992" t="s">
        <v>14</v>
      </c>
      <c r="C15992">
        <v>76.515000000000001</v>
      </c>
      <c r="D15992">
        <v>2</v>
      </c>
      <c r="E15992" s="9">
        <v>871.90484829377897</v>
      </c>
      <c r="F15992">
        <v>151.67500000000001</v>
      </c>
      <c r="G15992">
        <v>75.837500000000006</v>
      </c>
      <c r="H15992">
        <v>0</v>
      </c>
      <c r="I15992">
        <v>23.5798482937718</v>
      </c>
      <c r="J15992">
        <v>1.320360684</v>
      </c>
      <c r="K15992">
        <v>6</v>
      </c>
      <c r="L15992" s="9">
        <f t="shared" si="249"/>
        <v>0</v>
      </c>
      <c r="O15992" s="8">
        <v>45536</v>
      </c>
      <c r="P15992" s="7">
        <v>3.2638888888888891E-2</v>
      </c>
    </row>
    <row r="15993" spans="1:16" x14ac:dyDescent="0.25">
      <c r="A15993" s="10">
        <v>45536.033333333333</v>
      </c>
      <c r="B15993" t="s">
        <v>14</v>
      </c>
      <c r="C15993">
        <v>77.995000000000005</v>
      </c>
      <c r="D15993">
        <v>3</v>
      </c>
      <c r="E15993" s="9">
        <v>793.90984829377896</v>
      </c>
      <c r="F15993">
        <v>229.67</v>
      </c>
      <c r="G15993">
        <v>76.556666666666601</v>
      </c>
      <c r="H15993">
        <v>0</v>
      </c>
      <c r="I15993">
        <v>23.5798482937718</v>
      </c>
      <c r="J15993">
        <v>5.07066839999986E-2</v>
      </c>
      <c r="K15993">
        <v>6</v>
      </c>
      <c r="L15993" s="9">
        <f t="shared" si="249"/>
        <v>0</v>
      </c>
      <c r="O15993" s="8">
        <v>45536</v>
      </c>
      <c r="P15993" s="7">
        <v>3.3333333333333333E-2</v>
      </c>
    </row>
    <row r="15994" spans="1:16" x14ac:dyDescent="0.25">
      <c r="A15994" s="10">
        <v>45536.03402777778</v>
      </c>
      <c r="B15994" t="s">
        <v>14</v>
      </c>
      <c r="C15994">
        <v>79.239999999999995</v>
      </c>
      <c r="D15994">
        <v>4</v>
      </c>
      <c r="E15994" s="9">
        <v>714.66984829377895</v>
      </c>
      <c r="F15994">
        <v>308.91000000000003</v>
      </c>
      <c r="G15994">
        <v>77.227500000000006</v>
      </c>
      <c r="H15994">
        <v>0</v>
      </c>
      <c r="I15994">
        <v>23.5798482937718</v>
      </c>
      <c r="J15994">
        <v>0.39496838399999801</v>
      </c>
      <c r="K15994">
        <v>6</v>
      </c>
      <c r="L15994" s="9">
        <f t="shared" si="249"/>
        <v>0</v>
      </c>
      <c r="O15994" s="8">
        <v>45536</v>
      </c>
      <c r="P15994" s="7">
        <v>3.4027777777777775E-2</v>
      </c>
    </row>
    <row r="15995" spans="1:16" x14ac:dyDescent="0.25">
      <c r="A15995" s="10">
        <v>45536.034722222219</v>
      </c>
      <c r="B15995" t="s">
        <v>13</v>
      </c>
      <c r="C15995">
        <v>77.881111111111096</v>
      </c>
      <c r="D15995">
        <v>0</v>
      </c>
      <c r="E15995" s="9">
        <v>1026.1942927382199</v>
      </c>
      <c r="F15995">
        <v>0</v>
      </c>
      <c r="G15995">
        <v>0</v>
      </c>
      <c r="H15995">
        <v>2.6144444444444699</v>
      </c>
      <c r="I15995">
        <v>26.194292738216301</v>
      </c>
      <c r="J15995">
        <v>-1.304210836</v>
      </c>
      <c r="K15995">
        <v>6</v>
      </c>
      <c r="L15995" s="9">
        <f t="shared" si="249"/>
        <v>0</v>
      </c>
      <c r="O15995" s="8">
        <v>45536</v>
      </c>
      <c r="P15995" s="7">
        <v>3.4722222222222224E-2</v>
      </c>
    </row>
    <row r="15996" spans="1:16" x14ac:dyDescent="0.25">
      <c r="A15996" s="10">
        <v>45536.035416666666</v>
      </c>
      <c r="B15996" t="s">
        <v>12</v>
      </c>
      <c r="C15996">
        <v>80.573333333333295</v>
      </c>
      <c r="D15996">
        <v>-1</v>
      </c>
      <c r="E15996" s="9">
        <v>1106.76762607155</v>
      </c>
      <c r="F15996">
        <v>-80.573333333333295</v>
      </c>
      <c r="G15996">
        <v>80.573333333333295</v>
      </c>
      <c r="H15996">
        <v>0</v>
      </c>
      <c r="I15996">
        <v>26.194292738216301</v>
      </c>
      <c r="J15996">
        <v>-0.272486336</v>
      </c>
      <c r="K15996">
        <v>6</v>
      </c>
      <c r="L15996" s="9">
        <f t="shared" si="249"/>
        <v>0</v>
      </c>
      <c r="O15996" s="8">
        <v>45536</v>
      </c>
      <c r="P15996" s="7">
        <v>3.5416666666666666E-2</v>
      </c>
    </row>
    <row r="15997" spans="1:16" x14ac:dyDescent="0.25">
      <c r="A15997" s="10">
        <v>45536.036111111112</v>
      </c>
      <c r="B15997" t="s">
        <v>12</v>
      </c>
      <c r="C15997">
        <v>79.284999999999997</v>
      </c>
      <c r="D15997">
        <v>-2</v>
      </c>
      <c r="E15997" s="9">
        <v>1186.0526260715501</v>
      </c>
      <c r="F15997">
        <v>-159.85833333333301</v>
      </c>
      <c r="G15997">
        <v>79.929166666666603</v>
      </c>
      <c r="H15997">
        <v>0</v>
      </c>
      <c r="I15997">
        <v>26.194292738216301</v>
      </c>
      <c r="J15997">
        <v>-0.17607893599999999</v>
      </c>
      <c r="K15997">
        <v>6</v>
      </c>
      <c r="L15997" s="9">
        <f t="shared" si="249"/>
        <v>0</v>
      </c>
      <c r="O15997" s="8">
        <v>45536</v>
      </c>
      <c r="P15997" s="7">
        <v>3.6111111111111108E-2</v>
      </c>
    </row>
    <row r="15998" spans="1:16" x14ac:dyDescent="0.25">
      <c r="A15998" s="10">
        <v>45536.036805555559</v>
      </c>
      <c r="B15998" t="s">
        <v>12</v>
      </c>
      <c r="C15998">
        <v>77.606666666666598</v>
      </c>
      <c r="D15998">
        <v>-3</v>
      </c>
      <c r="E15998" s="9">
        <v>1263.6592927382201</v>
      </c>
      <c r="F15998">
        <v>-237.465</v>
      </c>
      <c r="G15998">
        <v>79.155000000000001</v>
      </c>
      <c r="H15998">
        <v>0</v>
      </c>
      <c r="I15998">
        <v>26.194292738216301</v>
      </c>
      <c r="J15998">
        <v>-2.5753389359999899</v>
      </c>
      <c r="K15998">
        <v>6</v>
      </c>
      <c r="L15998" s="9">
        <f t="shared" si="249"/>
        <v>0</v>
      </c>
      <c r="O15998" s="8">
        <v>45536</v>
      </c>
      <c r="P15998" s="7">
        <v>3.6805555555555557E-2</v>
      </c>
    </row>
    <row r="15999" spans="1:16" x14ac:dyDescent="0.25">
      <c r="A15999" s="10">
        <v>45536.037499999999</v>
      </c>
      <c r="B15999" t="s">
        <v>12</v>
      </c>
      <c r="C15999">
        <v>76.7</v>
      </c>
      <c r="D15999">
        <v>-4</v>
      </c>
      <c r="E15999" s="9">
        <v>1340.3592927382199</v>
      </c>
      <c r="F15999">
        <v>-314.16500000000002</v>
      </c>
      <c r="G15999">
        <v>78.541250000000005</v>
      </c>
      <c r="H15999">
        <v>0</v>
      </c>
      <c r="I15999">
        <v>26.194292738216301</v>
      </c>
      <c r="J15999">
        <v>-3.7210865359999898</v>
      </c>
      <c r="K15999">
        <v>6</v>
      </c>
      <c r="L15999" s="9">
        <f t="shared" si="249"/>
        <v>0</v>
      </c>
      <c r="O15999" s="8">
        <v>45536</v>
      </c>
      <c r="P15999" s="7">
        <v>3.7499999999999999E-2</v>
      </c>
    </row>
    <row r="16000" spans="1:16" x14ac:dyDescent="0.25">
      <c r="A16000" s="10">
        <v>45536.038194444445</v>
      </c>
      <c r="B16000" t="s">
        <v>12</v>
      </c>
      <c r="C16000">
        <v>79.504999999999995</v>
      </c>
      <c r="D16000">
        <v>-5</v>
      </c>
      <c r="E16000" s="9">
        <v>1419.86429273822</v>
      </c>
      <c r="F16000">
        <v>-393.67</v>
      </c>
      <c r="G16000">
        <v>78.733999999999995</v>
      </c>
      <c r="H16000">
        <v>0</v>
      </c>
      <c r="I16000">
        <v>26.194292738216301</v>
      </c>
      <c r="J16000">
        <v>-3.87434867999999</v>
      </c>
      <c r="K16000">
        <v>6</v>
      </c>
      <c r="L16000" s="9">
        <f t="shared" si="249"/>
        <v>0</v>
      </c>
      <c r="O16000" s="8">
        <v>45536</v>
      </c>
      <c r="P16000" s="7">
        <v>3.8194444444444448E-2</v>
      </c>
    </row>
    <row r="16001" spans="1:16" x14ac:dyDescent="0.25">
      <c r="A16001" s="10">
        <v>45536.038888888892</v>
      </c>
      <c r="B16001" t="s">
        <v>12</v>
      </c>
      <c r="C16001">
        <v>83.28</v>
      </c>
      <c r="D16001">
        <v>-6</v>
      </c>
      <c r="E16001" s="9">
        <v>1503.14429273822</v>
      </c>
      <c r="F16001">
        <v>-476.95</v>
      </c>
      <c r="G16001">
        <v>79.491666666666603</v>
      </c>
      <c r="H16001">
        <v>0</v>
      </c>
      <c r="I16001">
        <v>26.194292738216301</v>
      </c>
      <c r="J16001">
        <v>-0.69060688000000003</v>
      </c>
      <c r="K16001">
        <v>6</v>
      </c>
      <c r="L16001" s="9">
        <f t="shared" si="249"/>
        <v>0</v>
      </c>
      <c r="O16001" s="8">
        <v>45536</v>
      </c>
      <c r="P16001" s="7">
        <v>3.888888888888889E-2</v>
      </c>
    </row>
    <row r="16002" spans="1:16" x14ac:dyDescent="0.25">
      <c r="A16002" s="10">
        <v>45536.039583333331</v>
      </c>
      <c r="B16002" t="s">
        <v>13</v>
      </c>
      <c r="C16002">
        <v>85.254999999999995</v>
      </c>
      <c r="D16002">
        <v>0</v>
      </c>
      <c r="E16002" s="9">
        <v>991.61429273822296</v>
      </c>
      <c r="F16002">
        <v>0</v>
      </c>
      <c r="G16002">
        <v>0</v>
      </c>
      <c r="H16002">
        <v>-34.579999999999899</v>
      </c>
      <c r="I16002">
        <v>-8.3857072617835602</v>
      </c>
      <c r="J16002">
        <v>2.0772606800000002</v>
      </c>
      <c r="K16002">
        <v>6</v>
      </c>
      <c r="L16002" s="9">
        <f t="shared" si="249"/>
        <v>0</v>
      </c>
      <c r="O16002" s="8">
        <v>45536</v>
      </c>
      <c r="P16002" s="7">
        <v>3.9583333333333331E-2</v>
      </c>
    </row>
    <row r="16003" spans="1:16" x14ac:dyDescent="0.25">
      <c r="A16003" s="10">
        <v>45536.040277777778</v>
      </c>
      <c r="B16003" t="s">
        <v>14</v>
      </c>
      <c r="C16003">
        <v>84.816666666666606</v>
      </c>
      <c r="D16003">
        <v>1</v>
      </c>
      <c r="E16003" s="9">
        <v>906.79762607155601</v>
      </c>
      <c r="F16003">
        <v>84.816666666666606</v>
      </c>
      <c r="G16003">
        <v>84.816666666666606</v>
      </c>
      <c r="H16003">
        <v>0</v>
      </c>
      <c r="I16003">
        <v>-8.3857072617835602</v>
      </c>
      <c r="J16003">
        <v>5.1632386800000001</v>
      </c>
      <c r="K16003">
        <v>6</v>
      </c>
      <c r="L16003" s="9">
        <f t="shared" ref="L16003:L16066" si="250">IF(DAY(O16003 &lt;&gt; O16004), 1, 0)</f>
        <v>0</v>
      </c>
      <c r="O16003" s="8">
        <v>45536</v>
      </c>
      <c r="P16003" s="7">
        <v>4.027777777777778E-2</v>
      </c>
    </row>
    <row r="16004" spans="1:16" x14ac:dyDescent="0.25">
      <c r="A16004" s="10">
        <v>45536.040972222225</v>
      </c>
      <c r="B16004" t="s">
        <v>14</v>
      </c>
      <c r="C16004">
        <v>84.31</v>
      </c>
      <c r="D16004">
        <v>2</v>
      </c>
      <c r="E16004" s="9">
        <v>822.48762607155595</v>
      </c>
      <c r="F16004">
        <v>169.12666666666601</v>
      </c>
      <c r="G16004">
        <v>84.563333333333304</v>
      </c>
      <c r="H16004">
        <v>0</v>
      </c>
      <c r="I16004">
        <v>-8.3857072617835602</v>
      </c>
      <c r="J16004">
        <v>5.1843721800000004</v>
      </c>
      <c r="K16004">
        <v>6</v>
      </c>
      <c r="L16004" s="9">
        <f t="shared" si="250"/>
        <v>0</v>
      </c>
      <c r="O16004" s="8">
        <v>45536</v>
      </c>
      <c r="P16004" s="7">
        <v>4.0972222222222222E-2</v>
      </c>
    </row>
    <row r="16005" spans="1:16" x14ac:dyDescent="0.25">
      <c r="A16005" s="10">
        <v>45536.041666666664</v>
      </c>
      <c r="B16005" t="s">
        <v>14</v>
      </c>
      <c r="C16005">
        <v>86.382499999999993</v>
      </c>
      <c r="D16005">
        <v>3</v>
      </c>
      <c r="E16005" s="9">
        <v>736.10512607155601</v>
      </c>
      <c r="F16005">
        <v>255.509166666666</v>
      </c>
      <c r="G16005">
        <v>85.169722222222205</v>
      </c>
      <c r="H16005">
        <v>0</v>
      </c>
      <c r="I16005">
        <v>-8.3857072617835602</v>
      </c>
      <c r="J16005">
        <v>7.8776023999999998</v>
      </c>
      <c r="K16005">
        <v>6</v>
      </c>
      <c r="L16005" s="9">
        <f t="shared" si="250"/>
        <v>0</v>
      </c>
      <c r="O16005" s="8">
        <v>45536</v>
      </c>
      <c r="P16005" s="7">
        <v>4.1666666666666664E-2</v>
      </c>
    </row>
    <row r="16006" spans="1:16" x14ac:dyDescent="0.25">
      <c r="A16006" s="10">
        <v>45536.042361111111</v>
      </c>
      <c r="B16006" t="s">
        <v>14</v>
      </c>
      <c r="C16006">
        <v>90.793999999999997</v>
      </c>
      <c r="D16006">
        <v>4</v>
      </c>
      <c r="E16006" s="9">
        <v>645.31112607155603</v>
      </c>
      <c r="F16006">
        <v>346.30316666666602</v>
      </c>
      <c r="G16006">
        <v>86.575791666666603</v>
      </c>
      <c r="H16006">
        <v>0</v>
      </c>
      <c r="I16006">
        <v>-8.3857072617835602</v>
      </c>
      <c r="J16006">
        <v>7.2615930000000004</v>
      </c>
      <c r="K16006">
        <v>6</v>
      </c>
      <c r="L16006" s="9">
        <f t="shared" si="250"/>
        <v>0</v>
      </c>
      <c r="O16006" s="8">
        <v>45536</v>
      </c>
      <c r="P16006" s="7">
        <v>4.2361111111111113E-2</v>
      </c>
    </row>
    <row r="16007" spans="1:16" x14ac:dyDescent="0.25">
      <c r="A16007" s="10">
        <v>45536.043055555558</v>
      </c>
      <c r="B16007" t="s">
        <v>14</v>
      </c>
      <c r="C16007">
        <v>92.577500000000001</v>
      </c>
      <c r="D16007">
        <v>5</v>
      </c>
      <c r="E16007" s="9">
        <v>552.73362607155696</v>
      </c>
      <c r="F16007">
        <v>438.880666666666</v>
      </c>
      <c r="G16007">
        <v>87.776133333333306</v>
      </c>
      <c r="H16007">
        <v>0</v>
      </c>
      <c r="I16007">
        <v>-8.3857072617835602</v>
      </c>
      <c r="J16007">
        <v>8.2568687000000001</v>
      </c>
      <c r="K16007">
        <v>6</v>
      </c>
      <c r="L16007" s="9">
        <f t="shared" si="250"/>
        <v>0</v>
      </c>
      <c r="O16007" s="8">
        <v>45536</v>
      </c>
      <c r="P16007" s="7">
        <v>4.3055555555555555E-2</v>
      </c>
    </row>
    <row r="16008" spans="1:16" x14ac:dyDescent="0.25">
      <c r="A16008" s="10">
        <v>45536.043749999997</v>
      </c>
      <c r="B16008" t="s">
        <v>14</v>
      </c>
      <c r="C16008">
        <v>94.091666666666598</v>
      </c>
      <c r="D16008">
        <v>6</v>
      </c>
      <c r="E16008" s="9">
        <v>458.64195940488997</v>
      </c>
      <c r="F16008">
        <v>532.97233333333304</v>
      </c>
      <c r="G16008">
        <v>88.828722222222197</v>
      </c>
      <c r="H16008">
        <v>0</v>
      </c>
      <c r="I16008">
        <v>-8.3857072617835602</v>
      </c>
      <c r="J16008">
        <v>7.5524990000000001</v>
      </c>
      <c r="K16008">
        <v>6</v>
      </c>
      <c r="L16008" s="9">
        <f t="shared" si="250"/>
        <v>0</v>
      </c>
      <c r="O16008" s="8">
        <v>45536</v>
      </c>
      <c r="P16008" s="7">
        <v>4.3749999999999997E-2</v>
      </c>
    </row>
    <row r="16009" spans="1:16" x14ac:dyDescent="0.25">
      <c r="A16009" s="10">
        <v>45536.044444444444</v>
      </c>
      <c r="B16009" t="s">
        <v>14</v>
      </c>
      <c r="C16009">
        <v>94.91</v>
      </c>
      <c r="D16009">
        <v>7</v>
      </c>
      <c r="E16009" s="9">
        <v>363.73195940489001</v>
      </c>
      <c r="F16009">
        <v>627.88233333333301</v>
      </c>
      <c r="G16009">
        <v>89.697476190476095</v>
      </c>
      <c r="H16009">
        <v>0</v>
      </c>
      <c r="I16009">
        <v>-8.3857072617835602</v>
      </c>
      <c r="J16009">
        <v>8.9239870000000003</v>
      </c>
      <c r="K16009">
        <v>6</v>
      </c>
      <c r="L16009" s="9">
        <f t="shared" si="250"/>
        <v>0</v>
      </c>
      <c r="O16009" s="8">
        <v>45536</v>
      </c>
      <c r="P16009" s="7">
        <v>4.4444444444444446E-2</v>
      </c>
    </row>
    <row r="16010" spans="1:16" x14ac:dyDescent="0.25">
      <c r="A16010" s="10">
        <v>45536.045138888891</v>
      </c>
      <c r="B16010" t="s">
        <v>14</v>
      </c>
      <c r="C16010">
        <v>91.841999999999999</v>
      </c>
      <c r="D16010">
        <v>8</v>
      </c>
      <c r="E16010" s="9">
        <v>271.88995940489002</v>
      </c>
      <c r="F16010">
        <v>719.72433333333299</v>
      </c>
      <c r="G16010">
        <v>89.965541666666596</v>
      </c>
      <c r="H16010">
        <v>0</v>
      </c>
      <c r="I16010">
        <v>-8.3857072617835602</v>
      </c>
      <c r="J16010">
        <v>10.829128000000001</v>
      </c>
      <c r="K16010">
        <v>6</v>
      </c>
      <c r="L16010" s="9">
        <f t="shared" si="250"/>
        <v>0</v>
      </c>
      <c r="O16010" s="8">
        <v>45536</v>
      </c>
      <c r="P16010" s="7">
        <v>4.5138888888888888E-2</v>
      </c>
    </row>
    <row r="16011" spans="1:16" x14ac:dyDescent="0.25">
      <c r="A16011" s="10">
        <v>45536.04583333333</v>
      </c>
      <c r="B16011" t="s">
        <v>14</v>
      </c>
      <c r="C16011">
        <v>92.912857142857106</v>
      </c>
      <c r="D16011">
        <v>9</v>
      </c>
      <c r="E16011" s="9">
        <v>178.97710226203299</v>
      </c>
      <c r="F16011">
        <v>812.63719047618997</v>
      </c>
      <c r="G16011">
        <v>90.293021164021098</v>
      </c>
      <c r="H16011">
        <v>0</v>
      </c>
      <c r="I16011">
        <v>-8.3857072617835602</v>
      </c>
      <c r="J16011">
        <v>4.8805048500000003</v>
      </c>
      <c r="K16011">
        <v>6</v>
      </c>
      <c r="L16011" s="9">
        <f t="shared" si="250"/>
        <v>0</v>
      </c>
      <c r="O16011" s="8">
        <v>45536</v>
      </c>
      <c r="P16011" s="7">
        <v>4.583333333333333E-2</v>
      </c>
    </row>
    <row r="16012" spans="1:16" x14ac:dyDescent="0.25">
      <c r="A16012" s="10">
        <v>45536.046527777777</v>
      </c>
      <c r="B16012" t="s">
        <v>14</v>
      </c>
      <c r="C16012">
        <v>92.55</v>
      </c>
      <c r="D16012">
        <v>10</v>
      </c>
      <c r="E16012" s="9">
        <v>86.427102262033102</v>
      </c>
      <c r="F16012">
        <v>905.18719047619004</v>
      </c>
      <c r="G16012">
        <v>90.518719047619001</v>
      </c>
      <c r="H16012">
        <v>0</v>
      </c>
      <c r="I16012">
        <v>-8.3857072617835602</v>
      </c>
      <c r="J16012">
        <v>4.4136365499999997</v>
      </c>
      <c r="K16012">
        <v>6</v>
      </c>
      <c r="L16012" s="9">
        <f t="shared" si="250"/>
        <v>0</v>
      </c>
      <c r="O16012" s="8">
        <v>45536</v>
      </c>
      <c r="P16012" s="7">
        <v>4.6527777777777779E-2</v>
      </c>
    </row>
    <row r="16013" spans="1:16" x14ac:dyDescent="0.25">
      <c r="A16013" s="10">
        <v>45536.777083333334</v>
      </c>
      <c r="B16013" t="s">
        <v>14</v>
      </c>
      <c r="C16013">
        <v>81.03</v>
      </c>
      <c r="D16013">
        <v>11</v>
      </c>
      <c r="E16013" s="9">
        <v>5.3971022620331501</v>
      </c>
      <c r="F16013">
        <v>986.21719047619001</v>
      </c>
      <c r="G16013">
        <v>89.656108225108198</v>
      </c>
      <c r="H16013">
        <v>0</v>
      </c>
      <c r="I16013">
        <v>-8.3857072617835602</v>
      </c>
      <c r="J16013">
        <v>0.12824529000000001</v>
      </c>
      <c r="K16013">
        <v>6</v>
      </c>
      <c r="L16013" s="9">
        <f t="shared" si="250"/>
        <v>0</v>
      </c>
      <c r="O16013" s="8">
        <v>45536</v>
      </c>
      <c r="P16013" s="7">
        <v>0.77708333333333335</v>
      </c>
    </row>
    <row r="16014" spans="1:16" x14ac:dyDescent="0.25">
      <c r="A16014" s="10">
        <v>45536.814583333333</v>
      </c>
      <c r="B16014" t="s">
        <v>13</v>
      </c>
      <c r="C16014">
        <v>77.37</v>
      </c>
      <c r="D16014">
        <v>0</v>
      </c>
      <c r="E16014" s="9">
        <v>856.46710226203299</v>
      </c>
      <c r="F16014">
        <v>0</v>
      </c>
      <c r="G16014">
        <v>0</v>
      </c>
      <c r="H16014">
        <v>-135.14719047618999</v>
      </c>
      <c r="I16014">
        <v>-143.532897737973</v>
      </c>
      <c r="J16014">
        <v>-0.80011085999999798</v>
      </c>
      <c r="K16014">
        <v>6</v>
      </c>
      <c r="L16014" s="9">
        <f t="shared" si="250"/>
        <v>0</v>
      </c>
      <c r="O16014" s="8">
        <v>45536</v>
      </c>
      <c r="P16014" s="7">
        <v>0.81458333333333333</v>
      </c>
    </row>
    <row r="16015" spans="1:16" x14ac:dyDescent="0.25">
      <c r="A16015" s="10">
        <v>45536.81527777778</v>
      </c>
      <c r="B16015" t="s">
        <v>14</v>
      </c>
      <c r="C16015">
        <v>78.709999999999994</v>
      </c>
      <c r="D16015">
        <v>1</v>
      </c>
      <c r="E16015" s="9">
        <v>777.75710226203296</v>
      </c>
      <c r="F16015">
        <v>78.709999999999994</v>
      </c>
      <c r="G16015">
        <v>78.709999999999994</v>
      </c>
      <c r="H16015">
        <v>0</v>
      </c>
      <c r="I16015">
        <v>-143.532897737973</v>
      </c>
      <c r="J16015">
        <v>0.92865730000000202</v>
      </c>
      <c r="K16015">
        <v>6</v>
      </c>
      <c r="L16015" s="9">
        <f t="shared" si="250"/>
        <v>0</v>
      </c>
      <c r="O16015" s="8">
        <v>45536</v>
      </c>
      <c r="P16015" s="7">
        <v>0.81527777777777777</v>
      </c>
    </row>
    <row r="16016" spans="1:16" x14ac:dyDescent="0.25">
      <c r="A16016" s="10">
        <v>45536.823611111111</v>
      </c>
      <c r="B16016" t="s">
        <v>13</v>
      </c>
      <c r="C16016">
        <v>78.37</v>
      </c>
      <c r="D16016">
        <v>0</v>
      </c>
      <c r="E16016" s="9">
        <v>856.12710226203296</v>
      </c>
      <c r="F16016">
        <v>0</v>
      </c>
      <c r="G16016">
        <v>0</v>
      </c>
      <c r="H16016">
        <v>-0.33999999999998898</v>
      </c>
      <c r="I16016">
        <v>-143.87289773797301</v>
      </c>
      <c r="J16016">
        <v>-1.45406119999999</v>
      </c>
      <c r="K16016">
        <v>6</v>
      </c>
      <c r="L16016" s="9">
        <f t="shared" si="250"/>
        <v>0</v>
      </c>
      <c r="O16016" s="8">
        <v>45536</v>
      </c>
      <c r="P16016" s="7">
        <v>0.82361111111111107</v>
      </c>
    </row>
    <row r="16017" spans="1:16" x14ac:dyDescent="0.25">
      <c r="A16017" s="10">
        <v>45536.824999999997</v>
      </c>
      <c r="B16017" t="s">
        <v>12</v>
      </c>
      <c r="C16017">
        <v>78.37</v>
      </c>
      <c r="D16017">
        <v>-1</v>
      </c>
      <c r="E16017" s="9">
        <v>934.49710226203297</v>
      </c>
      <c r="F16017">
        <v>-78.37</v>
      </c>
      <c r="G16017">
        <v>78.37</v>
      </c>
      <c r="H16017">
        <v>0</v>
      </c>
      <c r="I16017">
        <v>-143.87289773797301</v>
      </c>
      <c r="J16017">
        <v>-4.1799215999999904</v>
      </c>
      <c r="K16017">
        <v>6</v>
      </c>
      <c r="L16017" s="9">
        <f t="shared" si="250"/>
        <v>0</v>
      </c>
      <c r="O16017" s="8">
        <v>45536</v>
      </c>
      <c r="P16017" s="7">
        <v>0.82499999999999996</v>
      </c>
    </row>
    <row r="16018" spans="1:16" x14ac:dyDescent="0.25">
      <c r="A16018" s="10">
        <v>45536.82708333333</v>
      </c>
      <c r="B16018" t="s">
        <v>12</v>
      </c>
      <c r="C16018">
        <v>78.112499999999997</v>
      </c>
      <c r="D16018">
        <v>-2</v>
      </c>
      <c r="E16018" s="9">
        <v>1012.60960226203</v>
      </c>
      <c r="F16018">
        <v>-156.48249999999999</v>
      </c>
      <c r="G16018">
        <v>78.241249999999994</v>
      </c>
      <c r="H16018">
        <v>0</v>
      </c>
      <c r="I16018">
        <v>-143.87289773797301</v>
      </c>
      <c r="J16018">
        <v>-3.9414608999999898</v>
      </c>
      <c r="K16018">
        <v>6</v>
      </c>
      <c r="L16018" s="9">
        <f t="shared" si="250"/>
        <v>0</v>
      </c>
      <c r="O16018" s="8">
        <v>45536</v>
      </c>
      <c r="P16018" s="7">
        <v>0.82708333333333328</v>
      </c>
    </row>
    <row r="16019" spans="1:16" x14ac:dyDescent="0.25">
      <c r="A16019" s="10">
        <v>45536.830555555556</v>
      </c>
      <c r="B16019" t="s">
        <v>12</v>
      </c>
      <c r="C16019">
        <v>78.37</v>
      </c>
      <c r="D16019">
        <v>-3</v>
      </c>
      <c r="E16019" s="9">
        <v>1090.9796022620301</v>
      </c>
      <c r="F16019">
        <v>-234.85249999999999</v>
      </c>
      <c r="G16019">
        <v>78.284166666666593</v>
      </c>
      <c r="H16019">
        <v>0</v>
      </c>
      <c r="I16019">
        <v>-143.87289773797301</v>
      </c>
      <c r="J16019">
        <v>-1.76415659999999</v>
      </c>
      <c r="K16019">
        <v>6</v>
      </c>
      <c r="L16019" s="9">
        <f t="shared" si="250"/>
        <v>0</v>
      </c>
      <c r="O16019" s="8">
        <v>45536</v>
      </c>
      <c r="P16019" s="7">
        <v>0.8305555555555556</v>
      </c>
    </row>
    <row r="16020" spans="1:16" x14ac:dyDescent="0.25">
      <c r="A16020" s="10">
        <v>45536.836111111108</v>
      </c>
      <c r="B16020" t="s">
        <v>12</v>
      </c>
      <c r="C16020">
        <v>77.598571428571404</v>
      </c>
      <c r="D16020">
        <v>-4</v>
      </c>
      <c r="E16020" s="9">
        <v>1168.5781736905999</v>
      </c>
      <c r="F16020">
        <v>-312.45107142857103</v>
      </c>
      <c r="G16020">
        <v>78.112767857142799</v>
      </c>
      <c r="H16020">
        <v>0</v>
      </c>
      <c r="I16020">
        <v>-143.87289773797301</v>
      </c>
      <c r="J16020">
        <v>-3.9488311999999901</v>
      </c>
      <c r="K16020">
        <v>6</v>
      </c>
      <c r="L16020" s="9">
        <f t="shared" si="250"/>
        <v>0</v>
      </c>
      <c r="O16020" s="8">
        <v>45536</v>
      </c>
      <c r="P16020" s="7">
        <v>0.83611111111111114</v>
      </c>
    </row>
    <row r="16021" spans="1:16" x14ac:dyDescent="0.25">
      <c r="A16021" s="10">
        <v>45536.850694444445</v>
      </c>
      <c r="B16021" t="s">
        <v>12</v>
      </c>
      <c r="C16021">
        <v>78.27</v>
      </c>
      <c r="D16021">
        <v>-5</v>
      </c>
      <c r="E16021" s="9">
        <v>1246.8481736906001</v>
      </c>
      <c r="F16021">
        <v>-390.72107142857101</v>
      </c>
      <c r="G16021">
        <v>78.144214285714298</v>
      </c>
      <c r="H16021">
        <v>0</v>
      </c>
      <c r="I16021">
        <v>-143.87289773797301</v>
      </c>
      <c r="J16021">
        <v>-4.6500246299999999</v>
      </c>
      <c r="K16021">
        <v>6</v>
      </c>
      <c r="L16021" s="9">
        <f t="shared" si="250"/>
        <v>0</v>
      </c>
      <c r="O16021" s="8">
        <v>45536</v>
      </c>
      <c r="P16021" s="7">
        <v>0.85069444444444442</v>
      </c>
    </row>
    <row r="16022" spans="1:16" x14ac:dyDescent="0.25">
      <c r="A16022" s="10">
        <v>45536.854861111111</v>
      </c>
      <c r="B16022" t="s">
        <v>12</v>
      </c>
      <c r="C16022">
        <v>78.196666666666601</v>
      </c>
      <c r="D16022">
        <v>-6</v>
      </c>
      <c r="E16022" s="9">
        <v>1325.04484035727</v>
      </c>
      <c r="F16022">
        <v>-468.91773809523801</v>
      </c>
      <c r="G16022">
        <v>78.152956349206306</v>
      </c>
      <c r="H16022">
        <v>0</v>
      </c>
      <c r="I16022">
        <v>-143.87289773797301</v>
      </c>
      <c r="J16022">
        <v>-4.2296109299999998</v>
      </c>
      <c r="K16022">
        <v>6</v>
      </c>
      <c r="L16022" s="9">
        <f t="shared" si="250"/>
        <v>0</v>
      </c>
      <c r="O16022" s="8">
        <v>45536</v>
      </c>
      <c r="P16022" s="7">
        <v>0.85486111111111107</v>
      </c>
    </row>
    <row r="16023" spans="1:16" x14ac:dyDescent="0.25">
      <c r="A16023" s="10">
        <v>45536.855555555558</v>
      </c>
      <c r="B16023" t="s">
        <v>12</v>
      </c>
      <c r="C16023">
        <v>78.28</v>
      </c>
      <c r="D16023">
        <v>-7</v>
      </c>
      <c r="E16023" s="9">
        <v>1403.32484035727</v>
      </c>
      <c r="F16023">
        <v>-547.19773809523804</v>
      </c>
      <c r="G16023">
        <v>78.171105442176795</v>
      </c>
      <c r="H16023">
        <v>0</v>
      </c>
      <c r="I16023">
        <v>-143.87289773797301</v>
      </c>
      <c r="J16023">
        <v>-4.2898460299999996</v>
      </c>
      <c r="K16023">
        <v>6</v>
      </c>
      <c r="L16023" s="9">
        <f t="shared" si="250"/>
        <v>0</v>
      </c>
      <c r="O16023" s="8">
        <v>45536</v>
      </c>
      <c r="P16023" s="7">
        <v>0.85555555555555551</v>
      </c>
    </row>
    <row r="16024" spans="1:16" x14ac:dyDescent="0.25">
      <c r="A16024" s="10">
        <v>45536.856249999997</v>
      </c>
      <c r="B16024" t="s">
        <v>12</v>
      </c>
      <c r="C16024">
        <v>78.28</v>
      </c>
      <c r="D16024">
        <v>-8</v>
      </c>
      <c r="E16024" s="9">
        <v>1481.6048403572699</v>
      </c>
      <c r="F16024">
        <v>-625.47773809523801</v>
      </c>
      <c r="G16024">
        <v>78.184717261904694</v>
      </c>
      <c r="H16024">
        <v>0</v>
      </c>
      <c r="I16024">
        <v>-143.87289773797301</v>
      </c>
      <c r="J16024">
        <v>-3.8419873299999998</v>
      </c>
      <c r="K16024">
        <v>6</v>
      </c>
      <c r="L16024" s="9">
        <f t="shared" si="250"/>
        <v>0</v>
      </c>
      <c r="O16024" s="8">
        <v>45536</v>
      </c>
      <c r="P16024" s="7">
        <v>0.85624999999999996</v>
      </c>
    </row>
    <row r="16025" spans="1:16" x14ac:dyDescent="0.25">
      <c r="A16025" s="10">
        <v>45536.859027777777</v>
      </c>
      <c r="B16025" t="s">
        <v>12</v>
      </c>
      <c r="C16025">
        <v>78.47</v>
      </c>
      <c r="D16025">
        <v>-9</v>
      </c>
      <c r="E16025" s="9">
        <v>1560.07484035727</v>
      </c>
      <c r="F16025">
        <v>-703.94773809523804</v>
      </c>
      <c r="G16025">
        <v>78.216415343915301</v>
      </c>
      <c r="H16025">
        <v>0</v>
      </c>
      <c r="I16025">
        <v>-143.87289773797301</v>
      </c>
      <c r="J16025">
        <v>-5.8138155300000003</v>
      </c>
      <c r="K16025">
        <v>6</v>
      </c>
      <c r="L16025" s="9">
        <f t="shared" si="250"/>
        <v>0</v>
      </c>
      <c r="O16025" s="8">
        <v>45536</v>
      </c>
      <c r="P16025" s="7">
        <v>0.85902777777777772</v>
      </c>
    </row>
    <row r="16026" spans="1:16" x14ac:dyDescent="0.25">
      <c r="A16026" s="10">
        <v>45536.863888888889</v>
      </c>
      <c r="B16026" t="s">
        <v>12</v>
      </c>
      <c r="C16026">
        <v>80.83</v>
      </c>
      <c r="D16026">
        <v>-10</v>
      </c>
      <c r="E16026" s="9">
        <v>1640.9048403572699</v>
      </c>
      <c r="F16026">
        <v>-784.77773809523796</v>
      </c>
      <c r="G16026">
        <v>78.477773809523796</v>
      </c>
      <c r="H16026">
        <v>0</v>
      </c>
      <c r="I16026">
        <v>-143.87289773797301</v>
      </c>
      <c r="J16026">
        <v>-3.6939755299999999</v>
      </c>
      <c r="K16026">
        <v>6</v>
      </c>
      <c r="L16026" s="9">
        <f t="shared" si="250"/>
        <v>0</v>
      </c>
      <c r="O16026" s="8">
        <v>45536</v>
      </c>
      <c r="P16026" s="7">
        <v>0.86388888888888893</v>
      </c>
    </row>
    <row r="16027" spans="1:16" x14ac:dyDescent="0.25">
      <c r="A16027" s="10">
        <v>45536.870138888888</v>
      </c>
      <c r="B16027" t="s">
        <v>12</v>
      </c>
      <c r="C16027">
        <v>80.290000000000006</v>
      </c>
      <c r="D16027">
        <v>-11</v>
      </c>
      <c r="E16027" s="9">
        <v>1721.1948403572701</v>
      </c>
      <c r="F16027">
        <v>-865.06773809523804</v>
      </c>
      <c r="G16027">
        <v>78.642521645021603</v>
      </c>
      <c r="H16027">
        <v>0</v>
      </c>
      <c r="I16027">
        <v>-143.87289773797301</v>
      </c>
      <c r="J16027">
        <v>-2.6834542300000002</v>
      </c>
      <c r="K16027">
        <v>6</v>
      </c>
      <c r="L16027" s="9">
        <f t="shared" si="250"/>
        <v>0</v>
      </c>
      <c r="O16027" s="8">
        <v>45536</v>
      </c>
      <c r="P16027" s="7">
        <v>0.87013888888888891</v>
      </c>
    </row>
    <row r="16028" spans="1:16" x14ac:dyDescent="0.25">
      <c r="A16028" s="10">
        <v>45536.87222222222</v>
      </c>
      <c r="B16028" t="s">
        <v>12</v>
      </c>
      <c r="C16028">
        <v>81.27</v>
      </c>
      <c r="D16028">
        <v>-12</v>
      </c>
      <c r="E16028" s="9">
        <v>1802.4648403572701</v>
      </c>
      <c r="F16028">
        <v>-946.33773809523802</v>
      </c>
      <c r="G16028">
        <v>78.861478174603107</v>
      </c>
      <c r="H16028">
        <v>0</v>
      </c>
      <c r="I16028">
        <v>-143.87289773797301</v>
      </c>
      <c r="J16028">
        <v>-2.8242722300000001</v>
      </c>
      <c r="K16028">
        <v>6</v>
      </c>
      <c r="L16028" s="9">
        <f t="shared" si="250"/>
        <v>0</v>
      </c>
      <c r="O16028" s="8">
        <v>45536</v>
      </c>
      <c r="P16028" s="7">
        <v>0.87222222222222223</v>
      </c>
    </row>
    <row r="16029" spans="1:16" x14ac:dyDescent="0.25">
      <c r="A16029" s="10">
        <v>45536.874305555553</v>
      </c>
      <c r="B16029" t="s">
        <v>12</v>
      </c>
      <c r="C16029">
        <v>82.22</v>
      </c>
      <c r="D16029">
        <v>-13</v>
      </c>
      <c r="E16029" s="9">
        <v>1884.6848403572701</v>
      </c>
      <c r="F16029">
        <v>-1028.55773809523</v>
      </c>
      <c r="G16029">
        <v>79.119826007325997</v>
      </c>
      <c r="H16029">
        <v>0</v>
      </c>
      <c r="I16029">
        <v>-143.87289773797301</v>
      </c>
      <c r="J16029">
        <v>-5.1326170299999996</v>
      </c>
      <c r="K16029">
        <v>6</v>
      </c>
      <c r="L16029" s="9">
        <f t="shared" si="250"/>
        <v>0</v>
      </c>
      <c r="O16029" s="8">
        <v>45536</v>
      </c>
      <c r="P16029" s="7">
        <v>0.87430555555555556</v>
      </c>
    </row>
    <row r="16030" spans="1:16" x14ac:dyDescent="0.25">
      <c r="A16030" s="10">
        <v>45536.875</v>
      </c>
      <c r="B16030" t="s">
        <v>12</v>
      </c>
      <c r="C16030">
        <v>81.982500000000002</v>
      </c>
      <c r="D16030">
        <v>-14</v>
      </c>
      <c r="E16030" s="9">
        <v>1966.6673403572699</v>
      </c>
      <c r="F16030">
        <v>-1110.5402380952301</v>
      </c>
      <c r="G16030">
        <v>79.324302721088401</v>
      </c>
      <c r="H16030">
        <v>0</v>
      </c>
      <c r="I16030">
        <v>-143.87289773797301</v>
      </c>
      <c r="J16030">
        <v>-2.2985765300000001</v>
      </c>
      <c r="K16030">
        <v>6</v>
      </c>
      <c r="L16030" s="9">
        <f t="shared" si="250"/>
        <v>0</v>
      </c>
      <c r="O16030" s="8">
        <v>45536</v>
      </c>
      <c r="P16030" s="7">
        <v>0.875</v>
      </c>
    </row>
    <row r="16031" spans="1:16" x14ac:dyDescent="0.25">
      <c r="A16031" s="10">
        <v>45536.880555555559</v>
      </c>
      <c r="B16031" t="s">
        <v>12</v>
      </c>
      <c r="C16031">
        <v>82.22</v>
      </c>
      <c r="D16031">
        <v>-15</v>
      </c>
      <c r="E16031" s="9">
        <v>2048.8873403572702</v>
      </c>
      <c r="F16031">
        <v>-1192.7602380952301</v>
      </c>
      <c r="G16031">
        <v>79.517349206349195</v>
      </c>
      <c r="H16031">
        <v>0</v>
      </c>
      <c r="I16031">
        <v>-143.87289773797301</v>
      </c>
      <c r="J16031">
        <v>-3.3886961000000002</v>
      </c>
      <c r="K16031">
        <v>6</v>
      </c>
      <c r="L16031" s="9">
        <f t="shared" si="250"/>
        <v>0</v>
      </c>
      <c r="O16031" s="8">
        <v>45536</v>
      </c>
      <c r="P16031" s="7">
        <v>0.88055555555555554</v>
      </c>
    </row>
    <row r="16032" spans="1:16" x14ac:dyDescent="0.25">
      <c r="A16032" s="10">
        <v>45536.881249999999</v>
      </c>
      <c r="B16032" t="s">
        <v>12</v>
      </c>
      <c r="C16032">
        <v>81.353076923076898</v>
      </c>
      <c r="D16032">
        <v>-16</v>
      </c>
      <c r="E16032" s="9">
        <v>2130.2404172803399</v>
      </c>
      <c r="F16032">
        <v>-1274.11331501831</v>
      </c>
      <c r="G16032">
        <v>79.632082188644702</v>
      </c>
      <c r="H16032">
        <v>0</v>
      </c>
      <c r="I16032">
        <v>-143.87289773797301</v>
      </c>
      <c r="J16032">
        <v>-0.111717600000002</v>
      </c>
      <c r="K16032">
        <v>6</v>
      </c>
      <c r="L16032" s="9">
        <f t="shared" si="250"/>
        <v>0</v>
      </c>
      <c r="O16032" s="8">
        <v>45536</v>
      </c>
      <c r="P16032" s="7">
        <v>0.88124999999999998</v>
      </c>
    </row>
    <row r="16033" spans="1:16" x14ac:dyDescent="0.25">
      <c r="A16033" s="10">
        <v>45536.881944444445</v>
      </c>
      <c r="B16033" t="s">
        <v>12</v>
      </c>
      <c r="C16033">
        <v>81.261428571428496</v>
      </c>
      <c r="D16033">
        <v>-17</v>
      </c>
      <c r="E16033" s="9">
        <v>2211.5018458517702</v>
      </c>
      <c r="F16033">
        <v>-1355.3747435897401</v>
      </c>
      <c r="G16033">
        <v>79.727926093514299</v>
      </c>
      <c r="H16033">
        <v>0</v>
      </c>
      <c r="I16033">
        <v>-143.87289773797301</v>
      </c>
      <c r="J16033">
        <v>-1.0275601000000001</v>
      </c>
      <c r="K16033">
        <v>6</v>
      </c>
      <c r="L16033" s="9">
        <f t="shared" si="250"/>
        <v>0</v>
      </c>
      <c r="O16033" s="8">
        <v>45536</v>
      </c>
      <c r="P16033" s="7">
        <v>0.88194444444444442</v>
      </c>
    </row>
    <row r="16034" spans="1:16" x14ac:dyDescent="0.25">
      <c r="A16034" s="10">
        <v>45536.883333333331</v>
      </c>
      <c r="B16034" t="s">
        <v>12</v>
      </c>
      <c r="C16034">
        <v>82.25</v>
      </c>
      <c r="D16034">
        <v>-18</v>
      </c>
      <c r="E16034" s="9">
        <v>2293.7518458517702</v>
      </c>
      <c r="F16034">
        <v>-1437.6247435897401</v>
      </c>
      <c r="G16034">
        <v>79.868041310541301</v>
      </c>
      <c r="H16034">
        <v>0</v>
      </c>
      <c r="I16034">
        <v>-143.87289773797301</v>
      </c>
      <c r="J16034">
        <v>-0.69356820000000097</v>
      </c>
      <c r="K16034">
        <v>6</v>
      </c>
      <c r="L16034" s="9">
        <f t="shared" si="250"/>
        <v>0</v>
      </c>
      <c r="O16034" s="8">
        <v>45536</v>
      </c>
      <c r="P16034" s="7">
        <v>0.8833333333333333</v>
      </c>
    </row>
    <row r="16035" spans="1:16" x14ac:dyDescent="0.25">
      <c r="A16035" s="10">
        <v>45536.884027777778</v>
      </c>
      <c r="B16035" t="s">
        <v>13</v>
      </c>
      <c r="C16035">
        <v>80.63</v>
      </c>
      <c r="D16035">
        <v>0</v>
      </c>
      <c r="E16035" s="9">
        <v>842.41184585177598</v>
      </c>
      <c r="F16035">
        <v>0</v>
      </c>
      <c r="G16035">
        <v>0</v>
      </c>
      <c r="H16035">
        <v>-13.715256410256099</v>
      </c>
      <c r="I16035">
        <v>-157.58815414822999</v>
      </c>
      <c r="J16035">
        <v>1.0614117999999899</v>
      </c>
      <c r="K16035">
        <v>6</v>
      </c>
      <c r="L16035" s="9">
        <f t="shared" si="250"/>
        <v>0</v>
      </c>
      <c r="O16035" s="8">
        <v>45536</v>
      </c>
      <c r="P16035" s="7">
        <v>0.88402777777777775</v>
      </c>
    </row>
    <row r="16036" spans="1:16" x14ac:dyDescent="0.25">
      <c r="A16036" s="10">
        <v>45536.884722222225</v>
      </c>
      <c r="B16036" t="s">
        <v>12</v>
      </c>
      <c r="C16036">
        <v>80.64</v>
      </c>
      <c r="D16036">
        <v>-1</v>
      </c>
      <c r="E16036" s="9">
        <v>923.05184585177597</v>
      </c>
      <c r="F16036">
        <v>-80.64</v>
      </c>
      <c r="G16036">
        <v>80.64</v>
      </c>
      <c r="H16036">
        <v>0</v>
      </c>
      <c r="I16036">
        <v>-157.58815414822999</v>
      </c>
      <c r="J16036">
        <v>-0.850054800000001</v>
      </c>
      <c r="K16036">
        <v>6</v>
      </c>
      <c r="L16036" s="9">
        <f t="shared" si="250"/>
        <v>0</v>
      </c>
      <c r="O16036" s="8">
        <v>45536</v>
      </c>
      <c r="P16036" s="7">
        <v>0.88472222222222219</v>
      </c>
    </row>
    <row r="16037" spans="1:16" x14ac:dyDescent="0.25">
      <c r="A16037" s="10">
        <v>45536.886111111111</v>
      </c>
      <c r="B16037" t="s">
        <v>12</v>
      </c>
      <c r="C16037">
        <v>82.234999999999999</v>
      </c>
      <c r="D16037">
        <v>-2</v>
      </c>
      <c r="E16037" s="9">
        <v>1005.28684585177</v>
      </c>
      <c r="F16037">
        <v>-162.875</v>
      </c>
      <c r="G16037">
        <v>81.4375</v>
      </c>
      <c r="H16037">
        <v>0</v>
      </c>
      <c r="I16037">
        <v>-157.58815414822999</v>
      </c>
      <c r="J16037">
        <v>-0.51877920000000199</v>
      </c>
      <c r="K16037">
        <v>6</v>
      </c>
      <c r="L16037" s="9">
        <f t="shared" si="250"/>
        <v>0</v>
      </c>
      <c r="O16037" s="8">
        <v>45536</v>
      </c>
      <c r="P16037" s="7">
        <v>0.88611111111111107</v>
      </c>
    </row>
    <row r="16038" spans="1:16" x14ac:dyDescent="0.25">
      <c r="A16038" s="10">
        <v>45536.886805555558</v>
      </c>
      <c r="B16038" t="s">
        <v>12</v>
      </c>
      <c r="C16038">
        <v>82.089999999999904</v>
      </c>
      <c r="D16038">
        <v>-3</v>
      </c>
      <c r="E16038" s="9">
        <v>1087.37684585177</v>
      </c>
      <c r="F16038">
        <v>-244.96499999999901</v>
      </c>
      <c r="G16038">
        <v>81.654999999999902</v>
      </c>
      <c r="H16038">
        <v>0</v>
      </c>
      <c r="I16038">
        <v>-157.58815414822999</v>
      </c>
      <c r="J16038">
        <v>-1.3962097</v>
      </c>
      <c r="K16038">
        <v>6</v>
      </c>
      <c r="L16038" s="9">
        <f t="shared" si="250"/>
        <v>0</v>
      </c>
      <c r="O16038" s="8">
        <v>45536</v>
      </c>
      <c r="P16038" s="7">
        <v>0.88680555555555551</v>
      </c>
    </row>
    <row r="16039" spans="1:16" x14ac:dyDescent="0.25">
      <c r="A16039" s="10">
        <v>45536.887499999997</v>
      </c>
      <c r="B16039" t="s">
        <v>13</v>
      </c>
      <c r="C16039">
        <v>83.81</v>
      </c>
      <c r="D16039">
        <v>0</v>
      </c>
      <c r="E16039" s="9">
        <v>835.94684585177595</v>
      </c>
      <c r="F16039">
        <v>0</v>
      </c>
      <c r="G16039">
        <v>0</v>
      </c>
      <c r="H16039">
        <v>-6.4650000000000301</v>
      </c>
      <c r="I16039">
        <v>-164.05315414822999</v>
      </c>
      <c r="J16039">
        <v>0.56221679999999696</v>
      </c>
      <c r="K16039">
        <v>6</v>
      </c>
      <c r="L16039" s="9">
        <f t="shared" si="250"/>
        <v>0</v>
      </c>
      <c r="O16039" s="8">
        <v>45536</v>
      </c>
      <c r="P16039" s="7">
        <v>0.88749999999999996</v>
      </c>
    </row>
    <row r="16040" spans="1:16" x14ac:dyDescent="0.25">
      <c r="A16040" s="10">
        <v>45536.888194444444</v>
      </c>
      <c r="B16040" t="s">
        <v>12</v>
      </c>
      <c r="C16040">
        <v>83.391999999999996</v>
      </c>
      <c r="D16040">
        <v>-1</v>
      </c>
      <c r="E16040" s="9">
        <v>919.338845851776</v>
      </c>
      <c r="F16040">
        <v>-83.391999999999996</v>
      </c>
      <c r="G16040">
        <v>83.391999999999996</v>
      </c>
      <c r="H16040">
        <v>0</v>
      </c>
      <c r="I16040">
        <v>-164.05315414822999</v>
      </c>
      <c r="J16040">
        <v>-2.5447198000000002</v>
      </c>
      <c r="K16040">
        <v>6</v>
      </c>
      <c r="L16040" s="9">
        <f t="shared" si="250"/>
        <v>0</v>
      </c>
      <c r="O16040" s="8">
        <v>45536</v>
      </c>
      <c r="P16040" s="7">
        <v>0.8881944444444444</v>
      </c>
    </row>
    <row r="16041" spans="1:16" x14ac:dyDescent="0.25">
      <c r="A16041" s="10">
        <v>45536.888888888891</v>
      </c>
      <c r="B16041" t="s">
        <v>13</v>
      </c>
      <c r="C16041">
        <v>83.697142857142794</v>
      </c>
      <c r="D16041">
        <v>0</v>
      </c>
      <c r="E16041" s="9">
        <v>835.64170299463296</v>
      </c>
      <c r="F16041">
        <v>0</v>
      </c>
      <c r="G16041">
        <v>0</v>
      </c>
      <c r="H16041">
        <v>-0.30514285714284001</v>
      </c>
      <c r="I16041">
        <v>-164.35829700537201</v>
      </c>
      <c r="J16041">
        <v>0.25585819999999898</v>
      </c>
      <c r="K16041">
        <v>6</v>
      </c>
      <c r="L16041" s="9">
        <f t="shared" si="250"/>
        <v>0</v>
      </c>
      <c r="O16041" s="8">
        <v>45536</v>
      </c>
      <c r="P16041" s="7">
        <v>0.88888888888888884</v>
      </c>
    </row>
    <row r="16042" spans="1:16" x14ac:dyDescent="0.25">
      <c r="A16042" s="10">
        <v>45536.88958333333</v>
      </c>
      <c r="B16042" t="s">
        <v>12</v>
      </c>
      <c r="C16042">
        <v>83.7</v>
      </c>
      <c r="D16042">
        <v>-1</v>
      </c>
      <c r="E16042" s="9">
        <v>919.34170299463301</v>
      </c>
      <c r="F16042">
        <v>-83.7</v>
      </c>
      <c r="G16042">
        <v>83.7</v>
      </c>
      <c r="H16042">
        <v>0</v>
      </c>
      <c r="I16042">
        <v>-164.35829700537201</v>
      </c>
      <c r="J16042">
        <v>-2.6632772999999998</v>
      </c>
      <c r="K16042">
        <v>6</v>
      </c>
      <c r="L16042" s="9">
        <f t="shared" si="250"/>
        <v>0</v>
      </c>
      <c r="O16042" s="8">
        <v>45536</v>
      </c>
      <c r="P16042" s="7">
        <v>0.88958333333333328</v>
      </c>
    </row>
    <row r="16043" spans="1:16" x14ac:dyDescent="0.25">
      <c r="A16043" s="10">
        <v>45536.890277777777</v>
      </c>
      <c r="B16043" t="s">
        <v>12</v>
      </c>
      <c r="C16043">
        <v>85.477142857142795</v>
      </c>
      <c r="D16043">
        <v>-2</v>
      </c>
      <c r="E16043" s="9">
        <v>1004.81884585177</v>
      </c>
      <c r="F16043">
        <v>-169.177142857142</v>
      </c>
      <c r="G16043">
        <v>84.588571428571399</v>
      </c>
      <c r="H16043">
        <v>0</v>
      </c>
      <c r="I16043">
        <v>-164.35829700537201</v>
      </c>
      <c r="J16043">
        <v>-2.2558433</v>
      </c>
      <c r="K16043">
        <v>6</v>
      </c>
      <c r="L16043" s="9">
        <f t="shared" si="250"/>
        <v>0</v>
      </c>
      <c r="O16043" s="8">
        <v>45536</v>
      </c>
      <c r="P16043" s="7">
        <v>0.89027777777777772</v>
      </c>
    </row>
    <row r="16044" spans="1:16" x14ac:dyDescent="0.25">
      <c r="A16044" s="10">
        <v>45536.890972222223</v>
      </c>
      <c r="B16044" t="s">
        <v>12</v>
      </c>
      <c r="C16044">
        <v>85.4</v>
      </c>
      <c r="D16044">
        <v>-3</v>
      </c>
      <c r="E16044" s="9">
        <v>1090.2188458517701</v>
      </c>
      <c r="F16044">
        <v>-254.57714285714201</v>
      </c>
      <c r="G16044">
        <v>84.859047619047601</v>
      </c>
      <c r="H16044">
        <v>0</v>
      </c>
      <c r="I16044">
        <v>-164.35829700537201</v>
      </c>
      <c r="J16044">
        <v>-1.4034052100000001</v>
      </c>
      <c r="K16044">
        <v>6</v>
      </c>
      <c r="L16044" s="9">
        <f t="shared" si="250"/>
        <v>0</v>
      </c>
      <c r="O16044" s="8">
        <v>45536</v>
      </c>
      <c r="P16044" s="7">
        <v>0.89097222222222228</v>
      </c>
    </row>
    <row r="16045" spans="1:16" x14ac:dyDescent="0.25">
      <c r="A16045" s="10">
        <v>45536.89166666667</v>
      </c>
      <c r="B16045" t="s">
        <v>13</v>
      </c>
      <c r="C16045">
        <v>84.08</v>
      </c>
      <c r="D16045">
        <v>0</v>
      </c>
      <c r="E16045" s="9">
        <v>837.97884585177599</v>
      </c>
      <c r="F16045">
        <v>0</v>
      </c>
      <c r="G16045">
        <v>0</v>
      </c>
      <c r="H16045">
        <v>2.3371428571428998</v>
      </c>
      <c r="I16045">
        <v>-162.02115414823001</v>
      </c>
      <c r="J16045">
        <v>0.15668478999999899</v>
      </c>
      <c r="K16045">
        <v>6</v>
      </c>
      <c r="L16045" s="9">
        <f t="shared" si="250"/>
        <v>0</v>
      </c>
      <c r="O16045" s="8">
        <v>45536</v>
      </c>
      <c r="P16045" s="7">
        <v>0.89166666666666672</v>
      </c>
    </row>
    <row r="16046" spans="1:16" x14ac:dyDescent="0.25">
      <c r="A16046" s="10">
        <v>45536.892361111109</v>
      </c>
      <c r="B16046" t="s">
        <v>14</v>
      </c>
      <c r="C16046">
        <v>84.823333333333295</v>
      </c>
      <c r="D16046">
        <v>1</v>
      </c>
      <c r="E16046" s="9">
        <v>753.15551251844295</v>
      </c>
      <c r="F16046">
        <v>84.823333333333295</v>
      </c>
      <c r="G16046">
        <v>84.823333333333295</v>
      </c>
      <c r="H16046">
        <v>0</v>
      </c>
      <c r="I16046">
        <v>-162.02115414823001</v>
      </c>
      <c r="J16046">
        <v>1.0190442900000001</v>
      </c>
      <c r="K16046">
        <v>6</v>
      </c>
      <c r="L16046" s="9">
        <f t="shared" si="250"/>
        <v>0</v>
      </c>
      <c r="O16046" s="8">
        <v>45536</v>
      </c>
      <c r="P16046" s="7">
        <v>0.89236111111111116</v>
      </c>
    </row>
    <row r="16047" spans="1:16" x14ac:dyDescent="0.25">
      <c r="A16047" s="10">
        <v>45536.893055555556</v>
      </c>
      <c r="B16047" t="s">
        <v>14</v>
      </c>
      <c r="C16047">
        <v>83.567999999999998</v>
      </c>
      <c r="D16047">
        <v>2</v>
      </c>
      <c r="E16047" s="9">
        <v>669.58751251844296</v>
      </c>
      <c r="F16047">
        <v>168.39133333333299</v>
      </c>
      <c r="G16047">
        <v>84.195666666666597</v>
      </c>
      <c r="H16047">
        <v>0</v>
      </c>
      <c r="I16047">
        <v>-162.02115414823001</v>
      </c>
      <c r="J16047">
        <v>9.8370690000000094E-2</v>
      </c>
      <c r="K16047">
        <v>6</v>
      </c>
      <c r="L16047" s="9">
        <f t="shared" si="250"/>
        <v>0</v>
      </c>
      <c r="O16047" s="8">
        <v>45536</v>
      </c>
      <c r="P16047" s="7">
        <v>0.8930555555555556</v>
      </c>
    </row>
    <row r="16048" spans="1:16" x14ac:dyDescent="0.25">
      <c r="A16048" s="10">
        <v>45536.893750000003</v>
      </c>
      <c r="B16048" t="s">
        <v>14</v>
      </c>
      <c r="C16048">
        <v>79.552999999999997</v>
      </c>
      <c r="D16048">
        <v>3</v>
      </c>
      <c r="E16048" s="9">
        <v>590.03451251844297</v>
      </c>
      <c r="F16048">
        <v>247.94433333333299</v>
      </c>
      <c r="G16048">
        <v>82.648111111111106</v>
      </c>
      <c r="H16048">
        <v>0</v>
      </c>
      <c r="I16048">
        <v>-162.02115414823001</v>
      </c>
      <c r="J16048">
        <v>2.4470872899999998</v>
      </c>
      <c r="K16048">
        <v>6</v>
      </c>
      <c r="L16048" s="9">
        <f t="shared" si="250"/>
        <v>0</v>
      </c>
      <c r="O16048" s="8">
        <v>45536</v>
      </c>
      <c r="P16048" s="7">
        <v>0.89375000000000004</v>
      </c>
    </row>
    <row r="16049" spans="1:16" x14ac:dyDescent="0.25">
      <c r="A16049" s="10">
        <v>45536.897222222222</v>
      </c>
      <c r="B16049" t="s">
        <v>14</v>
      </c>
      <c r="C16049">
        <v>84.15</v>
      </c>
      <c r="D16049">
        <v>4</v>
      </c>
      <c r="E16049" s="9">
        <v>505.88451251844299</v>
      </c>
      <c r="F16049">
        <v>332.094333333333</v>
      </c>
      <c r="G16049">
        <v>83.023583333333306</v>
      </c>
      <c r="H16049">
        <v>0</v>
      </c>
      <c r="I16049">
        <v>-162.02115414823001</v>
      </c>
      <c r="J16049">
        <v>1.9906675899999999</v>
      </c>
      <c r="K16049">
        <v>6</v>
      </c>
      <c r="L16049" s="9">
        <f t="shared" si="250"/>
        <v>0</v>
      </c>
      <c r="O16049" s="8">
        <v>45536</v>
      </c>
      <c r="P16049" s="7">
        <v>0.89722222222222225</v>
      </c>
    </row>
    <row r="16050" spans="1:16" x14ac:dyDescent="0.25">
      <c r="A16050" s="10">
        <v>45536.902083333334</v>
      </c>
      <c r="B16050" t="s">
        <v>14</v>
      </c>
      <c r="C16050">
        <v>84.635000000000005</v>
      </c>
      <c r="D16050">
        <v>5</v>
      </c>
      <c r="E16050" s="9">
        <v>421.249512518443</v>
      </c>
      <c r="F16050">
        <v>416.72933333333299</v>
      </c>
      <c r="G16050">
        <v>83.345866666666595</v>
      </c>
      <c r="H16050">
        <v>0</v>
      </c>
      <c r="I16050">
        <v>-162.02115414823001</v>
      </c>
      <c r="J16050">
        <v>4.7633333899999997</v>
      </c>
      <c r="K16050">
        <v>6</v>
      </c>
      <c r="L16050" s="9">
        <f t="shared" si="250"/>
        <v>0</v>
      </c>
      <c r="O16050" s="8">
        <v>45536</v>
      </c>
      <c r="P16050" s="7">
        <v>0.90208333333333335</v>
      </c>
    </row>
    <row r="16051" spans="1:16" x14ac:dyDescent="0.25">
      <c r="A16051" s="10">
        <v>45536.902777777781</v>
      </c>
      <c r="B16051" t="s">
        <v>14</v>
      </c>
      <c r="C16051">
        <v>82.76</v>
      </c>
      <c r="D16051">
        <v>6</v>
      </c>
      <c r="E16051" s="9">
        <v>338.48951251844301</v>
      </c>
      <c r="F16051">
        <v>499.48933333333298</v>
      </c>
      <c r="G16051">
        <v>83.248222222222196</v>
      </c>
      <c r="H16051">
        <v>0</v>
      </c>
      <c r="I16051">
        <v>-162.02115414823001</v>
      </c>
      <c r="J16051">
        <v>2.7880159899999999</v>
      </c>
      <c r="K16051">
        <v>6</v>
      </c>
      <c r="L16051" s="9">
        <f t="shared" si="250"/>
        <v>0</v>
      </c>
      <c r="O16051" s="8">
        <v>45536</v>
      </c>
      <c r="P16051" s="7">
        <v>0.90277777777777779</v>
      </c>
    </row>
    <row r="16052" spans="1:16" x14ac:dyDescent="0.25">
      <c r="A16052" s="10">
        <v>45536.90347222222</v>
      </c>
      <c r="B16052" t="s">
        <v>14</v>
      </c>
      <c r="C16052">
        <v>82.75</v>
      </c>
      <c r="D16052">
        <v>7</v>
      </c>
      <c r="E16052" s="9">
        <v>255.73951251844301</v>
      </c>
      <c r="F16052">
        <v>582.23933333333298</v>
      </c>
      <c r="G16052">
        <v>83.177047619047599</v>
      </c>
      <c r="H16052">
        <v>0</v>
      </c>
      <c r="I16052">
        <v>-162.02115414823001</v>
      </c>
      <c r="J16052">
        <v>2.0961303</v>
      </c>
      <c r="K16052">
        <v>6</v>
      </c>
      <c r="L16052" s="9">
        <f t="shared" si="250"/>
        <v>0</v>
      </c>
      <c r="O16052" s="8">
        <v>45536</v>
      </c>
      <c r="P16052" s="7">
        <v>0.90347222222222223</v>
      </c>
    </row>
    <row r="16053" spans="1:16" x14ac:dyDescent="0.25">
      <c r="A16053" s="10">
        <v>45536.905555555553</v>
      </c>
      <c r="B16053" t="s">
        <v>14</v>
      </c>
      <c r="C16053">
        <v>83.715000000000003</v>
      </c>
      <c r="D16053">
        <v>8</v>
      </c>
      <c r="E16053" s="9">
        <v>172.024512518443</v>
      </c>
      <c r="F16053">
        <v>665.95433333333301</v>
      </c>
      <c r="G16053">
        <v>83.244291666666598</v>
      </c>
      <c r="H16053">
        <v>0</v>
      </c>
      <c r="I16053">
        <v>-162.02115414823001</v>
      </c>
      <c r="J16053">
        <v>0.40638859999999999</v>
      </c>
      <c r="K16053">
        <v>6</v>
      </c>
      <c r="L16053" s="9">
        <f t="shared" si="250"/>
        <v>0</v>
      </c>
      <c r="O16053" s="8">
        <v>45536</v>
      </c>
      <c r="P16053" s="7">
        <v>0.90555555555555556</v>
      </c>
    </row>
    <row r="16054" spans="1:16" x14ac:dyDescent="0.25">
      <c r="A16054" s="10">
        <v>45536.90625</v>
      </c>
      <c r="B16054" t="s">
        <v>14</v>
      </c>
      <c r="C16054">
        <v>85.587500000000006</v>
      </c>
      <c r="D16054">
        <v>9</v>
      </c>
      <c r="E16054" s="9">
        <v>86.437012518443396</v>
      </c>
      <c r="F16054">
        <v>751.54183333333299</v>
      </c>
      <c r="G16054">
        <v>83.504648148148107</v>
      </c>
      <c r="H16054">
        <v>0</v>
      </c>
      <c r="I16054">
        <v>-162.02115414823001</v>
      </c>
      <c r="J16054">
        <v>1.1363685100000001</v>
      </c>
      <c r="K16054">
        <v>6</v>
      </c>
      <c r="L16054" s="9">
        <f t="shared" si="250"/>
        <v>0</v>
      </c>
      <c r="O16054" s="8">
        <v>45536</v>
      </c>
      <c r="P16054" s="7">
        <v>0.90625</v>
      </c>
    </row>
    <row r="16055" spans="1:16" x14ac:dyDescent="0.25">
      <c r="A16055" s="10">
        <v>45536.906944444447</v>
      </c>
      <c r="B16055" t="s">
        <v>13</v>
      </c>
      <c r="C16055">
        <v>84.234999999999999</v>
      </c>
      <c r="D16055">
        <v>0</v>
      </c>
      <c r="E16055" s="9">
        <v>844.55201251844301</v>
      </c>
      <c r="F16055">
        <v>0</v>
      </c>
      <c r="G16055">
        <v>0</v>
      </c>
      <c r="H16055">
        <v>6.5731666666666797</v>
      </c>
      <c r="I16055">
        <v>-155.44798748156299</v>
      </c>
      <c r="J16055">
        <v>-0.44262559000000001</v>
      </c>
      <c r="K16055">
        <v>6</v>
      </c>
      <c r="L16055" s="9">
        <f t="shared" si="250"/>
        <v>0</v>
      </c>
      <c r="O16055" s="8">
        <v>45536</v>
      </c>
      <c r="P16055" s="7">
        <v>0.90694444444444444</v>
      </c>
    </row>
    <row r="16056" spans="1:16" x14ac:dyDescent="0.25">
      <c r="A16056" s="10">
        <v>45536.908333333333</v>
      </c>
      <c r="B16056" t="s">
        <v>14</v>
      </c>
      <c r="C16056">
        <v>84.72</v>
      </c>
      <c r="D16056">
        <v>1</v>
      </c>
      <c r="E16056" s="9">
        <v>759.83201251844298</v>
      </c>
      <c r="F16056">
        <v>84.72</v>
      </c>
      <c r="G16056">
        <v>84.72</v>
      </c>
      <c r="H16056">
        <v>0</v>
      </c>
      <c r="I16056">
        <v>-155.44798748156299</v>
      </c>
      <c r="J16056">
        <v>0.43812700999999799</v>
      </c>
      <c r="K16056">
        <v>6</v>
      </c>
      <c r="L16056" s="9">
        <f t="shared" si="250"/>
        <v>0</v>
      </c>
      <c r="O16056" s="8">
        <v>45536</v>
      </c>
      <c r="P16056" s="7">
        <v>0.90833333333333333</v>
      </c>
    </row>
    <row r="16057" spans="1:16" x14ac:dyDescent="0.25">
      <c r="A16057" s="10">
        <v>45536.910416666666</v>
      </c>
      <c r="B16057" t="s">
        <v>13</v>
      </c>
      <c r="C16057">
        <v>84.68</v>
      </c>
      <c r="D16057">
        <v>0</v>
      </c>
      <c r="E16057" s="9">
        <v>844.51201251844304</v>
      </c>
      <c r="F16057">
        <v>0</v>
      </c>
      <c r="G16057">
        <v>0</v>
      </c>
      <c r="H16057">
        <v>-3.9999999999992E-2</v>
      </c>
      <c r="I16057">
        <v>-155.48798748156301</v>
      </c>
      <c r="J16057">
        <v>-0.935497990000001</v>
      </c>
      <c r="K16057">
        <v>6</v>
      </c>
      <c r="L16057" s="9">
        <f t="shared" si="250"/>
        <v>0</v>
      </c>
      <c r="O16057" s="8">
        <v>45536</v>
      </c>
      <c r="P16057" s="7">
        <v>0.91041666666666665</v>
      </c>
    </row>
    <row r="16058" spans="1:16" x14ac:dyDescent="0.25">
      <c r="A16058" s="10">
        <v>45536.913194444445</v>
      </c>
      <c r="B16058" t="s">
        <v>12</v>
      </c>
      <c r="C16058">
        <v>84.57</v>
      </c>
      <c r="D16058">
        <v>-1</v>
      </c>
      <c r="E16058" s="9">
        <v>929.08201251844298</v>
      </c>
      <c r="F16058">
        <v>-84.57</v>
      </c>
      <c r="G16058">
        <v>84.57</v>
      </c>
      <c r="H16058">
        <v>0</v>
      </c>
      <c r="I16058">
        <v>-155.48798748156301</v>
      </c>
      <c r="J16058">
        <v>-7.2050210899999998</v>
      </c>
      <c r="K16058">
        <v>6</v>
      </c>
      <c r="L16058" s="9">
        <f t="shared" si="250"/>
        <v>0</v>
      </c>
      <c r="O16058" s="8">
        <v>45536</v>
      </c>
      <c r="P16058" s="7">
        <v>0.91319444444444442</v>
      </c>
    </row>
    <row r="16059" spans="1:16" x14ac:dyDescent="0.25">
      <c r="A16059" s="10">
        <v>45536.915277777778</v>
      </c>
      <c r="B16059" t="s">
        <v>12</v>
      </c>
      <c r="C16059">
        <v>86.21</v>
      </c>
      <c r="D16059">
        <v>-2</v>
      </c>
      <c r="E16059" s="9">
        <v>1015.2920125184399</v>
      </c>
      <c r="F16059">
        <v>-170.77999999999901</v>
      </c>
      <c r="G16059">
        <v>85.389999999999901</v>
      </c>
      <c r="H16059">
        <v>0</v>
      </c>
      <c r="I16059">
        <v>-155.48798748156301</v>
      </c>
      <c r="J16059">
        <v>-4.9917271200000002</v>
      </c>
      <c r="K16059">
        <v>6</v>
      </c>
      <c r="L16059" s="9">
        <f t="shared" si="250"/>
        <v>0</v>
      </c>
      <c r="O16059" s="8">
        <v>45536</v>
      </c>
      <c r="P16059" s="7">
        <v>0.91527777777777775</v>
      </c>
    </row>
    <row r="16060" spans="1:16" x14ac:dyDescent="0.25">
      <c r="A16060" s="10">
        <v>45536.916666666664</v>
      </c>
      <c r="B16060" t="s">
        <v>12</v>
      </c>
      <c r="C16060">
        <v>86.21</v>
      </c>
      <c r="D16060">
        <v>-3</v>
      </c>
      <c r="E16060" s="9">
        <v>1101.5020125184401</v>
      </c>
      <c r="F16060">
        <v>-256.98999999999899</v>
      </c>
      <c r="G16060">
        <v>85.663333333333298</v>
      </c>
      <c r="H16060">
        <v>0</v>
      </c>
      <c r="I16060">
        <v>-155.48798748156301</v>
      </c>
      <c r="J16060">
        <v>-4.4553849200000002</v>
      </c>
      <c r="K16060">
        <v>6</v>
      </c>
      <c r="L16060" s="9">
        <f t="shared" si="250"/>
        <v>0</v>
      </c>
      <c r="O16060" s="8">
        <v>45536</v>
      </c>
      <c r="P16060" s="7">
        <v>0.91666666666666663</v>
      </c>
    </row>
    <row r="16061" spans="1:16" x14ac:dyDescent="0.25">
      <c r="A16061" s="10">
        <v>45536.917361111111</v>
      </c>
      <c r="B16061" t="s">
        <v>12</v>
      </c>
      <c r="C16061">
        <v>85.369</v>
      </c>
      <c r="D16061">
        <v>-4</v>
      </c>
      <c r="E16061" s="9">
        <v>1186.87101251844</v>
      </c>
      <c r="F16061">
        <v>-342.35899999999901</v>
      </c>
      <c r="G16061">
        <v>85.589749999999896</v>
      </c>
      <c r="H16061">
        <v>0</v>
      </c>
      <c r="I16061">
        <v>-155.48798748156301</v>
      </c>
      <c r="J16061">
        <v>-5.9797422200000003</v>
      </c>
      <c r="K16061">
        <v>6</v>
      </c>
      <c r="L16061" s="9">
        <f t="shared" si="250"/>
        <v>0</v>
      </c>
      <c r="O16061" s="8">
        <v>45536</v>
      </c>
      <c r="P16061" s="7">
        <v>0.91736111111111107</v>
      </c>
    </row>
    <row r="16062" spans="1:16" x14ac:dyDescent="0.25">
      <c r="A16062" s="10">
        <v>45536.918055555558</v>
      </c>
      <c r="B16062" t="s">
        <v>12</v>
      </c>
      <c r="C16062">
        <v>84.94</v>
      </c>
      <c r="D16062">
        <v>-5</v>
      </c>
      <c r="E16062" s="9">
        <v>1271.8110125184401</v>
      </c>
      <c r="F16062">
        <v>-427.29899999999901</v>
      </c>
      <c r="G16062">
        <v>85.459799999999902</v>
      </c>
      <c r="H16062">
        <v>0</v>
      </c>
      <c r="I16062">
        <v>-155.48798748156301</v>
      </c>
      <c r="J16062">
        <v>-6.35052913</v>
      </c>
      <c r="K16062">
        <v>6</v>
      </c>
      <c r="L16062" s="9">
        <f t="shared" si="250"/>
        <v>0</v>
      </c>
      <c r="O16062" s="8">
        <v>45536</v>
      </c>
      <c r="P16062" s="7">
        <v>0.91805555555555551</v>
      </c>
    </row>
    <row r="16063" spans="1:16" x14ac:dyDescent="0.25">
      <c r="A16063" s="10">
        <v>45536.919444444444</v>
      </c>
      <c r="B16063" t="s">
        <v>12</v>
      </c>
      <c r="C16063">
        <v>85.75</v>
      </c>
      <c r="D16063">
        <v>-6</v>
      </c>
      <c r="E16063" s="9">
        <v>1357.5610125184401</v>
      </c>
      <c r="F16063">
        <v>-513.04899999999998</v>
      </c>
      <c r="G16063">
        <v>85.508166666666597</v>
      </c>
      <c r="H16063">
        <v>0</v>
      </c>
      <c r="I16063">
        <v>-155.48798748156301</v>
      </c>
      <c r="J16063">
        <v>-2.7709946300000001</v>
      </c>
      <c r="K16063">
        <v>6</v>
      </c>
      <c r="L16063" s="9">
        <f t="shared" si="250"/>
        <v>0</v>
      </c>
      <c r="O16063" s="8">
        <v>45536</v>
      </c>
      <c r="P16063" s="7">
        <v>0.9194444444444444</v>
      </c>
    </row>
    <row r="16064" spans="1:16" x14ac:dyDescent="0.25">
      <c r="A16064" s="10">
        <v>45536.921527777777</v>
      </c>
      <c r="B16064" t="s">
        <v>12</v>
      </c>
      <c r="C16064">
        <v>84.9583333333333</v>
      </c>
      <c r="D16064">
        <v>-7</v>
      </c>
      <c r="E16064" s="9">
        <v>1442.5193458517699</v>
      </c>
      <c r="F16064">
        <v>-598.00733333333301</v>
      </c>
      <c r="G16064">
        <v>85.429619047618999</v>
      </c>
      <c r="H16064">
        <v>0</v>
      </c>
      <c r="I16064">
        <v>-155.48798748156301</v>
      </c>
      <c r="J16064">
        <v>-5.18591113</v>
      </c>
      <c r="K16064">
        <v>6</v>
      </c>
      <c r="L16064" s="9">
        <f t="shared" si="250"/>
        <v>0</v>
      </c>
      <c r="O16064" s="8">
        <v>45536</v>
      </c>
      <c r="P16064" s="7">
        <v>0.92152777777777772</v>
      </c>
    </row>
    <row r="16065" spans="1:16" x14ac:dyDescent="0.25">
      <c r="A16065" s="10">
        <v>45536.922222222223</v>
      </c>
      <c r="B16065" t="s">
        <v>12</v>
      </c>
      <c r="C16065">
        <v>84.875</v>
      </c>
      <c r="D16065">
        <v>-8</v>
      </c>
      <c r="E16065" s="9">
        <v>1527.3943458517699</v>
      </c>
      <c r="F16065">
        <v>-682.88233333333301</v>
      </c>
      <c r="G16065">
        <v>85.360291666666598</v>
      </c>
      <c r="H16065">
        <v>0</v>
      </c>
      <c r="I16065">
        <v>-155.48798748156301</v>
      </c>
      <c r="J16065">
        <v>-4.7179173299999997</v>
      </c>
      <c r="K16065">
        <v>6</v>
      </c>
      <c r="L16065" s="9">
        <f t="shared" si="250"/>
        <v>0</v>
      </c>
      <c r="O16065" s="8">
        <v>45536</v>
      </c>
      <c r="P16065" s="7">
        <v>0.92222222222222228</v>
      </c>
    </row>
    <row r="16066" spans="1:16" x14ac:dyDescent="0.25">
      <c r="A16066" s="10">
        <v>45536.92291666667</v>
      </c>
      <c r="B16066" t="s">
        <v>12</v>
      </c>
      <c r="C16066">
        <v>83.4</v>
      </c>
      <c r="D16066">
        <v>-9</v>
      </c>
      <c r="E16066" s="9">
        <v>1610.79434585177</v>
      </c>
      <c r="F16066">
        <v>-766.28233333333299</v>
      </c>
      <c r="G16066">
        <v>85.142481481481397</v>
      </c>
      <c r="H16066">
        <v>0</v>
      </c>
      <c r="I16066">
        <v>-155.48798748156301</v>
      </c>
      <c r="J16066">
        <v>-7.6353949299999897</v>
      </c>
      <c r="K16066">
        <v>6</v>
      </c>
      <c r="L16066" s="9">
        <f t="shared" si="250"/>
        <v>0</v>
      </c>
      <c r="O16066" s="8">
        <v>45536</v>
      </c>
      <c r="P16066" s="7">
        <v>0.92291666666666672</v>
      </c>
    </row>
    <row r="16067" spans="1:16" x14ac:dyDescent="0.25">
      <c r="A16067" s="10">
        <v>45536.925694444442</v>
      </c>
      <c r="B16067" t="s">
        <v>12</v>
      </c>
      <c r="C16067">
        <v>83.27</v>
      </c>
      <c r="D16067">
        <v>-10</v>
      </c>
      <c r="E16067" s="9">
        <v>1694.06434585177</v>
      </c>
      <c r="F16067">
        <v>-849.55233333333297</v>
      </c>
      <c r="G16067">
        <v>84.955233333333297</v>
      </c>
      <c r="H16067">
        <v>0</v>
      </c>
      <c r="I16067">
        <v>-155.48798748156301</v>
      </c>
      <c r="J16067">
        <v>-1.90244162999999</v>
      </c>
      <c r="K16067">
        <v>6</v>
      </c>
      <c r="L16067" s="9">
        <f t="shared" ref="L16067:L16130" si="251">IF(DAY(O16067 &lt;&gt; O16068), 1, 0)</f>
        <v>0</v>
      </c>
      <c r="O16067" s="8">
        <v>45536</v>
      </c>
      <c r="P16067" s="7">
        <v>0.92569444444444449</v>
      </c>
    </row>
    <row r="16068" spans="1:16" x14ac:dyDescent="0.25">
      <c r="A16068" s="10">
        <v>45536.929861111108</v>
      </c>
      <c r="B16068" t="s">
        <v>13</v>
      </c>
      <c r="C16068">
        <v>81.055000000000007</v>
      </c>
      <c r="D16068">
        <v>0</v>
      </c>
      <c r="E16068" s="9">
        <v>883.51434585177606</v>
      </c>
      <c r="F16068">
        <v>0</v>
      </c>
      <c r="G16068">
        <v>0</v>
      </c>
      <c r="H16068">
        <v>39.002333333333198</v>
      </c>
      <c r="I16068">
        <v>-116.48565414823</v>
      </c>
      <c r="J16068">
        <v>3.10422237</v>
      </c>
      <c r="K16068">
        <v>6</v>
      </c>
      <c r="L16068" s="9">
        <f t="shared" si="251"/>
        <v>0</v>
      </c>
      <c r="O16068" s="8">
        <v>45536</v>
      </c>
      <c r="P16068" s="7">
        <v>0.92986111111111114</v>
      </c>
    </row>
    <row r="16069" spans="1:16" x14ac:dyDescent="0.25">
      <c r="A16069" s="10">
        <v>45536.930555555555</v>
      </c>
      <c r="B16069" t="s">
        <v>12</v>
      </c>
      <c r="C16069">
        <v>80.715000000000003</v>
      </c>
      <c r="D16069">
        <v>-1</v>
      </c>
      <c r="E16069" s="9">
        <v>964.22934585177597</v>
      </c>
      <c r="F16069">
        <v>-80.715000000000003</v>
      </c>
      <c r="G16069">
        <v>80.715000000000003</v>
      </c>
      <c r="H16069">
        <v>0</v>
      </c>
      <c r="I16069">
        <v>-116.48565414823</v>
      </c>
      <c r="J16069">
        <v>-0.94073439999999897</v>
      </c>
      <c r="K16069">
        <v>6</v>
      </c>
      <c r="L16069" s="9">
        <f t="shared" si="251"/>
        <v>0</v>
      </c>
      <c r="O16069" s="8">
        <v>45536</v>
      </c>
      <c r="P16069" s="7">
        <v>0.93055555555555558</v>
      </c>
    </row>
    <row r="16070" spans="1:16" x14ac:dyDescent="0.25">
      <c r="A16070" s="10">
        <v>45536.931944444441</v>
      </c>
      <c r="B16070" t="s">
        <v>12</v>
      </c>
      <c r="C16070">
        <v>81.025000000000006</v>
      </c>
      <c r="D16070">
        <v>-2</v>
      </c>
      <c r="E16070" s="9">
        <v>1045.25434585177</v>
      </c>
      <c r="F16070">
        <v>-161.74</v>
      </c>
      <c r="G16070">
        <v>80.87</v>
      </c>
      <c r="H16070">
        <v>0</v>
      </c>
      <c r="I16070">
        <v>-116.48565414823</v>
      </c>
      <c r="J16070">
        <v>-2.3582703</v>
      </c>
      <c r="K16070">
        <v>6</v>
      </c>
      <c r="L16070" s="9">
        <f t="shared" si="251"/>
        <v>0</v>
      </c>
      <c r="O16070" s="8">
        <v>45536</v>
      </c>
      <c r="P16070" s="7">
        <v>0.93194444444444446</v>
      </c>
    </row>
    <row r="16071" spans="1:16" x14ac:dyDescent="0.25">
      <c r="A16071" s="10">
        <v>45536.932638888888</v>
      </c>
      <c r="B16071" t="s">
        <v>12</v>
      </c>
      <c r="C16071">
        <v>80.67</v>
      </c>
      <c r="D16071">
        <v>-3</v>
      </c>
      <c r="E16071" s="9">
        <v>1125.9243458517701</v>
      </c>
      <c r="F16071">
        <v>-242.41</v>
      </c>
      <c r="G16071">
        <v>80.803333333333299</v>
      </c>
      <c r="H16071">
        <v>0</v>
      </c>
      <c r="I16071">
        <v>-116.48565414823</v>
      </c>
      <c r="J16071">
        <v>-1.5836535</v>
      </c>
      <c r="K16071">
        <v>6</v>
      </c>
      <c r="L16071" s="9">
        <f t="shared" si="251"/>
        <v>0</v>
      </c>
      <c r="O16071" s="8">
        <v>45536</v>
      </c>
      <c r="P16071" s="7">
        <v>0.93263888888888891</v>
      </c>
    </row>
    <row r="16072" spans="1:16" x14ac:dyDescent="0.25">
      <c r="A16072" s="10">
        <v>45536.933333333334</v>
      </c>
      <c r="B16072" t="s">
        <v>12</v>
      </c>
      <c r="C16072">
        <v>80.47</v>
      </c>
      <c r="D16072">
        <v>-4</v>
      </c>
      <c r="E16072" s="9">
        <v>1206.3943458517699</v>
      </c>
      <c r="F16072">
        <v>-322.88</v>
      </c>
      <c r="G16072">
        <v>80.72</v>
      </c>
      <c r="H16072">
        <v>0</v>
      </c>
      <c r="I16072">
        <v>-116.48565414823</v>
      </c>
      <c r="J16072">
        <v>-1.3325628</v>
      </c>
      <c r="K16072">
        <v>6</v>
      </c>
      <c r="L16072" s="9">
        <f t="shared" si="251"/>
        <v>0</v>
      </c>
      <c r="O16072" s="8">
        <v>45536</v>
      </c>
      <c r="P16072" s="7">
        <v>0.93333333333333335</v>
      </c>
    </row>
    <row r="16073" spans="1:16" x14ac:dyDescent="0.25">
      <c r="A16073" s="10">
        <v>45536.934027777781</v>
      </c>
      <c r="B16073" t="s">
        <v>12</v>
      </c>
      <c r="C16073">
        <v>80.407499999999999</v>
      </c>
      <c r="D16073">
        <v>-5</v>
      </c>
      <c r="E16073" s="9">
        <v>1286.8018458517699</v>
      </c>
      <c r="F16073">
        <v>-403.28750000000002</v>
      </c>
      <c r="G16073">
        <v>80.657499999999999</v>
      </c>
      <c r="H16073">
        <v>0</v>
      </c>
      <c r="I16073">
        <v>-116.48565414823</v>
      </c>
      <c r="J16073">
        <v>-1.0972830999999901</v>
      </c>
      <c r="K16073">
        <v>6</v>
      </c>
      <c r="L16073" s="9">
        <f t="shared" si="251"/>
        <v>0</v>
      </c>
      <c r="O16073" s="8">
        <v>45536</v>
      </c>
      <c r="P16073" s="7">
        <v>0.93402777777777779</v>
      </c>
    </row>
    <row r="16074" spans="1:16" x14ac:dyDescent="0.25">
      <c r="A16074" s="10">
        <v>45536.93472222222</v>
      </c>
      <c r="B16074" t="s">
        <v>12</v>
      </c>
      <c r="C16074">
        <v>80.430000000000007</v>
      </c>
      <c r="D16074">
        <v>-6</v>
      </c>
      <c r="E16074" s="9">
        <v>1367.23184585177</v>
      </c>
      <c r="F16074">
        <v>-483.71749999999997</v>
      </c>
      <c r="G16074">
        <v>80.619583333333296</v>
      </c>
      <c r="H16074">
        <v>0</v>
      </c>
      <c r="I16074">
        <v>-116.48565414823</v>
      </c>
      <c r="J16074">
        <v>-0.41696260000000002</v>
      </c>
      <c r="K16074">
        <v>6</v>
      </c>
      <c r="L16074" s="9">
        <f t="shared" si="251"/>
        <v>0</v>
      </c>
      <c r="O16074" s="8">
        <v>45536</v>
      </c>
      <c r="P16074" s="7">
        <v>0.93472222222222223</v>
      </c>
    </row>
    <row r="16075" spans="1:16" x14ac:dyDescent="0.25">
      <c r="A16075" s="10">
        <v>45536.938194444447</v>
      </c>
      <c r="B16075" t="s">
        <v>12</v>
      </c>
      <c r="C16075">
        <v>79.047142857142802</v>
      </c>
      <c r="D16075">
        <v>-7</v>
      </c>
      <c r="E16075" s="9">
        <v>1446.27898870892</v>
      </c>
      <c r="F16075">
        <v>-562.76464285714201</v>
      </c>
      <c r="G16075">
        <v>80.394948979591803</v>
      </c>
      <c r="H16075">
        <v>0</v>
      </c>
      <c r="I16075">
        <v>-116.48565414823</v>
      </c>
      <c r="J16075">
        <v>-2.5828702399999899</v>
      </c>
      <c r="K16075">
        <v>6</v>
      </c>
      <c r="L16075" s="9">
        <f t="shared" si="251"/>
        <v>0</v>
      </c>
      <c r="O16075" s="8">
        <v>45536</v>
      </c>
      <c r="P16075" s="7">
        <v>0.93819444444444444</v>
      </c>
    </row>
    <row r="16076" spans="1:16" x14ac:dyDescent="0.25">
      <c r="A16076" s="10">
        <v>45536.938888888886</v>
      </c>
      <c r="B16076" t="s">
        <v>12</v>
      </c>
      <c r="C16076">
        <v>78.097999999999999</v>
      </c>
      <c r="D16076">
        <v>-8</v>
      </c>
      <c r="E16076" s="9">
        <v>1524.37698870892</v>
      </c>
      <c r="F16076">
        <v>-640.86264285714196</v>
      </c>
      <c r="G16076">
        <v>80.107830357142802</v>
      </c>
      <c r="H16076">
        <v>0</v>
      </c>
      <c r="I16076">
        <v>-116.48565414823</v>
      </c>
      <c r="J16076">
        <v>-0.94086663999999898</v>
      </c>
      <c r="K16076">
        <v>6</v>
      </c>
      <c r="L16076" s="9">
        <f t="shared" si="251"/>
        <v>0</v>
      </c>
      <c r="O16076" s="8">
        <v>45536</v>
      </c>
      <c r="P16076" s="7">
        <v>0.93888888888888888</v>
      </c>
    </row>
    <row r="16077" spans="1:16" x14ac:dyDescent="0.25">
      <c r="A16077" s="10">
        <v>45536.941666666666</v>
      </c>
      <c r="B16077" t="s">
        <v>12</v>
      </c>
      <c r="C16077">
        <v>77.422499999999999</v>
      </c>
      <c r="D16077">
        <v>-9</v>
      </c>
      <c r="E16077" s="9">
        <v>1601.7994887089101</v>
      </c>
      <c r="F16077">
        <v>-718.28514285714198</v>
      </c>
      <c r="G16077">
        <v>79.809460317460307</v>
      </c>
      <c r="H16077">
        <v>0</v>
      </c>
      <c r="I16077">
        <v>-116.48565414823</v>
      </c>
      <c r="J16077">
        <v>-2.6905757399999901</v>
      </c>
      <c r="K16077">
        <v>6</v>
      </c>
      <c r="L16077" s="9">
        <f t="shared" si="251"/>
        <v>0</v>
      </c>
      <c r="O16077" s="8">
        <v>45536</v>
      </c>
      <c r="P16077" s="7">
        <v>0.94166666666666665</v>
      </c>
    </row>
    <row r="16078" spans="1:16" x14ac:dyDescent="0.25">
      <c r="A16078" s="10">
        <v>45536.942361111112</v>
      </c>
      <c r="B16078" t="s">
        <v>12</v>
      </c>
      <c r="C16078">
        <v>77.290000000000006</v>
      </c>
      <c r="D16078">
        <v>-10</v>
      </c>
      <c r="E16078" s="9">
        <v>1679.08948870891</v>
      </c>
      <c r="F16078">
        <v>-795.57514285714205</v>
      </c>
      <c r="G16078">
        <v>79.557514285714205</v>
      </c>
      <c r="H16078">
        <v>0</v>
      </c>
      <c r="I16078">
        <v>-116.48565414823</v>
      </c>
      <c r="J16078">
        <v>-3.4539739999998098E-2</v>
      </c>
      <c r="K16078">
        <v>6</v>
      </c>
      <c r="L16078" s="9">
        <f t="shared" si="251"/>
        <v>0</v>
      </c>
      <c r="O16078" s="8">
        <v>45536</v>
      </c>
      <c r="P16078" s="7">
        <v>0.94236111111111109</v>
      </c>
    </row>
    <row r="16079" spans="1:16" x14ac:dyDescent="0.25">
      <c r="A16079" s="10">
        <v>45536.945833333331</v>
      </c>
      <c r="B16079" t="s">
        <v>13</v>
      </c>
      <c r="C16079">
        <v>77.227000000000004</v>
      </c>
      <c r="D16079">
        <v>0</v>
      </c>
      <c r="E16079" s="9">
        <v>906.81948870891904</v>
      </c>
      <c r="F16079">
        <v>0</v>
      </c>
      <c r="G16079">
        <v>0</v>
      </c>
      <c r="H16079">
        <v>23.305142857142801</v>
      </c>
      <c r="I16079">
        <v>-93.1805112910872</v>
      </c>
      <c r="J16079">
        <v>1.1560862599999999</v>
      </c>
      <c r="K16079">
        <v>6</v>
      </c>
      <c r="L16079" s="9">
        <f t="shared" si="251"/>
        <v>0</v>
      </c>
      <c r="O16079" s="8">
        <v>45536</v>
      </c>
      <c r="P16079" s="7">
        <v>0.9458333333333333</v>
      </c>
    </row>
    <row r="16080" spans="1:16" x14ac:dyDescent="0.25">
      <c r="A16080" s="10">
        <v>45536.946527777778</v>
      </c>
      <c r="B16080" t="s">
        <v>14</v>
      </c>
      <c r="C16080">
        <v>77.113333333333301</v>
      </c>
      <c r="D16080">
        <v>1</v>
      </c>
      <c r="E16080" s="9">
        <v>829.70615537558604</v>
      </c>
      <c r="F16080">
        <v>77.113333333333301</v>
      </c>
      <c r="G16080">
        <v>77.113333333333301</v>
      </c>
      <c r="H16080">
        <v>0</v>
      </c>
      <c r="I16080">
        <v>-93.1805112910872</v>
      </c>
      <c r="J16080">
        <v>1.0413889599999999</v>
      </c>
      <c r="K16080">
        <v>6</v>
      </c>
      <c r="L16080" s="9">
        <f t="shared" si="251"/>
        <v>0</v>
      </c>
      <c r="O16080" s="8">
        <v>45536</v>
      </c>
      <c r="P16080" s="7">
        <v>0.94652777777777775</v>
      </c>
    </row>
    <row r="16081" spans="1:16" x14ac:dyDescent="0.25">
      <c r="A16081" s="10">
        <v>45536.949305555558</v>
      </c>
      <c r="B16081" t="s">
        <v>14</v>
      </c>
      <c r="C16081">
        <v>78.143333333333302</v>
      </c>
      <c r="D16081">
        <v>2</v>
      </c>
      <c r="E16081" s="9">
        <v>751.56282204225295</v>
      </c>
      <c r="F16081">
        <v>155.25666666666601</v>
      </c>
      <c r="G16081">
        <v>77.628333333333302</v>
      </c>
      <c r="H16081">
        <v>0</v>
      </c>
      <c r="I16081">
        <v>-93.1805112910872</v>
      </c>
      <c r="J16081">
        <v>0.241660660000001</v>
      </c>
      <c r="K16081">
        <v>6</v>
      </c>
      <c r="L16081" s="9">
        <f t="shared" si="251"/>
        <v>0</v>
      </c>
      <c r="O16081" s="8">
        <v>45536</v>
      </c>
      <c r="P16081" s="7">
        <v>0.94930555555555551</v>
      </c>
    </row>
    <row r="16082" spans="1:16" x14ac:dyDescent="0.25">
      <c r="A16082" s="10">
        <v>45536.950694444444</v>
      </c>
      <c r="B16082" t="s">
        <v>14</v>
      </c>
      <c r="C16082">
        <v>80.2916666666666</v>
      </c>
      <c r="D16082">
        <v>3</v>
      </c>
      <c r="E16082" s="9">
        <v>671.27115537558598</v>
      </c>
      <c r="F16082">
        <v>235.54833333333301</v>
      </c>
      <c r="G16082">
        <v>78.516111111111101</v>
      </c>
      <c r="H16082">
        <v>0</v>
      </c>
      <c r="I16082">
        <v>-93.1805112910872</v>
      </c>
      <c r="J16082">
        <v>0.57948156000000095</v>
      </c>
      <c r="K16082">
        <v>6</v>
      </c>
      <c r="L16082" s="9">
        <f t="shared" si="251"/>
        <v>0</v>
      </c>
      <c r="O16082" s="8">
        <v>45536</v>
      </c>
      <c r="P16082" s="7">
        <v>0.9506944444444444</v>
      </c>
    </row>
    <row r="16083" spans="1:16" x14ac:dyDescent="0.25">
      <c r="A16083" s="10">
        <v>45536.951388888891</v>
      </c>
      <c r="B16083" t="s">
        <v>13</v>
      </c>
      <c r="C16083">
        <v>79.58</v>
      </c>
      <c r="D16083">
        <v>0</v>
      </c>
      <c r="E16083" s="9">
        <v>910.01115537558599</v>
      </c>
      <c r="F16083">
        <v>0</v>
      </c>
      <c r="G16083">
        <v>0</v>
      </c>
      <c r="H16083">
        <v>3.1916666666666602</v>
      </c>
      <c r="I16083">
        <v>-89.988844624420494</v>
      </c>
      <c r="J16083">
        <v>-3.0286760399999899</v>
      </c>
      <c r="K16083">
        <v>6</v>
      </c>
      <c r="L16083" s="9">
        <f t="shared" si="251"/>
        <v>0</v>
      </c>
      <c r="O16083" s="8">
        <v>45536</v>
      </c>
      <c r="P16083" s="7">
        <v>0.95138888888888884</v>
      </c>
    </row>
    <row r="16084" spans="1:16" x14ac:dyDescent="0.25">
      <c r="A16084" s="10">
        <v>45536.95416666667</v>
      </c>
      <c r="B16084" t="s">
        <v>12</v>
      </c>
      <c r="C16084">
        <v>79.48</v>
      </c>
      <c r="D16084">
        <v>-1</v>
      </c>
      <c r="E16084" s="9">
        <v>989.491155375586</v>
      </c>
      <c r="F16084">
        <v>-79.48</v>
      </c>
      <c r="G16084">
        <v>79.48</v>
      </c>
      <c r="H16084">
        <v>0</v>
      </c>
      <c r="I16084">
        <v>-89.988844624420494</v>
      </c>
      <c r="J16084">
        <v>-4.3780035399999901</v>
      </c>
      <c r="K16084">
        <v>6</v>
      </c>
      <c r="L16084" s="9">
        <f t="shared" si="251"/>
        <v>0</v>
      </c>
      <c r="O16084" s="8">
        <v>45536</v>
      </c>
      <c r="P16084" s="7">
        <v>0.95416666666666672</v>
      </c>
    </row>
    <row r="16085" spans="1:16" x14ac:dyDescent="0.25">
      <c r="A16085" s="10">
        <v>45536.954861111109</v>
      </c>
      <c r="B16085" t="s">
        <v>12</v>
      </c>
      <c r="C16085">
        <v>79.634999999999906</v>
      </c>
      <c r="D16085">
        <v>-2</v>
      </c>
      <c r="E16085" s="9">
        <v>1069.1261553755801</v>
      </c>
      <c r="F16085">
        <v>-159.11500000000001</v>
      </c>
      <c r="G16085">
        <v>79.557500000000005</v>
      </c>
      <c r="H16085">
        <v>0</v>
      </c>
      <c r="I16085">
        <v>-89.988844624420494</v>
      </c>
      <c r="J16085">
        <v>-2.9763142329999899</v>
      </c>
      <c r="K16085">
        <v>6</v>
      </c>
      <c r="L16085" s="9">
        <f t="shared" si="251"/>
        <v>0</v>
      </c>
      <c r="O16085" s="8">
        <v>45536</v>
      </c>
      <c r="P16085" s="7">
        <v>0.95486111111111116</v>
      </c>
    </row>
    <row r="16086" spans="1:16" x14ac:dyDescent="0.25">
      <c r="A16086" s="10">
        <v>45536.955555555556</v>
      </c>
      <c r="B16086" t="s">
        <v>12</v>
      </c>
      <c r="C16086">
        <v>79.709999999999994</v>
      </c>
      <c r="D16086">
        <v>-3</v>
      </c>
      <c r="E16086" s="9">
        <v>1148.8361553755799</v>
      </c>
      <c r="F16086">
        <v>-238.82499999999999</v>
      </c>
      <c r="G16086">
        <v>79.608333333333306</v>
      </c>
      <c r="H16086">
        <v>0</v>
      </c>
      <c r="I16086">
        <v>-89.988844624420494</v>
      </c>
      <c r="J16086">
        <v>-4.0005350330000002</v>
      </c>
      <c r="K16086">
        <v>6</v>
      </c>
      <c r="L16086" s="9">
        <f t="shared" si="251"/>
        <v>0</v>
      </c>
      <c r="O16086" s="8">
        <v>45536</v>
      </c>
      <c r="P16086" s="7">
        <v>0.9555555555555556</v>
      </c>
    </row>
    <row r="16087" spans="1:16" x14ac:dyDescent="0.25">
      <c r="A16087" s="10">
        <v>45536.956250000003</v>
      </c>
      <c r="B16087" t="s">
        <v>12</v>
      </c>
      <c r="C16087">
        <v>79.854999999999905</v>
      </c>
      <c r="D16087">
        <v>-4</v>
      </c>
      <c r="E16087" s="9">
        <v>1228.6911553755799</v>
      </c>
      <c r="F16087">
        <v>-318.67999999999898</v>
      </c>
      <c r="G16087">
        <v>79.669999999999902</v>
      </c>
      <c r="H16087">
        <v>0</v>
      </c>
      <c r="I16087">
        <v>-89.988844624420494</v>
      </c>
      <c r="J16087">
        <v>-6.5951516330000004</v>
      </c>
      <c r="K16087">
        <v>6</v>
      </c>
      <c r="L16087" s="9">
        <f t="shared" si="251"/>
        <v>0</v>
      </c>
      <c r="O16087" s="8">
        <v>45536</v>
      </c>
      <c r="P16087" s="7">
        <v>0.95625000000000004</v>
      </c>
    </row>
    <row r="16088" spans="1:16" x14ac:dyDescent="0.25">
      <c r="A16088" s="10">
        <v>45536.956944444442</v>
      </c>
      <c r="B16088" t="s">
        <v>12</v>
      </c>
      <c r="C16088">
        <v>79.373846153846102</v>
      </c>
      <c r="D16088">
        <v>-5</v>
      </c>
      <c r="E16088" s="9">
        <v>1308.06500152943</v>
      </c>
      <c r="F16088">
        <v>-398.053846153846</v>
      </c>
      <c r="G16088">
        <v>79.610769230769193</v>
      </c>
      <c r="H16088">
        <v>0</v>
      </c>
      <c r="I16088">
        <v>-89.988844624420494</v>
      </c>
      <c r="J16088">
        <v>-10.850695633000001</v>
      </c>
      <c r="K16088">
        <v>6</v>
      </c>
      <c r="L16088" s="9">
        <f t="shared" si="251"/>
        <v>0</v>
      </c>
      <c r="O16088" s="8">
        <v>45536</v>
      </c>
      <c r="P16088" s="7">
        <v>0.95694444444444449</v>
      </c>
    </row>
    <row r="16089" spans="1:16" x14ac:dyDescent="0.25">
      <c r="A16089" s="10">
        <v>45536.957638888889</v>
      </c>
      <c r="B16089" t="s">
        <v>12</v>
      </c>
      <c r="C16089">
        <v>79.010000000000005</v>
      </c>
      <c r="D16089">
        <v>-6</v>
      </c>
      <c r="E16089" s="9">
        <v>1387.07500152943</v>
      </c>
      <c r="F16089">
        <v>-477.06384615384599</v>
      </c>
      <c r="G16089">
        <v>79.510641025640993</v>
      </c>
      <c r="H16089">
        <v>0</v>
      </c>
      <c r="I16089">
        <v>-89.988844624420494</v>
      </c>
      <c r="J16089">
        <v>-8.0083503329999992</v>
      </c>
      <c r="K16089">
        <v>6</v>
      </c>
      <c r="L16089" s="9">
        <f t="shared" si="251"/>
        <v>0</v>
      </c>
      <c r="O16089" s="8">
        <v>45536</v>
      </c>
      <c r="P16089" s="7">
        <v>0.95763888888888893</v>
      </c>
    </row>
    <row r="16090" spans="1:16" x14ac:dyDescent="0.25">
      <c r="A16090" s="10">
        <v>45536.958333333336</v>
      </c>
      <c r="B16090" t="s">
        <v>12</v>
      </c>
      <c r="C16090">
        <v>79.529499999999999</v>
      </c>
      <c r="D16090">
        <v>-7</v>
      </c>
      <c r="E16090" s="9">
        <v>1466.6045015294301</v>
      </c>
      <c r="F16090">
        <v>-556.59334615384603</v>
      </c>
      <c r="G16090">
        <v>79.513335164835098</v>
      </c>
      <c r="H16090">
        <v>0</v>
      </c>
      <c r="I16090">
        <v>-89.988844624420494</v>
      </c>
      <c r="J16090">
        <v>-7.0407573329999904</v>
      </c>
      <c r="K16090">
        <v>6</v>
      </c>
      <c r="L16090" s="9">
        <f t="shared" si="251"/>
        <v>0</v>
      </c>
      <c r="O16090" s="8">
        <v>45536</v>
      </c>
      <c r="P16090" s="7">
        <v>0.95833333333333337</v>
      </c>
    </row>
    <row r="16091" spans="1:16" x14ac:dyDescent="0.25">
      <c r="A16091" s="10">
        <v>45536.959027777775</v>
      </c>
      <c r="B16091" t="s">
        <v>12</v>
      </c>
      <c r="C16091">
        <v>79.525999999999996</v>
      </c>
      <c r="D16091">
        <v>-8</v>
      </c>
      <c r="E16091" s="9">
        <v>1546.1305015294299</v>
      </c>
      <c r="F16091">
        <v>-636.11934615384598</v>
      </c>
      <c r="G16091">
        <v>79.514918269230705</v>
      </c>
      <c r="H16091">
        <v>0</v>
      </c>
      <c r="I16091">
        <v>-89.988844624420494</v>
      </c>
      <c r="J16091">
        <v>-7.4360711330000004</v>
      </c>
      <c r="K16091">
        <v>6</v>
      </c>
      <c r="L16091" s="9">
        <f t="shared" si="251"/>
        <v>0</v>
      </c>
      <c r="O16091" s="8">
        <v>45536</v>
      </c>
      <c r="P16091" s="7">
        <v>0.95902777777777781</v>
      </c>
    </row>
    <row r="16092" spans="1:16" x14ac:dyDescent="0.25">
      <c r="A16092" s="10">
        <v>45536.959722222222</v>
      </c>
      <c r="B16092" t="s">
        <v>12</v>
      </c>
      <c r="C16092">
        <v>79.818181818181799</v>
      </c>
      <c r="D16092">
        <v>-9</v>
      </c>
      <c r="E16092" s="9">
        <v>1625.9486833476101</v>
      </c>
      <c r="F16092">
        <v>-715.93752797202797</v>
      </c>
      <c r="G16092">
        <v>79.548614219114199</v>
      </c>
      <c r="H16092">
        <v>0</v>
      </c>
      <c r="I16092">
        <v>-89.988844624420494</v>
      </c>
      <c r="J16092">
        <v>-6.2094761329999901</v>
      </c>
      <c r="K16092">
        <v>6</v>
      </c>
      <c r="L16092" s="9">
        <f t="shared" si="251"/>
        <v>0</v>
      </c>
      <c r="O16092" s="8">
        <v>45536</v>
      </c>
      <c r="P16092" s="7">
        <v>0.95972222222222225</v>
      </c>
    </row>
    <row r="16093" spans="1:16" x14ac:dyDescent="0.25">
      <c r="A16093" s="10">
        <v>45536.960416666669</v>
      </c>
      <c r="B16093" t="s">
        <v>12</v>
      </c>
      <c r="C16093">
        <v>79.505714285714205</v>
      </c>
      <c r="D16093">
        <v>-10</v>
      </c>
      <c r="E16093" s="9">
        <v>1705.45439763332</v>
      </c>
      <c r="F16093">
        <v>-795.44324225774199</v>
      </c>
      <c r="G16093">
        <v>79.544324225774204</v>
      </c>
      <c r="H16093">
        <v>0</v>
      </c>
      <c r="I16093">
        <v>-89.988844624420494</v>
      </c>
      <c r="J16093">
        <v>-3.1670700329999999</v>
      </c>
      <c r="K16093">
        <v>6</v>
      </c>
      <c r="L16093" s="9">
        <f t="shared" si="251"/>
        <v>0</v>
      </c>
      <c r="O16093" s="8">
        <v>45536</v>
      </c>
      <c r="P16093" s="7">
        <v>0.9604166666666667</v>
      </c>
    </row>
    <row r="16094" spans="1:16" x14ac:dyDescent="0.25">
      <c r="A16094" s="10">
        <v>45536.961111111108</v>
      </c>
      <c r="B16094" t="s">
        <v>12</v>
      </c>
      <c r="C16094">
        <v>79.507999999999996</v>
      </c>
      <c r="D16094">
        <v>-11</v>
      </c>
      <c r="E16094" s="9">
        <v>1784.9623976333201</v>
      </c>
      <c r="F16094">
        <v>-874.95124225774202</v>
      </c>
      <c r="G16094">
        <v>79.541022023431097</v>
      </c>
      <c r="H16094">
        <v>0</v>
      </c>
      <c r="I16094">
        <v>-89.988844624420494</v>
      </c>
      <c r="J16094">
        <v>-1.52783513299999</v>
      </c>
      <c r="K16094">
        <v>6</v>
      </c>
      <c r="L16094" s="9">
        <f t="shared" si="251"/>
        <v>0</v>
      </c>
      <c r="O16094" s="8">
        <v>45536</v>
      </c>
      <c r="P16094" s="7">
        <v>0.96111111111111114</v>
      </c>
    </row>
    <row r="16095" spans="1:16" x14ac:dyDescent="0.25">
      <c r="A16095" s="10">
        <v>45536.961805555555</v>
      </c>
      <c r="B16095" t="s">
        <v>12</v>
      </c>
      <c r="C16095">
        <v>79.525000000000006</v>
      </c>
      <c r="D16095">
        <v>-12</v>
      </c>
      <c r="E16095" s="9">
        <v>1864.4873976333199</v>
      </c>
      <c r="F16095">
        <v>-954.476242257742</v>
      </c>
      <c r="G16095">
        <v>79.539686854811805</v>
      </c>
      <c r="H16095">
        <v>0</v>
      </c>
      <c r="I16095">
        <v>-89.988844624420494</v>
      </c>
      <c r="J16095">
        <v>-10.0052553</v>
      </c>
      <c r="K16095">
        <v>6</v>
      </c>
      <c r="L16095" s="9">
        <f t="shared" si="251"/>
        <v>0</v>
      </c>
      <c r="O16095" s="8">
        <v>45536</v>
      </c>
      <c r="P16095" s="7">
        <v>0.96180555555555558</v>
      </c>
    </row>
    <row r="16096" spans="1:16" x14ac:dyDescent="0.25">
      <c r="A16096" s="10">
        <v>45536.962500000001</v>
      </c>
      <c r="B16096" t="s">
        <v>12</v>
      </c>
      <c r="C16096">
        <v>78.77</v>
      </c>
      <c r="D16096">
        <v>-13</v>
      </c>
      <c r="E16096" s="9">
        <v>1943.2573976333199</v>
      </c>
      <c r="F16096">
        <v>-1033.2462422577401</v>
      </c>
      <c r="G16096">
        <v>79.480480173672404</v>
      </c>
      <c r="H16096">
        <v>0</v>
      </c>
      <c r="I16096">
        <v>-89.988844624420494</v>
      </c>
      <c r="J16096">
        <v>-9.2454385000000006</v>
      </c>
      <c r="K16096">
        <v>6</v>
      </c>
      <c r="L16096" s="9">
        <f t="shared" si="251"/>
        <v>0</v>
      </c>
      <c r="O16096" s="8">
        <v>45536</v>
      </c>
      <c r="P16096" s="7">
        <v>0.96250000000000002</v>
      </c>
    </row>
    <row r="16097" spans="1:16" x14ac:dyDescent="0.25">
      <c r="A16097" s="10">
        <v>45536.963194444441</v>
      </c>
      <c r="B16097" t="s">
        <v>12</v>
      </c>
      <c r="C16097">
        <v>78.77</v>
      </c>
      <c r="D16097">
        <v>-14</v>
      </c>
      <c r="E16097" s="9">
        <v>2022.0273976333201</v>
      </c>
      <c r="F16097">
        <v>-1112.01624225774</v>
      </c>
      <c r="G16097">
        <v>79.429731589838696</v>
      </c>
      <c r="H16097">
        <v>0</v>
      </c>
      <c r="I16097">
        <v>-89.988844624420494</v>
      </c>
      <c r="J16097">
        <v>-8.7471008999999995</v>
      </c>
      <c r="K16097">
        <v>6</v>
      </c>
      <c r="L16097" s="9">
        <f t="shared" si="251"/>
        <v>0</v>
      </c>
      <c r="O16097" s="8">
        <v>45536</v>
      </c>
      <c r="P16097" s="7">
        <v>0.96319444444444446</v>
      </c>
    </row>
    <row r="16098" spans="1:16" x14ac:dyDescent="0.25">
      <c r="A16098" s="10">
        <v>45536.964583333334</v>
      </c>
      <c r="B16098" t="s">
        <v>12</v>
      </c>
      <c r="C16098">
        <v>79.002857142857096</v>
      </c>
      <c r="D16098">
        <v>-15</v>
      </c>
      <c r="E16098" s="9">
        <v>2101.0302547761798</v>
      </c>
      <c r="F16098">
        <v>-1191.01909940059</v>
      </c>
      <c r="G16098">
        <v>79.401273293373293</v>
      </c>
      <c r="H16098">
        <v>0</v>
      </c>
      <c r="I16098">
        <v>-89.988844624420494</v>
      </c>
      <c r="J16098">
        <v>-4.2271638999999901</v>
      </c>
      <c r="K16098">
        <v>6</v>
      </c>
      <c r="L16098" s="9">
        <f t="shared" si="251"/>
        <v>0</v>
      </c>
      <c r="O16098" s="8">
        <v>45536</v>
      </c>
      <c r="P16098" s="7">
        <v>0.96458333333333335</v>
      </c>
    </row>
    <row r="16099" spans="1:16" x14ac:dyDescent="0.25">
      <c r="A16099" s="10">
        <v>45536.965277777781</v>
      </c>
      <c r="B16099" t="s">
        <v>12</v>
      </c>
      <c r="C16099">
        <v>79.0021428571428</v>
      </c>
      <c r="D16099">
        <v>-16</v>
      </c>
      <c r="E16099" s="9">
        <v>2180.0323976333202</v>
      </c>
      <c r="F16099">
        <v>-1270.0212422577399</v>
      </c>
      <c r="G16099">
        <v>79.376327641108901</v>
      </c>
      <c r="H16099">
        <v>0</v>
      </c>
      <c r="I16099">
        <v>-89.988844624420494</v>
      </c>
      <c r="J16099">
        <v>-5.2293271999999904</v>
      </c>
      <c r="K16099">
        <v>6</v>
      </c>
      <c r="L16099" s="9">
        <f t="shared" si="251"/>
        <v>0</v>
      </c>
      <c r="O16099" s="8">
        <v>45536</v>
      </c>
      <c r="P16099" s="7">
        <v>0.96527777777777779</v>
      </c>
    </row>
    <row r="16100" spans="1:16" x14ac:dyDescent="0.25">
      <c r="A16100" s="10">
        <v>45536.96597222222</v>
      </c>
      <c r="B16100" t="s">
        <v>12</v>
      </c>
      <c r="C16100">
        <v>79.233529411764707</v>
      </c>
      <c r="D16100">
        <v>-17</v>
      </c>
      <c r="E16100" s="9">
        <v>2259.2659270450899</v>
      </c>
      <c r="F16100">
        <v>-1349.2547716695001</v>
      </c>
      <c r="G16100">
        <v>79.367927745265106</v>
      </c>
      <c r="H16100">
        <v>0</v>
      </c>
      <c r="I16100">
        <v>-89.988844624420494</v>
      </c>
      <c r="J16100">
        <v>-5.0319316999999897</v>
      </c>
      <c r="K16100">
        <v>6</v>
      </c>
      <c r="L16100" s="9">
        <f t="shared" si="251"/>
        <v>0</v>
      </c>
      <c r="O16100" s="8">
        <v>45536</v>
      </c>
      <c r="P16100" s="7">
        <v>0.96597222222222223</v>
      </c>
    </row>
    <row r="16101" spans="1:16" x14ac:dyDescent="0.25">
      <c r="A16101" s="10">
        <v>45536.966666666667</v>
      </c>
      <c r="B16101" t="s">
        <v>12</v>
      </c>
      <c r="C16101">
        <v>79.412967032967003</v>
      </c>
      <c r="D16101">
        <v>-18</v>
      </c>
      <c r="E16101" s="9">
        <v>2338.6788940780598</v>
      </c>
      <c r="F16101">
        <v>-1428.6677387024699</v>
      </c>
      <c r="G16101">
        <v>79.370429927915197</v>
      </c>
      <c r="H16101">
        <v>0</v>
      </c>
      <c r="I16101">
        <v>-89.988844624420494</v>
      </c>
      <c r="J16101">
        <v>-5.0948770000000003</v>
      </c>
      <c r="K16101">
        <v>6</v>
      </c>
      <c r="L16101" s="9">
        <f t="shared" si="251"/>
        <v>0</v>
      </c>
      <c r="O16101" s="8">
        <v>45536</v>
      </c>
      <c r="P16101" s="7">
        <v>0.96666666666666667</v>
      </c>
    </row>
    <row r="16102" spans="1:16" x14ac:dyDescent="0.25">
      <c r="A16102" s="10">
        <v>45536.967361111114</v>
      </c>
      <c r="B16102" t="s">
        <v>12</v>
      </c>
      <c r="C16102">
        <v>79.010000000000005</v>
      </c>
      <c r="D16102">
        <v>-19</v>
      </c>
      <c r="E16102" s="9">
        <v>2417.68889407806</v>
      </c>
      <c r="F16102">
        <v>-1507.6777387024699</v>
      </c>
      <c r="G16102">
        <v>79.351459931709101</v>
      </c>
      <c r="H16102">
        <v>0</v>
      </c>
      <c r="I16102">
        <v>-89.988844624420494</v>
      </c>
      <c r="J16102">
        <v>-4.6031589999999998</v>
      </c>
      <c r="K16102">
        <v>6</v>
      </c>
      <c r="L16102" s="9">
        <f t="shared" si="251"/>
        <v>0</v>
      </c>
      <c r="O16102" s="8">
        <v>45536</v>
      </c>
      <c r="P16102" s="7">
        <v>0.96736111111111112</v>
      </c>
    </row>
    <row r="16103" spans="1:16" x14ac:dyDescent="0.25">
      <c r="A16103" s="10">
        <v>45536.96875</v>
      </c>
      <c r="B16103" t="s">
        <v>12</v>
      </c>
      <c r="C16103">
        <v>78.399999999999906</v>
      </c>
      <c r="D16103">
        <v>-20</v>
      </c>
      <c r="E16103" s="9">
        <v>2496.0888940780601</v>
      </c>
      <c r="F16103">
        <v>-1586.07773870247</v>
      </c>
      <c r="G16103">
        <v>79.3038869351237</v>
      </c>
      <c r="H16103">
        <v>0</v>
      </c>
      <c r="I16103">
        <v>-89.988844624420494</v>
      </c>
      <c r="J16103">
        <v>-4.7562267</v>
      </c>
      <c r="K16103">
        <v>6</v>
      </c>
      <c r="L16103" s="9">
        <f t="shared" si="251"/>
        <v>0</v>
      </c>
      <c r="O16103" s="8">
        <v>45536</v>
      </c>
      <c r="P16103" s="7">
        <v>0.96875</v>
      </c>
    </row>
    <row r="16104" spans="1:16" x14ac:dyDescent="0.25">
      <c r="A16104" s="10">
        <v>45536.969444444447</v>
      </c>
      <c r="B16104" t="s">
        <v>12</v>
      </c>
      <c r="C16104">
        <v>76.849166666666605</v>
      </c>
      <c r="D16104">
        <v>-21</v>
      </c>
      <c r="E16104" s="9">
        <v>2572.9380607447201</v>
      </c>
      <c r="F16104">
        <v>-1662.9269053691401</v>
      </c>
      <c r="G16104">
        <v>79.186995493768606</v>
      </c>
      <c r="H16104">
        <v>0</v>
      </c>
      <c r="I16104">
        <v>-89.988844624420494</v>
      </c>
      <c r="J16104">
        <v>-2.5768681</v>
      </c>
      <c r="K16104">
        <v>6</v>
      </c>
      <c r="L16104" s="9">
        <f t="shared" si="251"/>
        <v>0</v>
      </c>
      <c r="O16104" s="8">
        <v>45536</v>
      </c>
      <c r="P16104" s="7">
        <v>0.96944444444444444</v>
      </c>
    </row>
    <row r="16105" spans="1:16" x14ac:dyDescent="0.25">
      <c r="A16105" s="10">
        <v>45536.970138888886</v>
      </c>
      <c r="B16105" t="s">
        <v>13</v>
      </c>
      <c r="C16105">
        <v>76.803333333333299</v>
      </c>
      <c r="D16105">
        <v>0</v>
      </c>
      <c r="E16105" s="9">
        <v>960.06806074472797</v>
      </c>
      <c r="F16105">
        <v>0</v>
      </c>
      <c r="G16105">
        <v>0</v>
      </c>
      <c r="H16105">
        <v>50.056905369140999</v>
      </c>
      <c r="I16105">
        <v>-39.931939255279403</v>
      </c>
      <c r="J16105">
        <v>4.4682440599999902</v>
      </c>
      <c r="K16105">
        <v>6</v>
      </c>
      <c r="L16105" s="9">
        <f t="shared" si="251"/>
        <v>0</v>
      </c>
      <c r="O16105" s="8">
        <v>45536</v>
      </c>
      <c r="P16105" s="7">
        <v>0.97013888888888888</v>
      </c>
    </row>
    <row r="16106" spans="1:16" x14ac:dyDescent="0.25">
      <c r="A16106" s="10">
        <v>45536.970833333333</v>
      </c>
      <c r="B16106" t="s">
        <v>14</v>
      </c>
      <c r="C16106">
        <v>76.8</v>
      </c>
      <c r="D16106">
        <v>1</v>
      </c>
      <c r="E16106" s="9">
        <v>883.26806074472802</v>
      </c>
      <c r="F16106">
        <v>76.8</v>
      </c>
      <c r="G16106">
        <v>76.8</v>
      </c>
      <c r="H16106">
        <v>0</v>
      </c>
      <c r="I16106">
        <v>-39.931939255279403</v>
      </c>
      <c r="J16106">
        <v>5.7376834599999897</v>
      </c>
      <c r="K16106">
        <v>6</v>
      </c>
      <c r="L16106" s="9">
        <f t="shared" si="251"/>
        <v>0</v>
      </c>
      <c r="O16106" s="8">
        <v>45536</v>
      </c>
      <c r="P16106" s="7">
        <v>0.97083333333333333</v>
      </c>
    </row>
    <row r="16107" spans="1:16" x14ac:dyDescent="0.25">
      <c r="A16107" s="10">
        <v>45536.97152777778</v>
      </c>
      <c r="B16107" t="s">
        <v>14</v>
      </c>
      <c r="C16107">
        <v>76.831999999999994</v>
      </c>
      <c r="D16107">
        <v>2</v>
      </c>
      <c r="E16107" s="9">
        <v>806.43606074472802</v>
      </c>
      <c r="F16107">
        <v>153.63200000000001</v>
      </c>
      <c r="G16107">
        <v>76.816000000000003</v>
      </c>
      <c r="H16107">
        <v>0</v>
      </c>
      <c r="I16107">
        <v>-39.931939255279403</v>
      </c>
      <c r="J16107">
        <v>5.0569382599999901</v>
      </c>
      <c r="K16107">
        <v>6</v>
      </c>
      <c r="L16107" s="9">
        <f t="shared" si="251"/>
        <v>0</v>
      </c>
      <c r="O16107" s="8">
        <v>45536</v>
      </c>
      <c r="P16107" s="7">
        <v>0.97152777777777777</v>
      </c>
    </row>
    <row r="16108" spans="1:16" x14ac:dyDescent="0.25">
      <c r="A16108" s="10">
        <v>45536.972916666666</v>
      </c>
      <c r="B16108" t="s">
        <v>14</v>
      </c>
      <c r="C16108">
        <v>76.81</v>
      </c>
      <c r="D16108">
        <v>3</v>
      </c>
      <c r="E16108" s="9">
        <v>729.62606074472797</v>
      </c>
      <c r="F16108">
        <v>230.44200000000001</v>
      </c>
      <c r="G16108">
        <v>76.813999999999993</v>
      </c>
      <c r="H16108">
        <v>0</v>
      </c>
      <c r="I16108">
        <v>-39.931939255279403</v>
      </c>
      <c r="J16108">
        <v>4.4981129600000003</v>
      </c>
      <c r="K16108">
        <v>6</v>
      </c>
      <c r="L16108" s="9">
        <f t="shared" si="251"/>
        <v>0</v>
      </c>
      <c r="O16108" s="8">
        <v>45536</v>
      </c>
      <c r="P16108" s="7">
        <v>0.97291666666666665</v>
      </c>
    </row>
    <row r="16109" spans="1:16" x14ac:dyDescent="0.25">
      <c r="A16109" s="10">
        <v>45536.973611111112</v>
      </c>
      <c r="B16109" t="s">
        <v>14</v>
      </c>
      <c r="C16109">
        <v>78.027999999999906</v>
      </c>
      <c r="D16109">
        <v>4</v>
      </c>
      <c r="E16109" s="9">
        <v>651.59806074472795</v>
      </c>
      <c r="F16109">
        <v>308.47000000000003</v>
      </c>
      <c r="G16109">
        <v>77.117500000000007</v>
      </c>
      <c r="H16109">
        <v>0</v>
      </c>
      <c r="I16109">
        <v>-39.931939255279403</v>
      </c>
      <c r="J16109">
        <v>1.9951649299999901</v>
      </c>
      <c r="K16109">
        <v>6</v>
      </c>
      <c r="L16109" s="9">
        <f t="shared" si="251"/>
        <v>0</v>
      </c>
      <c r="O16109" s="8">
        <v>45536</v>
      </c>
      <c r="P16109" s="7">
        <v>0.97361111111111109</v>
      </c>
    </row>
    <row r="16110" spans="1:16" x14ac:dyDescent="0.25">
      <c r="A16110" s="10">
        <v>45536.974305555559</v>
      </c>
      <c r="B16110" t="s">
        <v>14</v>
      </c>
      <c r="C16110">
        <v>77</v>
      </c>
      <c r="D16110">
        <v>5</v>
      </c>
      <c r="E16110" s="9">
        <v>574.59806074472795</v>
      </c>
      <c r="F16110">
        <v>385.47</v>
      </c>
      <c r="G16110">
        <v>77.093999999999994</v>
      </c>
      <c r="H16110">
        <v>0</v>
      </c>
      <c r="I16110">
        <v>-39.931939255279403</v>
      </c>
      <c r="J16110">
        <v>3.8210956299999999</v>
      </c>
      <c r="K16110">
        <v>6</v>
      </c>
      <c r="L16110" s="9">
        <f t="shared" si="251"/>
        <v>0</v>
      </c>
      <c r="O16110" s="8">
        <v>45536</v>
      </c>
      <c r="P16110" s="7">
        <v>0.97430555555555554</v>
      </c>
    </row>
    <row r="16111" spans="1:16" x14ac:dyDescent="0.25">
      <c r="A16111" s="10">
        <v>45536.974999999999</v>
      </c>
      <c r="B16111" t="s">
        <v>14</v>
      </c>
      <c r="C16111">
        <v>77</v>
      </c>
      <c r="D16111">
        <v>6</v>
      </c>
      <c r="E16111" s="9">
        <v>497.59806074472698</v>
      </c>
      <c r="F16111">
        <v>462.47</v>
      </c>
      <c r="G16111">
        <v>77.078333333333305</v>
      </c>
      <c r="H16111">
        <v>0</v>
      </c>
      <c r="I16111">
        <v>-39.931939255279403</v>
      </c>
      <c r="J16111">
        <v>6.3201876300000004</v>
      </c>
      <c r="K16111">
        <v>6</v>
      </c>
      <c r="L16111" s="9">
        <f t="shared" si="251"/>
        <v>0</v>
      </c>
      <c r="O16111" s="8">
        <v>45536</v>
      </c>
      <c r="P16111" s="7">
        <v>0.97499999999999998</v>
      </c>
    </row>
    <row r="16112" spans="1:16" x14ac:dyDescent="0.25">
      <c r="A16112" s="10">
        <v>45536.975694444445</v>
      </c>
      <c r="B16112" t="s">
        <v>14</v>
      </c>
      <c r="C16112">
        <v>77</v>
      </c>
      <c r="D16112">
        <v>7</v>
      </c>
      <c r="E16112" s="9">
        <v>420.59806074472698</v>
      </c>
      <c r="F16112">
        <v>539.47</v>
      </c>
      <c r="G16112">
        <v>77.067142857142798</v>
      </c>
      <c r="H16112">
        <v>0</v>
      </c>
      <c r="I16112">
        <v>-39.931939255279403</v>
      </c>
      <c r="J16112">
        <v>6.06544463</v>
      </c>
      <c r="K16112">
        <v>6</v>
      </c>
      <c r="L16112" s="9">
        <f t="shared" si="251"/>
        <v>0</v>
      </c>
      <c r="O16112" s="8">
        <v>45536</v>
      </c>
      <c r="P16112" s="7">
        <v>0.97569444444444442</v>
      </c>
    </row>
    <row r="16113" spans="1:16" x14ac:dyDescent="0.25">
      <c r="A16113" s="10">
        <v>45536.976388888892</v>
      </c>
      <c r="B16113" t="s">
        <v>14</v>
      </c>
      <c r="C16113">
        <v>77</v>
      </c>
      <c r="D16113">
        <v>8</v>
      </c>
      <c r="E16113" s="9">
        <v>343.59806074472698</v>
      </c>
      <c r="F16113">
        <v>616.47</v>
      </c>
      <c r="G16113">
        <v>77.058750000000003</v>
      </c>
      <c r="H16113">
        <v>0</v>
      </c>
      <c r="I16113">
        <v>-39.931939255279403</v>
      </c>
      <c r="J16113">
        <v>5.5303650299999898</v>
      </c>
      <c r="K16113">
        <v>6</v>
      </c>
      <c r="L16113" s="9">
        <f t="shared" si="251"/>
        <v>0</v>
      </c>
      <c r="O16113" s="8">
        <v>45536</v>
      </c>
      <c r="P16113" s="7">
        <v>0.97638888888888886</v>
      </c>
    </row>
    <row r="16114" spans="1:16" x14ac:dyDescent="0.25">
      <c r="A16114" s="10">
        <v>45536.977083333331</v>
      </c>
      <c r="B16114" t="s">
        <v>14</v>
      </c>
      <c r="C16114">
        <v>77.506</v>
      </c>
      <c r="D16114">
        <v>9</v>
      </c>
      <c r="E16114" s="9">
        <v>266.09206074472797</v>
      </c>
      <c r="F16114">
        <v>693.976</v>
      </c>
      <c r="G16114">
        <v>77.108444444444402</v>
      </c>
      <c r="H16114">
        <v>0</v>
      </c>
      <c r="I16114">
        <v>-39.931939255279403</v>
      </c>
      <c r="J16114">
        <v>3.2356720299999902</v>
      </c>
      <c r="K16114">
        <v>6</v>
      </c>
      <c r="L16114" s="9">
        <f t="shared" si="251"/>
        <v>0</v>
      </c>
      <c r="O16114" s="8">
        <v>45536</v>
      </c>
      <c r="P16114" s="7">
        <v>0.9770833333333333</v>
      </c>
    </row>
    <row r="16115" spans="1:16" x14ac:dyDescent="0.25">
      <c r="A16115" s="10">
        <v>45536.977777777778</v>
      </c>
      <c r="B16115" t="s">
        <v>14</v>
      </c>
      <c r="C16115">
        <v>77.570952380952306</v>
      </c>
      <c r="D16115">
        <v>10</v>
      </c>
      <c r="E16115" s="9">
        <v>188.521108363775</v>
      </c>
      <c r="F16115">
        <v>771.54695238095201</v>
      </c>
      <c r="G16115">
        <v>77.154695238095201</v>
      </c>
      <c r="H16115">
        <v>0</v>
      </c>
      <c r="I16115">
        <v>-39.931939255279403</v>
      </c>
      <c r="J16115">
        <v>4.3297410699999901</v>
      </c>
      <c r="K16115">
        <v>6</v>
      </c>
      <c r="L16115" s="9">
        <f t="shared" si="251"/>
        <v>0</v>
      </c>
      <c r="O16115" s="8">
        <v>45536</v>
      </c>
      <c r="P16115" s="7">
        <v>0.97777777777777775</v>
      </c>
    </row>
    <row r="16116" spans="1:16" x14ac:dyDescent="0.25">
      <c r="A16116" s="10">
        <v>45536.979166666664</v>
      </c>
      <c r="B16116" t="s">
        <v>14</v>
      </c>
      <c r="C16116">
        <v>76.960952380952307</v>
      </c>
      <c r="D16116">
        <v>11</v>
      </c>
      <c r="E16116" s="9">
        <v>111.56015598282301</v>
      </c>
      <c r="F16116">
        <v>848.507904761904</v>
      </c>
      <c r="G16116">
        <v>77.137082251082205</v>
      </c>
      <c r="H16116">
        <v>0</v>
      </c>
      <c r="I16116">
        <v>-39.931939255279403</v>
      </c>
      <c r="J16116">
        <v>2.7595546699999902</v>
      </c>
      <c r="K16116">
        <v>6</v>
      </c>
      <c r="L16116" s="9">
        <f t="shared" si="251"/>
        <v>0</v>
      </c>
      <c r="O16116" s="8">
        <v>45536</v>
      </c>
      <c r="P16116" s="7">
        <v>0.97916666666666663</v>
      </c>
    </row>
    <row r="16117" spans="1:16" x14ac:dyDescent="0.25">
      <c r="A16117" s="10">
        <v>45536.979861111111</v>
      </c>
      <c r="B16117" t="s">
        <v>14</v>
      </c>
      <c r="C16117">
        <v>76.754230769230702</v>
      </c>
      <c r="D16117">
        <v>12</v>
      </c>
      <c r="E16117" s="9">
        <v>34.805925213592403</v>
      </c>
      <c r="F16117">
        <v>925.26213553113496</v>
      </c>
      <c r="G16117">
        <v>77.105177960927904</v>
      </c>
      <c r="H16117">
        <v>0</v>
      </c>
      <c r="I16117">
        <v>-39.931939255279403</v>
      </c>
      <c r="J16117">
        <v>4.7271082699999996</v>
      </c>
      <c r="K16117">
        <v>6</v>
      </c>
      <c r="L16117" s="9">
        <f t="shared" si="251"/>
        <v>0</v>
      </c>
      <c r="O16117" s="8">
        <v>45536</v>
      </c>
      <c r="P16117" s="7">
        <v>0.97986111111111107</v>
      </c>
    </row>
    <row r="16118" spans="1:16" x14ac:dyDescent="0.25">
      <c r="A16118" s="10">
        <v>45536.981249999997</v>
      </c>
      <c r="B16118" t="s">
        <v>13</v>
      </c>
      <c r="C16118">
        <v>78.224000000000004</v>
      </c>
      <c r="D16118">
        <v>0</v>
      </c>
      <c r="E16118" s="9">
        <v>973.49392521359198</v>
      </c>
      <c r="F16118">
        <v>0</v>
      </c>
      <c r="G16118">
        <v>0</v>
      </c>
      <c r="H16118">
        <v>13.425864468864599</v>
      </c>
      <c r="I16118">
        <v>-26.5060747864147</v>
      </c>
      <c r="J16118">
        <v>-3.1247256000000001</v>
      </c>
      <c r="K16118">
        <v>6</v>
      </c>
      <c r="L16118" s="9">
        <f t="shared" si="251"/>
        <v>0</v>
      </c>
      <c r="O16118" s="8">
        <v>45536</v>
      </c>
      <c r="P16118" s="7">
        <v>0.98124999999999996</v>
      </c>
    </row>
    <row r="16119" spans="1:16" x14ac:dyDescent="0.25">
      <c r="A16119" s="10">
        <v>45536.981944444444</v>
      </c>
      <c r="B16119" t="s">
        <v>12</v>
      </c>
      <c r="C16119">
        <v>77.745000000000005</v>
      </c>
      <c r="D16119">
        <v>-1</v>
      </c>
      <c r="E16119" s="9">
        <v>1051.2389252135899</v>
      </c>
      <c r="F16119">
        <v>-77.745000000000005</v>
      </c>
      <c r="G16119">
        <v>77.745000000000005</v>
      </c>
      <c r="H16119">
        <v>0</v>
      </c>
      <c r="I16119">
        <v>-26.5060747864147</v>
      </c>
      <c r="J16119">
        <v>-11.106623799999999</v>
      </c>
      <c r="K16119">
        <v>6</v>
      </c>
      <c r="L16119" s="9">
        <f t="shared" si="251"/>
        <v>0</v>
      </c>
      <c r="O16119" s="8">
        <v>45536</v>
      </c>
      <c r="P16119" s="7">
        <v>0.9819444444444444</v>
      </c>
    </row>
    <row r="16120" spans="1:16" x14ac:dyDescent="0.25">
      <c r="A16120" s="10">
        <v>45536.982638888891</v>
      </c>
      <c r="B16120" t="s">
        <v>12</v>
      </c>
      <c r="C16120">
        <v>76.958749999999995</v>
      </c>
      <c r="D16120">
        <v>-2</v>
      </c>
      <c r="E16120" s="9">
        <v>1128.1976752135899</v>
      </c>
      <c r="F16120">
        <v>-154.70375000000001</v>
      </c>
      <c r="G16120">
        <v>77.351875000000007</v>
      </c>
      <c r="H16120">
        <v>0</v>
      </c>
      <c r="I16120">
        <v>-26.5060747864147</v>
      </c>
      <c r="J16120">
        <v>-12.5532185</v>
      </c>
      <c r="K16120">
        <v>6</v>
      </c>
      <c r="L16120" s="9">
        <f t="shared" si="251"/>
        <v>0</v>
      </c>
      <c r="O16120" s="8">
        <v>45536</v>
      </c>
      <c r="P16120" s="7">
        <v>0.98263888888888884</v>
      </c>
    </row>
    <row r="16121" spans="1:16" x14ac:dyDescent="0.25">
      <c r="A16121" s="10">
        <v>45536.98333333333</v>
      </c>
      <c r="B16121" t="s">
        <v>12</v>
      </c>
      <c r="C16121">
        <v>78.015238095238004</v>
      </c>
      <c r="D16121">
        <v>-3</v>
      </c>
      <c r="E16121" s="9">
        <v>1206.2129133088299</v>
      </c>
      <c r="F16121">
        <v>-232.71898809523799</v>
      </c>
      <c r="G16121">
        <v>77.572996031746001</v>
      </c>
      <c r="H16121">
        <v>0</v>
      </c>
      <c r="I16121">
        <v>-26.5060747864147</v>
      </c>
      <c r="J16121">
        <v>-13.045037799999999</v>
      </c>
      <c r="K16121">
        <v>6</v>
      </c>
      <c r="L16121" s="9">
        <f t="shared" si="251"/>
        <v>0</v>
      </c>
      <c r="O16121" s="8">
        <v>45536</v>
      </c>
      <c r="P16121" s="7">
        <v>0.98333333333333328</v>
      </c>
    </row>
    <row r="16122" spans="1:16" x14ac:dyDescent="0.25">
      <c r="A16122" s="10">
        <v>45536.984027777777</v>
      </c>
      <c r="B16122" t="s">
        <v>12</v>
      </c>
      <c r="C16122">
        <v>77.295000000000002</v>
      </c>
      <c r="D16122">
        <v>-4</v>
      </c>
      <c r="E16122" s="9">
        <v>1283.50791330883</v>
      </c>
      <c r="F16122">
        <v>-310.01398809523801</v>
      </c>
      <c r="G16122">
        <v>77.503497023809501</v>
      </c>
      <c r="H16122">
        <v>0</v>
      </c>
      <c r="I16122">
        <v>-26.5060747864147</v>
      </c>
      <c r="J16122">
        <v>-14.5329458999999</v>
      </c>
      <c r="K16122">
        <v>6</v>
      </c>
      <c r="L16122" s="9">
        <f t="shared" si="251"/>
        <v>0</v>
      </c>
      <c r="O16122" s="8">
        <v>45536</v>
      </c>
      <c r="P16122" s="7">
        <v>0.98402777777777772</v>
      </c>
    </row>
    <row r="16123" spans="1:16" x14ac:dyDescent="0.25">
      <c r="A16123" s="10">
        <v>45536.984722222223</v>
      </c>
      <c r="B16123" t="s">
        <v>12</v>
      </c>
      <c r="C16123">
        <v>77.209999999999994</v>
      </c>
      <c r="D16123">
        <v>-5</v>
      </c>
      <c r="E16123" s="9">
        <v>1360.71791330883</v>
      </c>
      <c r="F16123">
        <v>-387.22398809523798</v>
      </c>
      <c r="G16123">
        <v>77.444797619047606</v>
      </c>
      <c r="H16123">
        <v>0</v>
      </c>
      <c r="I16123">
        <v>-26.5060747864147</v>
      </c>
      <c r="J16123">
        <v>-15.2577678</v>
      </c>
      <c r="K16123">
        <v>6</v>
      </c>
      <c r="L16123" s="9">
        <f t="shared" si="251"/>
        <v>0</v>
      </c>
      <c r="O16123" s="8">
        <v>45536</v>
      </c>
      <c r="P16123" s="7">
        <v>0.98472222222222228</v>
      </c>
    </row>
    <row r="16124" spans="1:16" x14ac:dyDescent="0.25">
      <c r="A16124" s="10">
        <v>45536.98541666667</v>
      </c>
      <c r="B16124" t="s">
        <v>12</v>
      </c>
      <c r="C16124">
        <v>78.394146341463397</v>
      </c>
      <c r="D16124">
        <v>-6</v>
      </c>
      <c r="E16124" s="9">
        <v>1439.1120596502899</v>
      </c>
      <c r="F16124">
        <v>-465.61813443670098</v>
      </c>
      <c r="G16124">
        <v>77.603022406116906</v>
      </c>
      <c r="H16124">
        <v>0</v>
      </c>
      <c r="I16124">
        <v>-26.5060747864147</v>
      </c>
      <c r="J16124">
        <v>-15.123028999999899</v>
      </c>
      <c r="K16124">
        <v>6</v>
      </c>
      <c r="L16124" s="9">
        <f t="shared" si="251"/>
        <v>0</v>
      </c>
      <c r="O16124" s="8">
        <v>45536</v>
      </c>
      <c r="P16124" s="7">
        <v>0.98541666666666672</v>
      </c>
    </row>
    <row r="16125" spans="1:16" x14ac:dyDescent="0.25">
      <c r="A16125" s="10">
        <v>45536.986111111109</v>
      </c>
      <c r="B16125" t="s">
        <v>12</v>
      </c>
      <c r="C16125">
        <v>78.168888888888802</v>
      </c>
      <c r="D16125">
        <v>-7</v>
      </c>
      <c r="E16125" s="9">
        <v>1517.2809485391799</v>
      </c>
      <c r="F16125">
        <v>-543.78702332558998</v>
      </c>
      <c r="G16125">
        <v>77.683860475084302</v>
      </c>
      <c r="H16125">
        <v>0</v>
      </c>
      <c r="I16125">
        <v>-26.5060747864147</v>
      </c>
      <c r="J16125">
        <v>-14.212704799999999</v>
      </c>
      <c r="K16125">
        <v>6</v>
      </c>
      <c r="L16125" s="9">
        <f t="shared" si="251"/>
        <v>0</v>
      </c>
      <c r="O16125" s="8">
        <v>45536</v>
      </c>
      <c r="P16125" s="7">
        <v>0.98611111111111116</v>
      </c>
    </row>
    <row r="16126" spans="1:16" x14ac:dyDescent="0.25">
      <c r="A16126" s="10">
        <v>45536.986805555556</v>
      </c>
      <c r="B16126" t="s">
        <v>12</v>
      </c>
      <c r="C16126">
        <v>78.659230769230703</v>
      </c>
      <c r="D16126">
        <v>-8</v>
      </c>
      <c r="E16126" s="9">
        <v>1595.9401793084101</v>
      </c>
      <c r="F16126">
        <v>-622.44625409482103</v>
      </c>
      <c r="G16126">
        <v>77.8057817618526</v>
      </c>
      <c r="H16126">
        <v>0</v>
      </c>
      <c r="I16126">
        <v>-26.5060747864147</v>
      </c>
      <c r="J16126">
        <v>-14.120411799999999</v>
      </c>
      <c r="K16126">
        <v>6</v>
      </c>
      <c r="L16126" s="9">
        <f t="shared" si="251"/>
        <v>0</v>
      </c>
      <c r="O16126" s="8">
        <v>45536</v>
      </c>
      <c r="P16126" s="7">
        <v>0.9868055555555556</v>
      </c>
    </row>
    <row r="16127" spans="1:16" x14ac:dyDescent="0.25">
      <c r="A16127" s="10">
        <v>45536.987500000003</v>
      </c>
      <c r="B16127" t="s">
        <v>12</v>
      </c>
      <c r="C16127">
        <v>77.980769230769198</v>
      </c>
      <c r="D16127">
        <v>-9</v>
      </c>
      <c r="E16127" s="9">
        <v>1673.92094853918</v>
      </c>
      <c r="F16127">
        <v>-700.42702332558997</v>
      </c>
      <c r="G16127">
        <v>77.825224813954406</v>
      </c>
      <c r="H16127">
        <v>0</v>
      </c>
      <c r="I16127">
        <v>-26.5060747864147</v>
      </c>
      <c r="J16127">
        <v>-12.317535599999999</v>
      </c>
      <c r="K16127">
        <v>6</v>
      </c>
      <c r="L16127" s="9">
        <f t="shared" si="251"/>
        <v>0</v>
      </c>
      <c r="O16127" s="8">
        <v>45536</v>
      </c>
      <c r="P16127" s="7">
        <v>0.98750000000000004</v>
      </c>
    </row>
    <row r="16128" spans="1:16" x14ac:dyDescent="0.25">
      <c r="A16128" s="10">
        <v>45536.988194444442</v>
      </c>
      <c r="B16128" t="s">
        <v>12</v>
      </c>
      <c r="C16128">
        <v>79.280625000000001</v>
      </c>
      <c r="D16128">
        <v>-10</v>
      </c>
      <c r="E16128" s="9">
        <v>1753.2015735391799</v>
      </c>
      <c r="F16128">
        <v>-779.70764832558996</v>
      </c>
      <c r="G16128">
        <v>77.970764832558999</v>
      </c>
      <c r="H16128">
        <v>0</v>
      </c>
      <c r="I16128">
        <v>-26.5060747864147</v>
      </c>
      <c r="J16128">
        <v>-3.7432424999999898</v>
      </c>
      <c r="K16128">
        <v>6</v>
      </c>
      <c r="L16128" s="9">
        <f t="shared" si="251"/>
        <v>0</v>
      </c>
      <c r="O16128" s="8">
        <v>45536</v>
      </c>
      <c r="P16128" s="7">
        <v>0.98819444444444449</v>
      </c>
    </row>
    <row r="16129" spans="1:16" x14ac:dyDescent="0.25">
      <c r="A16129" s="10">
        <v>45536.988888888889</v>
      </c>
      <c r="B16129" t="s">
        <v>13</v>
      </c>
      <c r="C16129">
        <v>77.745000000000005</v>
      </c>
      <c r="D16129">
        <v>0</v>
      </c>
      <c r="E16129" s="9">
        <v>975.75157353918303</v>
      </c>
      <c r="F16129">
        <v>0</v>
      </c>
      <c r="G16129">
        <v>0</v>
      </c>
      <c r="H16129">
        <v>2.2576483255903601</v>
      </c>
      <c r="I16129">
        <v>-24.248426460824401</v>
      </c>
      <c r="J16129">
        <v>2.2432280000000002</v>
      </c>
      <c r="K16129">
        <v>6</v>
      </c>
      <c r="L16129" s="9">
        <f t="shared" si="251"/>
        <v>0</v>
      </c>
      <c r="O16129" s="8">
        <v>45536</v>
      </c>
      <c r="P16129" s="7">
        <v>0.98888888888888893</v>
      </c>
    </row>
    <row r="16130" spans="1:16" x14ac:dyDescent="0.25">
      <c r="A16130" s="10">
        <v>45536.989583333336</v>
      </c>
      <c r="B16130" t="s">
        <v>14</v>
      </c>
      <c r="C16130">
        <v>78.141999999999996</v>
      </c>
      <c r="D16130">
        <v>1</v>
      </c>
      <c r="E16130" s="9">
        <v>897.60957353918297</v>
      </c>
      <c r="F16130">
        <v>78.141999999999996</v>
      </c>
      <c r="G16130">
        <v>78.141999999999996</v>
      </c>
      <c r="H16130">
        <v>0</v>
      </c>
      <c r="I16130">
        <v>-24.248426460824401</v>
      </c>
      <c r="J16130">
        <v>1.0198305999999999</v>
      </c>
      <c r="K16130">
        <v>6</v>
      </c>
      <c r="L16130" s="9">
        <f t="shared" si="251"/>
        <v>0</v>
      </c>
      <c r="O16130" s="8">
        <v>45536</v>
      </c>
      <c r="P16130" s="7">
        <v>0.98958333333333337</v>
      </c>
    </row>
    <row r="16131" spans="1:16" x14ac:dyDescent="0.25">
      <c r="A16131" s="10">
        <v>45536.990277777775</v>
      </c>
      <c r="B16131" t="s">
        <v>14</v>
      </c>
      <c r="C16131">
        <v>78.539999999999907</v>
      </c>
      <c r="D16131">
        <v>2</v>
      </c>
      <c r="E16131" s="9">
        <v>819.06957353918301</v>
      </c>
      <c r="F16131">
        <v>156.68199999999999</v>
      </c>
      <c r="G16131">
        <v>78.340999999999994</v>
      </c>
      <c r="H16131">
        <v>0</v>
      </c>
      <c r="I16131">
        <v>-24.248426460824401</v>
      </c>
      <c r="J16131">
        <v>1.1344091999999899</v>
      </c>
      <c r="K16131">
        <v>6</v>
      </c>
      <c r="L16131" s="9">
        <f t="shared" ref="L16131:L16194" si="252">IF(DAY(O16131 &lt;&gt; O16132), 1, 0)</f>
        <v>0</v>
      </c>
      <c r="O16131" s="8">
        <v>45536</v>
      </c>
      <c r="P16131" s="7">
        <v>0.99027777777777781</v>
      </c>
    </row>
    <row r="16132" spans="1:16" x14ac:dyDescent="0.25">
      <c r="A16132" s="10">
        <v>45536.990972222222</v>
      </c>
      <c r="B16132" t="s">
        <v>14</v>
      </c>
      <c r="C16132">
        <v>77.790000000000006</v>
      </c>
      <c r="D16132">
        <v>3</v>
      </c>
      <c r="E16132" s="9">
        <v>741.27957353918305</v>
      </c>
      <c r="F16132">
        <v>234.47199999999901</v>
      </c>
      <c r="G16132">
        <v>78.157333333333298</v>
      </c>
      <c r="H16132">
        <v>0</v>
      </c>
      <c r="I16132">
        <v>-24.248426460824401</v>
      </c>
      <c r="J16132">
        <v>2.7255855999999898</v>
      </c>
      <c r="K16132">
        <v>6</v>
      </c>
      <c r="L16132" s="9">
        <f t="shared" si="252"/>
        <v>0</v>
      </c>
      <c r="O16132" s="8">
        <v>45536</v>
      </c>
      <c r="P16132" s="7">
        <v>0.99097222222222225</v>
      </c>
    </row>
    <row r="16133" spans="1:16" x14ac:dyDescent="0.25">
      <c r="A16133" s="10">
        <v>45536.991666666669</v>
      </c>
      <c r="B16133" t="s">
        <v>14</v>
      </c>
      <c r="C16133">
        <v>77.733157894736806</v>
      </c>
      <c r="D16133">
        <v>4</v>
      </c>
      <c r="E16133" s="9">
        <v>663.54641564444603</v>
      </c>
      <c r="F16133">
        <v>312.20515789473598</v>
      </c>
      <c r="G16133">
        <v>78.051289473684193</v>
      </c>
      <c r="H16133">
        <v>0</v>
      </c>
      <c r="I16133">
        <v>-24.248426460824401</v>
      </c>
      <c r="J16133">
        <v>2.8000715999999999</v>
      </c>
      <c r="K16133">
        <v>6</v>
      </c>
      <c r="L16133" s="9">
        <f t="shared" si="252"/>
        <v>0</v>
      </c>
      <c r="O16133" s="8">
        <v>45536</v>
      </c>
      <c r="P16133" s="7">
        <v>0.9916666666666667</v>
      </c>
    </row>
    <row r="16134" spans="1:16" x14ac:dyDescent="0.25">
      <c r="A16134" s="10">
        <v>45536.992361111108</v>
      </c>
      <c r="B16134" t="s">
        <v>14</v>
      </c>
      <c r="C16134">
        <v>78.132499999999993</v>
      </c>
      <c r="D16134">
        <v>5</v>
      </c>
      <c r="E16134" s="9">
        <v>585.41391564444598</v>
      </c>
      <c r="F16134">
        <v>390.33765789473603</v>
      </c>
      <c r="G16134">
        <v>78.067531578947296</v>
      </c>
      <c r="H16134">
        <v>0</v>
      </c>
      <c r="I16134">
        <v>-24.248426460824401</v>
      </c>
      <c r="J16134">
        <v>3.0071124</v>
      </c>
      <c r="K16134">
        <v>6</v>
      </c>
      <c r="L16134" s="9">
        <f t="shared" si="252"/>
        <v>0</v>
      </c>
      <c r="O16134" s="8">
        <v>45536</v>
      </c>
      <c r="P16134" s="7">
        <v>0.99236111111111114</v>
      </c>
    </row>
    <row r="16135" spans="1:16" x14ac:dyDescent="0.25">
      <c r="A16135" s="10">
        <v>45536.993055555555</v>
      </c>
      <c r="B16135" t="s">
        <v>14</v>
      </c>
      <c r="C16135">
        <v>77.713750000000005</v>
      </c>
      <c r="D16135">
        <v>6</v>
      </c>
      <c r="E16135" s="9">
        <v>507.70016564444597</v>
      </c>
      <c r="F16135">
        <v>468.05140789473597</v>
      </c>
      <c r="G16135">
        <v>78.0085679824561</v>
      </c>
      <c r="H16135">
        <v>0</v>
      </c>
      <c r="I16135">
        <v>-24.248426460824401</v>
      </c>
      <c r="J16135">
        <v>3.5057282000000001</v>
      </c>
      <c r="K16135">
        <v>6</v>
      </c>
      <c r="L16135" s="9">
        <f t="shared" si="252"/>
        <v>0</v>
      </c>
      <c r="O16135" s="8">
        <v>45536</v>
      </c>
      <c r="P16135" s="7">
        <v>0.99305555555555558</v>
      </c>
    </row>
    <row r="16136" spans="1:16" x14ac:dyDescent="0.25">
      <c r="A16136" s="10">
        <v>45536.993750000001</v>
      </c>
      <c r="B16136" t="s">
        <v>14</v>
      </c>
      <c r="C16136">
        <v>77.78125</v>
      </c>
      <c r="D16136">
        <v>7</v>
      </c>
      <c r="E16136" s="9">
        <v>429.91891564444597</v>
      </c>
      <c r="F16136">
        <v>545.83265789473603</v>
      </c>
      <c r="G16136">
        <v>77.976093984962404</v>
      </c>
      <c r="H16136">
        <v>0</v>
      </c>
      <c r="I16136">
        <v>-24.248426460824401</v>
      </c>
      <c r="J16136">
        <v>3.9545281999999999</v>
      </c>
      <c r="K16136">
        <v>6</v>
      </c>
      <c r="L16136" s="9">
        <f t="shared" si="252"/>
        <v>0</v>
      </c>
      <c r="O16136" s="8">
        <v>45536</v>
      </c>
      <c r="P16136" s="7">
        <v>0.99375000000000002</v>
      </c>
    </row>
    <row r="16137" spans="1:16" x14ac:dyDescent="0.25">
      <c r="A16137" s="10">
        <v>45536.994444444441</v>
      </c>
      <c r="B16137" t="s">
        <v>14</v>
      </c>
      <c r="C16137">
        <v>77.746956521739094</v>
      </c>
      <c r="D16137">
        <v>8</v>
      </c>
      <c r="E16137" s="9">
        <v>352.17195912270699</v>
      </c>
      <c r="F16137">
        <v>623.57961441647501</v>
      </c>
      <c r="G16137">
        <v>77.947451802059405</v>
      </c>
      <c r="H16137">
        <v>0</v>
      </c>
      <c r="I16137">
        <v>-24.248426460824401</v>
      </c>
      <c r="J16137">
        <v>3.8010937</v>
      </c>
      <c r="K16137">
        <v>6</v>
      </c>
      <c r="L16137" s="9">
        <f t="shared" si="252"/>
        <v>0</v>
      </c>
      <c r="O16137" s="8">
        <v>45536</v>
      </c>
      <c r="P16137" s="7">
        <v>0.99444444444444446</v>
      </c>
    </row>
    <row r="16138" spans="1:16" x14ac:dyDescent="0.25">
      <c r="A16138" s="10">
        <v>45536.995138888888</v>
      </c>
      <c r="B16138" t="s">
        <v>14</v>
      </c>
      <c r="C16138">
        <v>77.56</v>
      </c>
      <c r="D16138">
        <v>9</v>
      </c>
      <c r="E16138" s="9">
        <v>274.61195912270699</v>
      </c>
      <c r="F16138">
        <v>701.13961441647598</v>
      </c>
      <c r="G16138">
        <v>77.9044016018306</v>
      </c>
      <c r="H16138">
        <v>0</v>
      </c>
      <c r="I16138">
        <v>-24.248426460824401</v>
      </c>
      <c r="J16138">
        <v>1.22636019999999</v>
      </c>
      <c r="K16138">
        <v>6</v>
      </c>
      <c r="L16138" s="9">
        <f t="shared" si="252"/>
        <v>0</v>
      </c>
      <c r="O16138" s="8">
        <v>45536</v>
      </c>
      <c r="P16138" s="7">
        <v>0.99513888888888891</v>
      </c>
    </row>
    <row r="16139" spans="1:16" x14ac:dyDescent="0.25">
      <c r="A16139" s="10">
        <v>45536.995833333334</v>
      </c>
      <c r="B16139" t="s">
        <v>14</v>
      </c>
      <c r="C16139">
        <v>77.56</v>
      </c>
      <c r="D16139">
        <v>10</v>
      </c>
      <c r="E16139" s="9">
        <v>197.05195912270699</v>
      </c>
      <c r="F16139">
        <v>778.69961441647501</v>
      </c>
      <c r="G16139">
        <v>77.869961441647504</v>
      </c>
      <c r="H16139">
        <v>0</v>
      </c>
      <c r="I16139">
        <v>-24.248426460824401</v>
      </c>
      <c r="J16139">
        <v>0.91434950000000004</v>
      </c>
      <c r="K16139">
        <v>6</v>
      </c>
      <c r="L16139" s="9">
        <f t="shared" si="252"/>
        <v>0</v>
      </c>
      <c r="O16139" s="8">
        <v>45536</v>
      </c>
      <c r="P16139" s="7">
        <v>0.99583333333333335</v>
      </c>
    </row>
    <row r="16140" spans="1:16" x14ac:dyDescent="0.25">
      <c r="A16140" s="10">
        <v>45536.996527777781</v>
      </c>
      <c r="B16140" t="s">
        <v>14</v>
      </c>
      <c r="C16140">
        <v>78.231666666666598</v>
      </c>
      <c r="D16140">
        <v>11</v>
      </c>
      <c r="E16140" s="9">
        <v>118.82029245603999</v>
      </c>
      <c r="F16140">
        <v>856.93128108314204</v>
      </c>
      <c r="G16140">
        <v>77.902843734831094</v>
      </c>
      <c r="H16140">
        <v>0</v>
      </c>
      <c r="I16140">
        <v>-24.248426460824401</v>
      </c>
      <c r="J16140">
        <v>1.3597454</v>
      </c>
      <c r="K16140">
        <v>6</v>
      </c>
      <c r="L16140" s="9">
        <f t="shared" si="252"/>
        <v>0</v>
      </c>
      <c r="O16140" s="8">
        <v>45536</v>
      </c>
      <c r="P16140" s="7">
        <v>0.99652777777777779</v>
      </c>
    </row>
    <row r="16141" spans="1:16" x14ac:dyDescent="0.25">
      <c r="A16141" s="10">
        <v>45536.99722222222</v>
      </c>
      <c r="B16141" t="s">
        <v>14</v>
      </c>
      <c r="C16141">
        <v>79.023333333333298</v>
      </c>
      <c r="D16141">
        <v>12</v>
      </c>
      <c r="E16141" s="9">
        <v>39.796959122707499</v>
      </c>
      <c r="F16141">
        <v>935.95461441647501</v>
      </c>
      <c r="G16141">
        <v>77.996217868039594</v>
      </c>
      <c r="H16141">
        <v>0</v>
      </c>
      <c r="I16141">
        <v>-24.248426460824401</v>
      </c>
      <c r="J16141">
        <v>3.5683680999999998</v>
      </c>
      <c r="K16141">
        <v>6</v>
      </c>
      <c r="L16141" s="9">
        <f t="shared" si="252"/>
        <v>0</v>
      </c>
      <c r="O16141" s="8">
        <v>45536</v>
      </c>
      <c r="P16141" s="7">
        <v>0.99722222222222223</v>
      </c>
    </row>
    <row r="16142" spans="1:16" x14ac:dyDescent="0.25">
      <c r="A16142" s="10">
        <v>45536.997916666667</v>
      </c>
      <c r="B16142" t="s">
        <v>13</v>
      </c>
      <c r="C16142">
        <v>77.653333333333293</v>
      </c>
      <c r="D16142">
        <v>0</v>
      </c>
      <c r="E16142" s="9">
        <v>971.63695912270703</v>
      </c>
      <c r="F16142">
        <v>0</v>
      </c>
      <c r="G16142">
        <v>0</v>
      </c>
      <c r="H16142">
        <v>-4.11461441647588</v>
      </c>
      <c r="I16142">
        <v>-28.3630408773003</v>
      </c>
      <c r="J16142">
        <v>1.333515</v>
      </c>
      <c r="K16142">
        <v>6</v>
      </c>
      <c r="L16142" s="9">
        <f t="shared" si="252"/>
        <v>1</v>
      </c>
      <c r="O16142" s="8">
        <v>45536</v>
      </c>
      <c r="P16142" s="7">
        <v>0.99791666666666667</v>
      </c>
    </row>
    <row r="16143" spans="1:16" x14ac:dyDescent="0.25">
      <c r="A16143" s="10">
        <v>45537</v>
      </c>
      <c r="B16143" t="s">
        <v>11</v>
      </c>
      <c r="C16143">
        <v>78.237499999999997</v>
      </c>
      <c r="D16143">
        <v>0</v>
      </c>
      <c r="E16143" s="9">
        <v>971.63695912270703</v>
      </c>
      <c r="F16143">
        <v>0</v>
      </c>
      <c r="G16143">
        <v>0</v>
      </c>
      <c r="H16143">
        <v>0</v>
      </c>
      <c r="I16143">
        <v>-28.3630408773003</v>
      </c>
      <c r="J16143">
        <v>-12.139094399999999</v>
      </c>
      <c r="K16143">
        <v>6</v>
      </c>
      <c r="L16143" s="9">
        <f t="shared" si="252"/>
        <v>0</v>
      </c>
      <c r="O16143" s="8">
        <v>45537</v>
      </c>
      <c r="P16143" s="7">
        <v>0</v>
      </c>
    </row>
    <row r="16144" spans="1:16" x14ac:dyDescent="0.25">
      <c r="A16144" s="10">
        <v>45537.000694444447</v>
      </c>
      <c r="B16144" t="s">
        <v>12</v>
      </c>
      <c r="C16144">
        <v>78.6516666666666</v>
      </c>
      <c r="D16144">
        <v>-1</v>
      </c>
      <c r="E16144" s="9">
        <v>1050.2886257893699</v>
      </c>
      <c r="F16144">
        <v>-78.6516666666666</v>
      </c>
      <c r="G16144">
        <v>78.6516666666666</v>
      </c>
      <c r="H16144">
        <v>0</v>
      </c>
      <c r="I16144">
        <v>-28.3630408773003</v>
      </c>
      <c r="J16144">
        <v>-6.5729571999999896</v>
      </c>
      <c r="K16144">
        <v>6</v>
      </c>
      <c r="L16144" s="9">
        <f t="shared" si="252"/>
        <v>0</v>
      </c>
      <c r="O16144" s="8">
        <v>45537</v>
      </c>
      <c r="P16144" s="7">
        <v>6.9444444444444447E-4</v>
      </c>
    </row>
    <row r="16145" spans="1:16" x14ac:dyDescent="0.25">
      <c r="A16145" s="10">
        <v>45537.001388888886</v>
      </c>
      <c r="B16145" t="s">
        <v>12</v>
      </c>
      <c r="C16145">
        <v>79.734999999999999</v>
      </c>
      <c r="D16145">
        <v>-2</v>
      </c>
      <c r="E16145" s="9">
        <v>1130.02362578937</v>
      </c>
      <c r="F16145">
        <v>-158.386666666666</v>
      </c>
      <c r="G16145">
        <v>79.1933333333333</v>
      </c>
      <c r="H16145">
        <v>0</v>
      </c>
      <c r="I16145">
        <v>-28.3630408773003</v>
      </c>
      <c r="J16145">
        <v>-4.5518909666666598</v>
      </c>
      <c r="K16145">
        <v>6</v>
      </c>
      <c r="L16145" s="9">
        <f t="shared" si="252"/>
        <v>0</v>
      </c>
      <c r="O16145" s="8">
        <v>45537</v>
      </c>
      <c r="P16145" s="7">
        <v>1.3888888888888889E-3</v>
      </c>
    </row>
    <row r="16146" spans="1:16" x14ac:dyDescent="0.25">
      <c r="A16146" s="10">
        <v>45537.002083333333</v>
      </c>
      <c r="B16146" t="s">
        <v>12</v>
      </c>
      <c r="C16146">
        <v>79.824285714285693</v>
      </c>
      <c r="D16146">
        <v>-3</v>
      </c>
      <c r="E16146" s="9">
        <v>1209.84791150365</v>
      </c>
      <c r="F16146">
        <v>-238.21095238095199</v>
      </c>
      <c r="G16146">
        <v>79.403650793650698</v>
      </c>
      <c r="H16146">
        <v>0</v>
      </c>
      <c r="I16146">
        <v>-28.3630408773003</v>
      </c>
      <c r="J16146">
        <v>-2.1919232249999898</v>
      </c>
      <c r="K16146">
        <v>6</v>
      </c>
      <c r="L16146" s="9">
        <f t="shared" si="252"/>
        <v>0</v>
      </c>
      <c r="O16146" s="8">
        <v>45537</v>
      </c>
      <c r="P16146" s="7">
        <v>2.0833333333333333E-3</v>
      </c>
    </row>
    <row r="16147" spans="1:16" x14ac:dyDescent="0.25">
      <c r="A16147" s="10">
        <v>45537.00277777778</v>
      </c>
      <c r="B16147" t="s">
        <v>13</v>
      </c>
      <c r="C16147">
        <v>79.802499999999995</v>
      </c>
      <c r="D16147">
        <v>0</v>
      </c>
      <c r="E16147" s="9">
        <v>970.44041150365899</v>
      </c>
      <c r="F16147">
        <v>0</v>
      </c>
      <c r="G16147">
        <v>0</v>
      </c>
      <c r="H16147">
        <v>-1.1965476190476001</v>
      </c>
      <c r="I16147">
        <v>-29.559588496347899</v>
      </c>
      <c r="J16147">
        <v>0.12838422000000199</v>
      </c>
      <c r="K16147">
        <v>6</v>
      </c>
      <c r="L16147" s="9">
        <f t="shared" si="252"/>
        <v>0</v>
      </c>
      <c r="O16147" s="8">
        <v>45537</v>
      </c>
      <c r="P16147" s="7">
        <v>2.7777777777777779E-3</v>
      </c>
    </row>
    <row r="16148" spans="1:16" x14ac:dyDescent="0.25">
      <c r="A16148" s="10">
        <v>45537.003472222219</v>
      </c>
      <c r="B16148" t="s">
        <v>14</v>
      </c>
      <c r="C16148">
        <v>79.741666666666603</v>
      </c>
      <c r="D16148">
        <v>1</v>
      </c>
      <c r="E16148" s="9">
        <v>890.698744836993</v>
      </c>
      <c r="F16148">
        <v>79.741666666666603</v>
      </c>
      <c r="G16148">
        <v>79.741666666666603</v>
      </c>
      <c r="H16148">
        <v>0</v>
      </c>
      <c r="I16148">
        <v>-29.559588496347899</v>
      </c>
      <c r="J16148">
        <v>5.3975018500000003</v>
      </c>
      <c r="K16148">
        <v>6</v>
      </c>
      <c r="L16148" s="9">
        <f t="shared" si="252"/>
        <v>0</v>
      </c>
      <c r="O16148" s="8">
        <v>45537</v>
      </c>
      <c r="P16148" s="7">
        <v>3.472222222222222E-3</v>
      </c>
    </row>
    <row r="16149" spans="1:16" x14ac:dyDescent="0.25">
      <c r="A16149" s="10">
        <v>45537.004166666666</v>
      </c>
      <c r="B16149" t="s">
        <v>14</v>
      </c>
      <c r="C16149">
        <v>80.808999999999997</v>
      </c>
      <c r="D16149">
        <v>2</v>
      </c>
      <c r="E16149" s="9">
        <v>809.88974483699303</v>
      </c>
      <c r="F16149">
        <v>160.55066666666599</v>
      </c>
      <c r="G16149">
        <v>80.275333333333293</v>
      </c>
      <c r="H16149">
        <v>0</v>
      </c>
      <c r="I16149">
        <v>-29.559588496347899</v>
      </c>
      <c r="J16149">
        <v>3.0443641142857101</v>
      </c>
      <c r="K16149">
        <v>6</v>
      </c>
      <c r="L16149" s="9">
        <f t="shared" si="252"/>
        <v>0</v>
      </c>
      <c r="O16149" s="8">
        <v>45537</v>
      </c>
      <c r="P16149" s="7">
        <v>4.1666666666666666E-3</v>
      </c>
    </row>
    <row r="16150" spans="1:16" x14ac:dyDescent="0.25">
      <c r="A16150" s="10">
        <v>45537.004861111112</v>
      </c>
      <c r="B16150" t="s">
        <v>14</v>
      </c>
      <c r="C16150">
        <v>82.736666666666594</v>
      </c>
      <c r="D16150">
        <v>3</v>
      </c>
      <c r="E16150" s="9">
        <v>727.15307817032601</v>
      </c>
      <c r="F16150">
        <v>243.28733333333301</v>
      </c>
      <c r="G16150">
        <v>81.095777777777698</v>
      </c>
      <c r="H16150">
        <v>0</v>
      </c>
      <c r="I16150">
        <v>-29.559588496347899</v>
      </c>
      <c r="J16150">
        <v>1.3996496</v>
      </c>
      <c r="K16150">
        <v>6</v>
      </c>
      <c r="L16150" s="9">
        <f t="shared" si="252"/>
        <v>0</v>
      </c>
      <c r="O16150" s="8">
        <v>45537</v>
      </c>
      <c r="P16150" s="7">
        <v>4.8611111111111112E-3</v>
      </c>
    </row>
    <row r="16151" spans="1:16" x14ac:dyDescent="0.25">
      <c r="A16151" s="10">
        <v>45537.005555555559</v>
      </c>
      <c r="B16151" t="s">
        <v>14</v>
      </c>
      <c r="C16151">
        <v>83.696249999999907</v>
      </c>
      <c r="D16151">
        <v>4</v>
      </c>
      <c r="E16151" s="9">
        <v>643.45682817032605</v>
      </c>
      <c r="F16151">
        <v>326.983583333333</v>
      </c>
      <c r="G16151">
        <v>81.745895833333293</v>
      </c>
      <c r="H16151">
        <v>0</v>
      </c>
      <c r="I16151">
        <v>-29.559588496347899</v>
      </c>
      <c r="J16151">
        <v>1.0427079777777799</v>
      </c>
      <c r="K16151">
        <v>6</v>
      </c>
      <c r="L16151" s="9">
        <f t="shared" si="252"/>
        <v>0</v>
      </c>
      <c r="O16151" s="8">
        <v>45537</v>
      </c>
      <c r="P16151" s="7">
        <v>5.5555555555555558E-3</v>
      </c>
    </row>
    <row r="16152" spans="1:16" x14ac:dyDescent="0.25">
      <c r="A16152" s="10">
        <v>45537.006249999999</v>
      </c>
      <c r="B16152" t="s">
        <v>14</v>
      </c>
      <c r="C16152">
        <v>82.662000000000006</v>
      </c>
      <c r="D16152">
        <v>5</v>
      </c>
      <c r="E16152" s="9">
        <v>560.79482817032601</v>
      </c>
      <c r="F16152">
        <v>409.64558333333298</v>
      </c>
      <c r="G16152">
        <v>81.929116666666602</v>
      </c>
      <c r="H16152">
        <v>0</v>
      </c>
      <c r="I16152">
        <v>-29.559588496347899</v>
      </c>
      <c r="J16152">
        <v>0.58726058000000303</v>
      </c>
      <c r="K16152">
        <v>6</v>
      </c>
      <c r="L16152" s="9">
        <f t="shared" si="252"/>
        <v>0</v>
      </c>
      <c r="O16152" s="8">
        <v>45537</v>
      </c>
      <c r="P16152" s="7">
        <v>6.2500000000000003E-3</v>
      </c>
    </row>
    <row r="16153" spans="1:16" x14ac:dyDescent="0.25">
      <c r="A16153" s="10">
        <v>45537.006944444445</v>
      </c>
      <c r="B16153" t="s">
        <v>14</v>
      </c>
      <c r="C16153">
        <v>84.146842105263104</v>
      </c>
      <c r="D16153">
        <v>6</v>
      </c>
      <c r="E16153" s="9">
        <v>476.64798606506298</v>
      </c>
      <c r="F16153">
        <v>493.79242543859601</v>
      </c>
      <c r="G16153">
        <v>82.298737573099402</v>
      </c>
      <c r="H16153">
        <v>0</v>
      </c>
      <c r="I16153">
        <v>-29.559588496347899</v>
      </c>
      <c r="J16153">
        <v>2.3052965200000002</v>
      </c>
      <c r="K16153">
        <v>6</v>
      </c>
      <c r="L16153" s="9">
        <f t="shared" si="252"/>
        <v>0</v>
      </c>
      <c r="O16153" s="8">
        <v>45537</v>
      </c>
      <c r="P16153" s="7">
        <v>6.9444444444444441E-3</v>
      </c>
    </row>
    <row r="16154" spans="1:16" x14ac:dyDescent="0.25">
      <c r="A16154" s="10">
        <v>45537.007638888892</v>
      </c>
      <c r="B16154" t="s">
        <v>14</v>
      </c>
      <c r="C16154">
        <v>85.986666666666594</v>
      </c>
      <c r="D16154">
        <v>7</v>
      </c>
      <c r="E16154" s="9">
        <v>390.66131939839602</v>
      </c>
      <c r="F16154">
        <v>579.77909210526298</v>
      </c>
      <c r="G16154">
        <v>82.825584586466107</v>
      </c>
      <c r="H16154">
        <v>0</v>
      </c>
      <c r="I16154">
        <v>-29.559588496347899</v>
      </c>
      <c r="J16154">
        <v>1.7339412199999999</v>
      </c>
      <c r="K16154">
        <v>6</v>
      </c>
      <c r="L16154" s="9">
        <f t="shared" si="252"/>
        <v>0</v>
      </c>
      <c r="O16154" s="8">
        <v>45537</v>
      </c>
      <c r="P16154" s="7">
        <v>7.6388888888888886E-3</v>
      </c>
    </row>
    <row r="16155" spans="1:16" x14ac:dyDescent="0.25">
      <c r="A16155" s="10">
        <v>45537.008333333331</v>
      </c>
      <c r="B16155" t="s">
        <v>14</v>
      </c>
      <c r="C16155">
        <v>85.51</v>
      </c>
      <c r="D16155">
        <v>8</v>
      </c>
      <c r="E16155" s="9">
        <v>305.15131939839603</v>
      </c>
      <c r="F16155">
        <v>665.28909210526297</v>
      </c>
      <c r="G16155">
        <v>83.1611365131578</v>
      </c>
      <c r="H16155">
        <v>0</v>
      </c>
      <c r="I16155">
        <v>-29.559588496347899</v>
      </c>
      <c r="J16155">
        <v>1.98698767</v>
      </c>
      <c r="K16155">
        <v>6</v>
      </c>
      <c r="L16155" s="9">
        <f t="shared" si="252"/>
        <v>0</v>
      </c>
      <c r="O16155" s="8">
        <v>45537</v>
      </c>
      <c r="P16155" s="7">
        <v>8.3333333333333332E-3</v>
      </c>
    </row>
    <row r="16156" spans="1:16" x14ac:dyDescent="0.25">
      <c r="A16156" s="10">
        <v>45537.009027777778</v>
      </c>
      <c r="B16156" t="s">
        <v>14</v>
      </c>
      <c r="C16156">
        <v>85.107500000000002</v>
      </c>
      <c r="D16156">
        <v>9</v>
      </c>
      <c r="E16156" s="9">
        <v>220.04381939839601</v>
      </c>
      <c r="F16156">
        <v>750.39659210526304</v>
      </c>
      <c r="G16156">
        <v>83.377399122807006</v>
      </c>
      <c r="H16156">
        <v>0</v>
      </c>
      <c r="I16156">
        <v>-29.559588496347899</v>
      </c>
      <c r="J16156">
        <v>1.1324647699999999</v>
      </c>
      <c r="K16156">
        <v>6</v>
      </c>
      <c r="L16156" s="9">
        <f t="shared" si="252"/>
        <v>0</v>
      </c>
      <c r="O16156" s="8">
        <v>45537</v>
      </c>
      <c r="P16156" s="7">
        <v>9.0277777777777769E-3</v>
      </c>
    </row>
    <row r="16157" spans="1:16" x14ac:dyDescent="0.25">
      <c r="A16157" s="10">
        <v>45537.009722222225</v>
      </c>
      <c r="B16157" t="s">
        <v>14</v>
      </c>
      <c r="C16157">
        <v>84.916250000000005</v>
      </c>
      <c r="D16157">
        <v>10</v>
      </c>
      <c r="E16157" s="9">
        <v>135.12756939839599</v>
      </c>
      <c r="F16157">
        <v>835.31284210526303</v>
      </c>
      <c r="G16157">
        <v>83.531284210526294</v>
      </c>
      <c r="H16157">
        <v>0</v>
      </c>
      <c r="I16157">
        <v>-29.559588496347899</v>
      </c>
      <c r="J16157">
        <v>1.0617848700000001</v>
      </c>
      <c r="K16157">
        <v>6</v>
      </c>
      <c r="L16157" s="9">
        <f t="shared" si="252"/>
        <v>0</v>
      </c>
      <c r="O16157" s="8">
        <v>45537</v>
      </c>
      <c r="P16157" s="7">
        <v>9.7222222222222224E-3</v>
      </c>
    </row>
    <row r="16158" spans="1:16" x14ac:dyDescent="0.25">
      <c r="A16158" s="10">
        <v>45537.010416666664</v>
      </c>
      <c r="B16158" t="s">
        <v>13</v>
      </c>
      <c r="C16158">
        <v>83.154285714285706</v>
      </c>
      <c r="D16158">
        <v>0</v>
      </c>
      <c r="E16158" s="9">
        <v>966.67042654125305</v>
      </c>
      <c r="F16158">
        <v>0</v>
      </c>
      <c r="G16158">
        <v>0</v>
      </c>
      <c r="H16158">
        <v>-3.7699849624058199</v>
      </c>
      <c r="I16158">
        <v>-33.3295734587537</v>
      </c>
      <c r="J16158">
        <v>-2.0677181299999901</v>
      </c>
      <c r="K16158">
        <v>6</v>
      </c>
      <c r="L16158" s="9">
        <f t="shared" si="252"/>
        <v>0</v>
      </c>
      <c r="O16158" s="8">
        <v>45537</v>
      </c>
      <c r="P16158" s="7">
        <v>1.0416666666666666E-2</v>
      </c>
    </row>
    <row r="16159" spans="1:16" x14ac:dyDescent="0.25">
      <c r="A16159" s="10">
        <v>45537.011111111111</v>
      </c>
      <c r="B16159" t="s">
        <v>12</v>
      </c>
      <c r="C16159">
        <v>84.9166666666666</v>
      </c>
      <c r="D16159">
        <v>-1</v>
      </c>
      <c r="E16159" s="9">
        <v>1051.5870932079199</v>
      </c>
      <c r="F16159">
        <v>-84.9166666666666</v>
      </c>
      <c r="G16159">
        <v>84.9166666666666</v>
      </c>
      <c r="H16159">
        <v>0</v>
      </c>
      <c r="I16159">
        <v>-33.3295734587537</v>
      </c>
      <c r="J16159">
        <v>-2.6495750999999901</v>
      </c>
      <c r="K16159">
        <v>6</v>
      </c>
      <c r="L16159" s="9">
        <f t="shared" si="252"/>
        <v>0</v>
      </c>
      <c r="O16159" s="8">
        <v>45537</v>
      </c>
      <c r="P16159" s="7">
        <v>1.1111111111111112E-2</v>
      </c>
    </row>
    <row r="16160" spans="1:16" x14ac:dyDescent="0.25">
      <c r="A16160" s="10">
        <v>45537.011805555558</v>
      </c>
      <c r="B16160" t="s">
        <v>12</v>
      </c>
      <c r="C16160">
        <v>83.067499999999995</v>
      </c>
      <c r="D16160">
        <v>-2</v>
      </c>
      <c r="E16160" s="9">
        <v>1134.65459320792</v>
      </c>
      <c r="F16160">
        <v>-167.984166666666</v>
      </c>
      <c r="G16160">
        <v>83.992083333333298</v>
      </c>
      <c r="H16160">
        <v>0</v>
      </c>
      <c r="I16160">
        <v>-33.3295734587537</v>
      </c>
      <c r="J16160">
        <v>-3.4309113999999901</v>
      </c>
      <c r="K16160">
        <v>6</v>
      </c>
      <c r="L16160" s="9">
        <f t="shared" si="252"/>
        <v>0</v>
      </c>
      <c r="O16160" s="8">
        <v>45537</v>
      </c>
      <c r="P16160" s="7">
        <v>1.1805555555555555E-2</v>
      </c>
    </row>
    <row r="16161" spans="1:16" x14ac:dyDescent="0.25">
      <c r="A16161" s="10">
        <v>45537.012499999997</v>
      </c>
      <c r="B16161" t="s">
        <v>12</v>
      </c>
      <c r="C16161">
        <v>83.89</v>
      </c>
      <c r="D16161">
        <v>-3</v>
      </c>
      <c r="E16161" s="9">
        <v>1218.5445932079199</v>
      </c>
      <c r="F16161">
        <v>-251.87416666666601</v>
      </c>
      <c r="G16161">
        <v>83.958055555555504</v>
      </c>
      <c r="H16161">
        <v>0</v>
      </c>
      <c r="I16161">
        <v>-33.3295734587537</v>
      </c>
      <c r="J16161">
        <v>-0.60721529999999801</v>
      </c>
      <c r="K16161">
        <v>6</v>
      </c>
      <c r="L16161" s="9">
        <f t="shared" si="252"/>
        <v>0</v>
      </c>
      <c r="O16161" s="8">
        <v>45537</v>
      </c>
      <c r="P16161" s="7">
        <v>1.2500000000000001E-2</v>
      </c>
    </row>
    <row r="16162" spans="1:16" x14ac:dyDescent="0.25">
      <c r="A16162" s="10">
        <v>45537.013888888891</v>
      </c>
      <c r="B16162" t="s">
        <v>12</v>
      </c>
      <c r="C16162">
        <v>83.514736842105194</v>
      </c>
      <c r="D16162">
        <v>-4</v>
      </c>
      <c r="E16162" s="9">
        <v>1302.05933005002</v>
      </c>
      <c r="F16162">
        <v>-335.38890350877102</v>
      </c>
      <c r="G16162">
        <v>83.847225877192898</v>
      </c>
      <c r="H16162">
        <v>0</v>
      </c>
      <c r="I16162">
        <v>-33.3295734587537</v>
      </c>
      <c r="J16162">
        <v>-1.2244857999999901</v>
      </c>
      <c r="K16162">
        <v>6</v>
      </c>
      <c r="L16162" s="9">
        <f t="shared" si="252"/>
        <v>0</v>
      </c>
      <c r="O16162" s="8">
        <v>45537</v>
      </c>
      <c r="P16162" s="7">
        <v>1.3888888888888888E-2</v>
      </c>
    </row>
    <row r="16163" spans="1:16" x14ac:dyDescent="0.25">
      <c r="A16163" s="10">
        <v>45537.01458333333</v>
      </c>
      <c r="B16163" t="s">
        <v>12</v>
      </c>
      <c r="C16163">
        <v>83.953999999999994</v>
      </c>
      <c r="D16163">
        <v>-5</v>
      </c>
      <c r="E16163" s="9">
        <v>1386.0133300500199</v>
      </c>
      <c r="F16163">
        <v>-419.34290350877097</v>
      </c>
      <c r="G16163">
        <v>83.868580701754297</v>
      </c>
      <c r="H16163">
        <v>0</v>
      </c>
      <c r="I16163">
        <v>-33.3295734587537</v>
      </c>
      <c r="J16163">
        <v>-1.6558199</v>
      </c>
      <c r="K16163">
        <v>6</v>
      </c>
      <c r="L16163" s="9">
        <f t="shared" si="252"/>
        <v>0</v>
      </c>
      <c r="O16163" s="8">
        <v>45537</v>
      </c>
      <c r="P16163" s="7">
        <v>1.4583333333333334E-2</v>
      </c>
    </row>
    <row r="16164" spans="1:16" x14ac:dyDescent="0.25">
      <c r="A16164" s="10">
        <v>45537.015277777777</v>
      </c>
      <c r="B16164" t="s">
        <v>13</v>
      </c>
      <c r="C16164">
        <v>81.727647058823493</v>
      </c>
      <c r="D16164">
        <v>0</v>
      </c>
      <c r="E16164" s="9">
        <v>977.37509475590798</v>
      </c>
      <c r="F16164">
        <v>0</v>
      </c>
      <c r="G16164">
        <v>0</v>
      </c>
      <c r="H16164">
        <v>10.7046682146543</v>
      </c>
      <c r="I16164">
        <v>-22.624905244099399</v>
      </c>
      <c r="J16164">
        <v>0.65196009999999904</v>
      </c>
      <c r="K16164">
        <v>6</v>
      </c>
      <c r="L16164" s="9">
        <f t="shared" si="252"/>
        <v>0</v>
      </c>
      <c r="O16164" s="8">
        <v>45537</v>
      </c>
      <c r="P16164" s="7">
        <v>1.5277777777777777E-2</v>
      </c>
    </row>
    <row r="16165" spans="1:16" x14ac:dyDescent="0.25">
      <c r="A16165" s="10">
        <v>45537.01666666667</v>
      </c>
      <c r="B16165" t="s">
        <v>14</v>
      </c>
      <c r="C16165">
        <v>80.931999999999903</v>
      </c>
      <c r="D16165">
        <v>1</v>
      </c>
      <c r="E16165" s="9">
        <v>896.44309475590796</v>
      </c>
      <c r="F16165">
        <v>80.931999999999903</v>
      </c>
      <c r="G16165">
        <v>80.931999999999903</v>
      </c>
      <c r="H16165">
        <v>0</v>
      </c>
      <c r="I16165">
        <v>-22.624905244099399</v>
      </c>
      <c r="J16165">
        <v>0.61445890000000003</v>
      </c>
      <c r="K16165">
        <v>6</v>
      </c>
      <c r="L16165" s="9">
        <f t="shared" si="252"/>
        <v>0</v>
      </c>
      <c r="O16165" s="8">
        <v>45537</v>
      </c>
      <c r="P16165" s="7">
        <v>1.6666666666666666E-2</v>
      </c>
    </row>
    <row r="16166" spans="1:16" x14ac:dyDescent="0.25">
      <c r="A16166" s="10">
        <v>45537.017361111109</v>
      </c>
      <c r="B16166" t="s">
        <v>14</v>
      </c>
      <c r="C16166">
        <v>79.75</v>
      </c>
      <c r="D16166">
        <v>2</v>
      </c>
      <c r="E16166" s="9">
        <v>816.69309475590796</v>
      </c>
      <c r="F16166">
        <v>160.68199999999999</v>
      </c>
      <c r="G16166">
        <v>80.340999999999994</v>
      </c>
      <c r="H16166">
        <v>0</v>
      </c>
      <c r="I16166">
        <v>-22.624905244099399</v>
      </c>
      <c r="J16166">
        <v>3.2983348999999902</v>
      </c>
      <c r="K16166">
        <v>6</v>
      </c>
      <c r="L16166" s="9">
        <f t="shared" si="252"/>
        <v>0</v>
      </c>
      <c r="O16166" s="8">
        <v>45537</v>
      </c>
      <c r="P16166" s="7">
        <v>1.7361111111111112E-2</v>
      </c>
    </row>
    <row r="16167" spans="1:16" x14ac:dyDescent="0.25">
      <c r="A16167" s="10">
        <v>45537.018055555556</v>
      </c>
      <c r="B16167" t="s">
        <v>14</v>
      </c>
      <c r="C16167">
        <v>79.555000000000007</v>
      </c>
      <c r="D16167">
        <v>3</v>
      </c>
      <c r="E16167" s="9">
        <v>737.13809475590801</v>
      </c>
      <c r="F16167">
        <v>240.23699999999999</v>
      </c>
      <c r="G16167">
        <v>80.078999999999994</v>
      </c>
      <c r="H16167">
        <v>0</v>
      </c>
      <c r="I16167">
        <v>-22.624905244099399</v>
      </c>
      <c r="J16167">
        <v>3.5759099999999898E-2</v>
      </c>
      <c r="K16167">
        <v>6</v>
      </c>
      <c r="L16167" s="9">
        <f t="shared" si="252"/>
        <v>0</v>
      </c>
      <c r="O16167" s="8">
        <v>45537</v>
      </c>
      <c r="P16167" s="7">
        <v>1.8055555555555554E-2</v>
      </c>
    </row>
    <row r="16168" spans="1:16" x14ac:dyDescent="0.25">
      <c r="A16168" s="10">
        <v>45537.018750000003</v>
      </c>
      <c r="B16168" t="s">
        <v>13</v>
      </c>
      <c r="C16168">
        <v>79.059444444444395</v>
      </c>
      <c r="D16168">
        <v>0</v>
      </c>
      <c r="E16168" s="9">
        <v>974.31642808924096</v>
      </c>
      <c r="F16168">
        <v>0</v>
      </c>
      <c r="G16168">
        <v>0</v>
      </c>
      <c r="H16168">
        <v>-3.0586666666666802</v>
      </c>
      <c r="I16168">
        <v>-25.683571910766101</v>
      </c>
      <c r="J16168">
        <v>-0.23111089999999901</v>
      </c>
      <c r="K16168">
        <v>6</v>
      </c>
      <c r="L16168" s="9">
        <f t="shared" si="252"/>
        <v>0</v>
      </c>
      <c r="O16168" s="8">
        <v>45537</v>
      </c>
      <c r="P16168" s="7">
        <v>1.8749999999999999E-2</v>
      </c>
    </row>
    <row r="16169" spans="1:16" x14ac:dyDescent="0.25">
      <c r="A16169" s="10">
        <v>45537.019444444442</v>
      </c>
      <c r="B16169" t="s">
        <v>14</v>
      </c>
      <c r="C16169">
        <v>78.435000000000002</v>
      </c>
      <c r="D16169">
        <v>1</v>
      </c>
      <c r="E16169" s="9">
        <v>895.88142808924101</v>
      </c>
      <c r="F16169">
        <v>78.435000000000002</v>
      </c>
      <c r="G16169">
        <v>78.435000000000002</v>
      </c>
      <c r="H16169">
        <v>0</v>
      </c>
      <c r="I16169">
        <v>-25.683571910766101</v>
      </c>
      <c r="J16169">
        <v>1.1581235999999999</v>
      </c>
      <c r="K16169">
        <v>6</v>
      </c>
      <c r="L16169" s="9">
        <f t="shared" si="252"/>
        <v>0</v>
      </c>
      <c r="O16169" s="8">
        <v>45537</v>
      </c>
      <c r="P16169" s="7">
        <v>1.9444444444444445E-2</v>
      </c>
    </row>
    <row r="16170" spans="1:16" x14ac:dyDescent="0.25">
      <c r="A16170" s="10">
        <v>45537.020138888889</v>
      </c>
      <c r="B16170" t="s">
        <v>14</v>
      </c>
      <c r="C16170">
        <v>77.56</v>
      </c>
      <c r="D16170">
        <v>2</v>
      </c>
      <c r="E16170" s="9">
        <v>818.32142808924095</v>
      </c>
      <c r="F16170">
        <v>155.995</v>
      </c>
      <c r="G16170">
        <v>77.997500000000002</v>
      </c>
      <c r="H16170">
        <v>0</v>
      </c>
      <c r="I16170">
        <v>-25.683571910766101</v>
      </c>
      <c r="J16170">
        <v>3.5707260999999999</v>
      </c>
      <c r="K16170">
        <v>6</v>
      </c>
      <c r="L16170" s="9">
        <f t="shared" si="252"/>
        <v>0</v>
      </c>
      <c r="O16170" s="8">
        <v>45537</v>
      </c>
      <c r="P16170" s="7">
        <v>2.013888888888889E-2</v>
      </c>
    </row>
    <row r="16171" spans="1:16" x14ac:dyDescent="0.25">
      <c r="A16171" s="10">
        <v>45537.020833333336</v>
      </c>
      <c r="B16171" t="s">
        <v>13</v>
      </c>
      <c r="C16171">
        <v>78.115833333333299</v>
      </c>
      <c r="D16171">
        <v>0</v>
      </c>
      <c r="E16171" s="9">
        <v>974.55309475590798</v>
      </c>
      <c r="F16171">
        <v>0</v>
      </c>
      <c r="G16171">
        <v>0</v>
      </c>
      <c r="H16171">
        <v>0.23666666666665001</v>
      </c>
      <c r="I16171">
        <v>-25.446905244099401</v>
      </c>
      <c r="J16171">
        <v>-0.87025269999999999</v>
      </c>
      <c r="K16171">
        <v>6</v>
      </c>
      <c r="L16171" s="9">
        <f t="shared" si="252"/>
        <v>0</v>
      </c>
      <c r="O16171" s="8">
        <v>45537</v>
      </c>
      <c r="P16171" s="7">
        <v>2.0833333333333332E-2</v>
      </c>
    </row>
    <row r="16172" spans="1:16" x14ac:dyDescent="0.25">
      <c r="A16172" s="10">
        <v>45537.021527777775</v>
      </c>
      <c r="B16172" t="s">
        <v>12</v>
      </c>
      <c r="C16172">
        <v>77.569999999999993</v>
      </c>
      <c r="D16172">
        <v>-1</v>
      </c>
      <c r="E16172" s="9">
        <v>1052.1230947559</v>
      </c>
      <c r="F16172">
        <v>-77.569999999999993</v>
      </c>
      <c r="G16172">
        <v>77.569999999999993</v>
      </c>
      <c r="H16172">
        <v>0</v>
      </c>
      <c r="I16172">
        <v>-25.446905244099401</v>
      </c>
      <c r="J16172">
        <v>-1.1358980999999999</v>
      </c>
      <c r="K16172">
        <v>6</v>
      </c>
      <c r="L16172" s="9">
        <f t="shared" si="252"/>
        <v>0</v>
      </c>
      <c r="O16172" s="8">
        <v>45537</v>
      </c>
      <c r="P16172" s="7">
        <v>2.1527777777777778E-2</v>
      </c>
    </row>
    <row r="16173" spans="1:16" x14ac:dyDescent="0.25">
      <c r="A16173" s="10">
        <v>45537.022222222222</v>
      </c>
      <c r="B16173" t="s">
        <v>12</v>
      </c>
      <c r="C16173">
        <v>80.788947368421006</v>
      </c>
      <c r="D16173">
        <v>-2</v>
      </c>
      <c r="E16173" s="9">
        <v>1132.9120421243199</v>
      </c>
      <c r="F16173">
        <v>-158.35894736842101</v>
      </c>
      <c r="G16173">
        <v>79.179473684210507</v>
      </c>
      <c r="H16173">
        <v>0</v>
      </c>
      <c r="I16173">
        <v>-25.446905244099401</v>
      </c>
      <c r="J16173">
        <v>-1.169999</v>
      </c>
      <c r="K16173">
        <v>6</v>
      </c>
      <c r="L16173" s="9">
        <f t="shared" si="252"/>
        <v>0</v>
      </c>
      <c r="O16173" s="8">
        <v>45537</v>
      </c>
      <c r="P16173" s="7">
        <v>2.2222222222222223E-2</v>
      </c>
    </row>
    <row r="16174" spans="1:16" x14ac:dyDescent="0.25">
      <c r="A16174" s="10">
        <v>45537.022916666669</v>
      </c>
      <c r="B16174" t="s">
        <v>12</v>
      </c>
      <c r="C16174">
        <v>75.09</v>
      </c>
      <c r="D16174">
        <v>-3</v>
      </c>
      <c r="E16174" s="9">
        <v>1208.00204212432</v>
      </c>
      <c r="F16174">
        <v>-233.44894736842099</v>
      </c>
      <c r="G16174">
        <v>77.816315789473606</v>
      </c>
      <c r="H16174">
        <v>0</v>
      </c>
      <c r="I16174">
        <v>-25.446905244099401</v>
      </c>
      <c r="J16174">
        <v>-2.3021856999999999</v>
      </c>
      <c r="K16174">
        <v>6</v>
      </c>
      <c r="L16174" s="9">
        <f t="shared" si="252"/>
        <v>0</v>
      </c>
      <c r="O16174" s="8">
        <v>45537</v>
      </c>
      <c r="P16174" s="7">
        <v>2.2916666666666665E-2</v>
      </c>
    </row>
    <row r="16175" spans="1:16" x14ac:dyDescent="0.25">
      <c r="A16175" s="10">
        <v>45537.023611111108</v>
      </c>
      <c r="B16175" t="s">
        <v>12</v>
      </c>
      <c r="C16175">
        <v>76.319999999999993</v>
      </c>
      <c r="D16175">
        <v>-4</v>
      </c>
      <c r="E16175" s="9">
        <v>1284.32204212432</v>
      </c>
      <c r="F16175">
        <v>-309.76894736842098</v>
      </c>
      <c r="G16175">
        <v>77.442236842105203</v>
      </c>
      <c r="H16175">
        <v>0</v>
      </c>
      <c r="I16175">
        <v>-25.446905244099401</v>
      </c>
      <c r="J16175">
        <v>-2.6746591</v>
      </c>
      <c r="K16175">
        <v>6</v>
      </c>
      <c r="L16175" s="9">
        <f t="shared" si="252"/>
        <v>0</v>
      </c>
      <c r="O16175" s="8">
        <v>45537</v>
      </c>
      <c r="P16175" s="7">
        <v>2.361111111111111E-2</v>
      </c>
    </row>
    <row r="16176" spans="1:16" x14ac:dyDescent="0.25">
      <c r="A16176" s="10">
        <v>45537.025000000001</v>
      </c>
      <c r="B16176" t="s">
        <v>12</v>
      </c>
      <c r="C16176">
        <v>78.254999999999995</v>
      </c>
      <c r="D16176">
        <v>-5</v>
      </c>
      <c r="E16176" s="9">
        <v>1362.5770421243201</v>
      </c>
      <c r="F16176">
        <v>-388.02394736842098</v>
      </c>
      <c r="G16176">
        <v>77.604789473684207</v>
      </c>
      <c r="H16176">
        <v>0</v>
      </c>
      <c r="I16176">
        <v>-25.446905244099401</v>
      </c>
      <c r="J16176">
        <v>-5.3769157999999999</v>
      </c>
      <c r="K16176">
        <v>6</v>
      </c>
      <c r="L16176" s="9">
        <f t="shared" si="252"/>
        <v>0</v>
      </c>
      <c r="O16176" s="8">
        <v>45537</v>
      </c>
      <c r="P16176" s="7">
        <v>2.5000000000000001E-2</v>
      </c>
    </row>
    <row r="16177" spans="1:16" x14ac:dyDescent="0.25">
      <c r="A16177" s="10">
        <v>45537.025694444441</v>
      </c>
      <c r="B16177" t="s">
        <v>12</v>
      </c>
      <c r="C16177">
        <v>78.427499999999995</v>
      </c>
      <c r="D16177">
        <v>-6</v>
      </c>
      <c r="E16177" s="9">
        <v>1441.0045421243201</v>
      </c>
      <c r="F16177">
        <v>-466.45144736842099</v>
      </c>
      <c r="G16177">
        <v>77.741907894736798</v>
      </c>
      <c r="H16177">
        <v>0</v>
      </c>
      <c r="I16177">
        <v>-25.446905244099401</v>
      </c>
      <c r="J16177">
        <v>-3.1778962000000002</v>
      </c>
      <c r="K16177">
        <v>6</v>
      </c>
      <c r="L16177" s="9">
        <f t="shared" si="252"/>
        <v>0</v>
      </c>
      <c r="O16177" s="8">
        <v>45537</v>
      </c>
      <c r="P16177" s="7">
        <v>2.5694444444444443E-2</v>
      </c>
    </row>
    <row r="16178" spans="1:16" x14ac:dyDescent="0.25">
      <c r="A16178" s="10">
        <v>45537.026388888888</v>
      </c>
      <c r="B16178" t="s">
        <v>12</v>
      </c>
      <c r="C16178">
        <v>78.757857142857105</v>
      </c>
      <c r="D16178">
        <v>-7</v>
      </c>
      <c r="E16178" s="9">
        <v>1519.7623992671799</v>
      </c>
      <c r="F16178">
        <v>-545.20930451127799</v>
      </c>
      <c r="G16178">
        <v>77.887043501611103</v>
      </c>
      <c r="H16178">
        <v>0</v>
      </c>
      <c r="I16178">
        <v>-25.446905244099401</v>
      </c>
      <c r="J16178">
        <v>-1.6161212</v>
      </c>
      <c r="K16178">
        <v>6</v>
      </c>
      <c r="L16178" s="9">
        <f t="shared" si="252"/>
        <v>0</v>
      </c>
      <c r="O16178" s="8">
        <v>45537</v>
      </c>
      <c r="P16178" s="7">
        <v>2.6388888888888889E-2</v>
      </c>
    </row>
    <row r="16179" spans="1:16" x14ac:dyDescent="0.25">
      <c r="A16179" s="10">
        <v>45537.027777777781</v>
      </c>
      <c r="B16179" t="s">
        <v>12</v>
      </c>
      <c r="C16179">
        <v>79.13</v>
      </c>
      <c r="D16179">
        <v>-8</v>
      </c>
      <c r="E16179" s="9">
        <v>1598.8923992671801</v>
      </c>
      <c r="F16179">
        <v>-624.33930451127799</v>
      </c>
      <c r="G16179">
        <v>78.042413063909706</v>
      </c>
      <c r="H16179">
        <v>0</v>
      </c>
      <c r="I16179">
        <v>-25.446905244099401</v>
      </c>
      <c r="J16179">
        <v>-2.5789461999999999</v>
      </c>
      <c r="K16179">
        <v>6</v>
      </c>
      <c r="L16179" s="9">
        <f t="shared" si="252"/>
        <v>0</v>
      </c>
      <c r="O16179" s="8">
        <v>45537</v>
      </c>
      <c r="P16179" s="7">
        <v>2.7777777777777776E-2</v>
      </c>
    </row>
    <row r="16180" spans="1:16" x14ac:dyDescent="0.25">
      <c r="A16180" s="10">
        <v>45537.02847222222</v>
      </c>
      <c r="B16180" t="s">
        <v>12</v>
      </c>
      <c r="C16180">
        <v>81.137500000000003</v>
      </c>
      <c r="D16180">
        <v>-9</v>
      </c>
      <c r="E16180" s="9">
        <v>1680.0298992671801</v>
      </c>
      <c r="F16180">
        <v>-705.47680451127803</v>
      </c>
      <c r="G16180">
        <v>78.386311612364196</v>
      </c>
      <c r="H16180">
        <v>0</v>
      </c>
      <c r="I16180">
        <v>-25.446905244099401</v>
      </c>
      <c r="J16180">
        <v>-2.6183955000000001</v>
      </c>
      <c r="K16180">
        <v>6</v>
      </c>
      <c r="L16180" s="9">
        <f t="shared" si="252"/>
        <v>0</v>
      </c>
      <c r="O16180" s="8">
        <v>45537</v>
      </c>
      <c r="P16180" s="7">
        <v>2.8472222222222222E-2</v>
      </c>
    </row>
    <row r="16181" spans="1:16" x14ac:dyDescent="0.25">
      <c r="A16181" s="10">
        <v>45537.029166666667</v>
      </c>
      <c r="B16181" t="s">
        <v>12</v>
      </c>
      <c r="C16181">
        <v>83.19</v>
      </c>
      <c r="D16181">
        <v>-10</v>
      </c>
      <c r="E16181" s="9">
        <v>1763.2198992671799</v>
      </c>
      <c r="F16181">
        <v>-788.66680451127797</v>
      </c>
      <c r="G16181">
        <v>78.866680451127806</v>
      </c>
      <c r="H16181">
        <v>0</v>
      </c>
      <c r="I16181">
        <v>-25.446905244099401</v>
      </c>
      <c r="J16181">
        <v>-0.99774680000000304</v>
      </c>
      <c r="K16181">
        <v>6</v>
      </c>
      <c r="L16181" s="9">
        <f t="shared" si="252"/>
        <v>0</v>
      </c>
      <c r="O16181" s="8">
        <v>45537</v>
      </c>
      <c r="P16181" s="7">
        <v>2.9166666666666667E-2</v>
      </c>
    </row>
    <row r="16182" spans="1:16" x14ac:dyDescent="0.25">
      <c r="A16182" s="10">
        <v>45537.030555555553</v>
      </c>
      <c r="B16182" t="s">
        <v>12</v>
      </c>
      <c r="C16182">
        <v>84.142499999999998</v>
      </c>
      <c r="D16182">
        <v>-11</v>
      </c>
      <c r="E16182" s="9">
        <v>1847.3623992671801</v>
      </c>
      <c r="F16182">
        <v>-872.80930451127801</v>
      </c>
      <c r="G16182">
        <v>79.3463004101162</v>
      </c>
      <c r="H16182">
        <v>0</v>
      </c>
      <c r="I16182">
        <v>-25.446905244099401</v>
      </c>
      <c r="J16182">
        <v>-3.4361300000004001E-2</v>
      </c>
      <c r="K16182">
        <v>6</v>
      </c>
      <c r="L16182" s="9">
        <f t="shared" si="252"/>
        <v>0</v>
      </c>
      <c r="O16182" s="8">
        <v>45537</v>
      </c>
      <c r="P16182" s="7">
        <v>3.0555555555555555E-2</v>
      </c>
    </row>
    <row r="16183" spans="1:16" x14ac:dyDescent="0.25">
      <c r="A16183" s="10">
        <v>45537.03125</v>
      </c>
      <c r="B16183" t="s">
        <v>13</v>
      </c>
      <c r="C16183">
        <v>82.46</v>
      </c>
      <c r="D16183">
        <v>0</v>
      </c>
      <c r="E16183" s="9">
        <v>940.30239926718605</v>
      </c>
      <c r="F16183">
        <v>0</v>
      </c>
      <c r="G16183">
        <v>0</v>
      </c>
      <c r="H16183">
        <v>-34.250695488721497</v>
      </c>
      <c r="I16183">
        <v>-59.697600732821002</v>
      </c>
      <c r="J16183">
        <v>0.50669712999999705</v>
      </c>
      <c r="K16183">
        <v>6</v>
      </c>
      <c r="L16183" s="9">
        <f t="shared" si="252"/>
        <v>0</v>
      </c>
      <c r="O16183" s="8">
        <v>45537</v>
      </c>
      <c r="P16183" s="7">
        <v>3.125E-2</v>
      </c>
    </row>
    <row r="16184" spans="1:16" x14ac:dyDescent="0.25">
      <c r="A16184" s="10">
        <v>45537.033333333333</v>
      </c>
      <c r="B16184" t="s">
        <v>14</v>
      </c>
      <c r="C16184">
        <v>83.971999999999994</v>
      </c>
      <c r="D16184">
        <v>1</v>
      </c>
      <c r="E16184" s="9">
        <v>856.33039926718595</v>
      </c>
      <c r="F16184">
        <v>83.971999999999994</v>
      </c>
      <c r="G16184">
        <v>83.971999999999994</v>
      </c>
      <c r="H16184">
        <v>0</v>
      </c>
      <c r="I16184">
        <v>-59.697600732821002</v>
      </c>
      <c r="J16184">
        <v>0.248017829999997</v>
      </c>
      <c r="K16184">
        <v>6</v>
      </c>
      <c r="L16184" s="9">
        <f t="shared" si="252"/>
        <v>0</v>
      </c>
      <c r="O16184" s="8">
        <v>45537</v>
      </c>
      <c r="P16184" s="7">
        <v>3.3333333333333333E-2</v>
      </c>
    </row>
    <row r="16185" spans="1:16" x14ac:dyDescent="0.25">
      <c r="A16185" s="10">
        <v>45537.03402777778</v>
      </c>
      <c r="B16185" t="s">
        <v>13</v>
      </c>
      <c r="C16185">
        <v>82.597499999999997</v>
      </c>
      <c r="D16185">
        <v>0</v>
      </c>
      <c r="E16185" s="9">
        <v>938.92789926718604</v>
      </c>
      <c r="F16185">
        <v>0</v>
      </c>
      <c r="G16185">
        <v>0</v>
      </c>
      <c r="H16185">
        <v>-1.37450000000001</v>
      </c>
      <c r="I16185">
        <v>-61.072100732820999</v>
      </c>
      <c r="J16185">
        <v>-0.51440667000000095</v>
      </c>
      <c r="K16185">
        <v>6</v>
      </c>
      <c r="L16185" s="9">
        <f t="shared" si="252"/>
        <v>0</v>
      </c>
      <c r="O16185" s="8">
        <v>45537</v>
      </c>
      <c r="P16185" s="7">
        <v>3.4027777777777775E-2</v>
      </c>
    </row>
    <row r="16186" spans="1:16" x14ac:dyDescent="0.25">
      <c r="A16186" s="10">
        <v>45537.034722222219</v>
      </c>
      <c r="B16186" t="s">
        <v>12</v>
      </c>
      <c r="C16186">
        <v>79.016666666666595</v>
      </c>
      <c r="D16186">
        <v>-1</v>
      </c>
      <c r="E16186" s="9">
        <v>1017.94456593385</v>
      </c>
      <c r="F16186">
        <v>-79.016666666666595</v>
      </c>
      <c r="G16186">
        <v>79.016666666666595</v>
      </c>
      <c r="H16186">
        <v>0</v>
      </c>
      <c r="I16186">
        <v>-61.072100732820999</v>
      </c>
      <c r="J16186">
        <v>-2.2056252700000001</v>
      </c>
      <c r="K16186">
        <v>6</v>
      </c>
      <c r="L16186" s="9">
        <f t="shared" si="252"/>
        <v>0</v>
      </c>
      <c r="O16186" s="8">
        <v>45537</v>
      </c>
      <c r="P16186" s="7">
        <v>3.4722222222222224E-2</v>
      </c>
    </row>
    <row r="16187" spans="1:16" x14ac:dyDescent="0.25">
      <c r="A16187" s="10">
        <v>45537.035416666666</v>
      </c>
      <c r="B16187" t="s">
        <v>12</v>
      </c>
      <c r="C16187">
        <v>77.789999999999907</v>
      </c>
      <c r="D16187">
        <v>-2</v>
      </c>
      <c r="E16187" s="9">
        <v>1095.73456593385</v>
      </c>
      <c r="F16187">
        <v>-156.80666666666599</v>
      </c>
      <c r="G16187">
        <v>78.403333333333293</v>
      </c>
      <c r="H16187">
        <v>0</v>
      </c>
      <c r="I16187">
        <v>-61.072100732820999</v>
      </c>
      <c r="J16187">
        <v>-2.44800437</v>
      </c>
      <c r="K16187">
        <v>6</v>
      </c>
      <c r="L16187" s="9">
        <f t="shared" si="252"/>
        <v>0</v>
      </c>
      <c r="O16187" s="8">
        <v>45537</v>
      </c>
      <c r="P16187" s="7">
        <v>3.5416666666666666E-2</v>
      </c>
    </row>
    <row r="16188" spans="1:16" x14ac:dyDescent="0.25">
      <c r="A16188" s="10">
        <v>45537.036111111112</v>
      </c>
      <c r="B16188" t="s">
        <v>12</v>
      </c>
      <c r="C16188">
        <v>79.78</v>
      </c>
      <c r="D16188">
        <v>-3</v>
      </c>
      <c r="E16188" s="9">
        <v>1175.51456593385</v>
      </c>
      <c r="F16188">
        <v>-236.58666666666599</v>
      </c>
      <c r="G16188">
        <v>78.862222222222201</v>
      </c>
      <c r="H16188">
        <v>0</v>
      </c>
      <c r="I16188">
        <v>-61.072100732820999</v>
      </c>
      <c r="J16188">
        <v>-3.3479783699999999</v>
      </c>
      <c r="K16188">
        <v>6</v>
      </c>
      <c r="L16188" s="9">
        <f t="shared" si="252"/>
        <v>0</v>
      </c>
      <c r="O16188" s="8">
        <v>45537</v>
      </c>
      <c r="P16188" s="7">
        <v>3.6111111111111108E-2</v>
      </c>
    </row>
    <row r="16189" spans="1:16" x14ac:dyDescent="0.25">
      <c r="A16189" s="10">
        <v>45537.036805555559</v>
      </c>
      <c r="B16189" t="s">
        <v>12</v>
      </c>
      <c r="C16189">
        <v>78.823333333333295</v>
      </c>
      <c r="D16189">
        <v>-4</v>
      </c>
      <c r="E16189" s="9">
        <v>1254.3378992671801</v>
      </c>
      <c r="F16189">
        <v>-315.41000000000003</v>
      </c>
      <c r="G16189">
        <v>78.852500000000006</v>
      </c>
      <c r="H16189">
        <v>0</v>
      </c>
      <c r="I16189">
        <v>-61.072100732820999</v>
      </c>
      <c r="J16189">
        <v>-2.1424566700000001</v>
      </c>
      <c r="K16189">
        <v>6</v>
      </c>
      <c r="L16189" s="9">
        <f t="shared" si="252"/>
        <v>0</v>
      </c>
      <c r="O16189" s="8">
        <v>45537</v>
      </c>
      <c r="P16189" s="7">
        <v>3.6805555555555557E-2</v>
      </c>
    </row>
    <row r="16190" spans="1:16" x14ac:dyDescent="0.25">
      <c r="A16190" s="10">
        <v>45537.037499999999</v>
      </c>
      <c r="B16190" t="s">
        <v>12</v>
      </c>
      <c r="C16190">
        <v>78.27</v>
      </c>
      <c r="D16190">
        <v>-5</v>
      </c>
      <c r="E16190" s="9">
        <v>1332.6078992671801</v>
      </c>
      <c r="F16190">
        <v>-393.68</v>
      </c>
      <c r="G16190">
        <v>78.736000000000004</v>
      </c>
      <c r="H16190">
        <v>0</v>
      </c>
      <c r="I16190">
        <v>-61.072100732820999</v>
      </c>
      <c r="J16190">
        <v>-4.2885222699999996</v>
      </c>
      <c r="K16190">
        <v>6</v>
      </c>
      <c r="L16190" s="9">
        <f t="shared" si="252"/>
        <v>0</v>
      </c>
      <c r="O16190" s="8">
        <v>45537</v>
      </c>
      <c r="P16190" s="7">
        <v>3.7499999999999999E-2</v>
      </c>
    </row>
    <row r="16191" spans="1:16" x14ac:dyDescent="0.25">
      <c r="A16191" s="10">
        <v>45537.038194444445</v>
      </c>
      <c r="B16191" t="s">
        <v>12</v>
      </c>
      <c r="C16191">
        <v>78.58</v>
      </c>
      <c r="D16191">
        <v>-6</v>
      </c>
      <c r="E16191" s="9">
        <v>1411.18789926718</v>
      </c>
      <c r="F16191">
        <v>-472.26</v>
      </c>
      <c r="G16191">
        <v>78.709999999999994</v>
      </c>
      <c r="H16191">
        <v>0</v>
      </c>
      <c r="I16191">
        <v>-61.072100732820999</v>
      </c>
      <c r="J16191">
        <v>-1.80797477</v>
      </c>
      <c r="K16191">
        <v>6</v>
      </c>
      <c r="L16191" s="9">
        <f t="shared" si="252"/>
        <v>0</v>
      </c>
      <c r="O16191" s="8">
        <v>45537</v>
      </c>
      <c r="P16191" s="7">
        <v>3.8194444444444448E-2</v>
      </c>
    </row>
    <row r="16192" spans="1:16" x14ac:dyDescent="0.25">
      <c r="A16192" s="10">
        <v>45537.038888888892</v>
      </c>
      <c r="B16192" t="s">
        <v>13</v>
      </c>
      <c r="C16192">
        <v>77.001142857142796</v>
      </c>
      <c r="D16192">
        <v>0</v>
      </c>
      <c r="E16192" s="9">
        <v>949.181042124329</v>
      </c>
      <c r="F16192">
        <v>0</v>
      </c>
      <c r="G16192">
        <v>0</v>
      </c>
      <c r="H16192">
        <v>10.253142857142899</v>
      </c>
      <c r="I16192">
        <v>-50.818957875678102</v>
      </c>
      <c r="J16192">
        <v>0.31168791199999801</v>
      </c>
      <c r="K16192">
        <v>6</v>
      </c>
      <c r="L16192" s="9">
        <f t="shared" si="252"/>
        <v>0</v>
      </c>
      <c r="O16192" s="8">
        <v>45537</v>
      </c>
      <c r="P16192" s="7">
        <v>3.888888888888889E-2</v>
      </c>
    </row>
    <row r="16193" spans="1:16" x14ac:dyDescent="0.25">
      <c r="A16193" s="10">
        <v>45537.039583333331</v>
      </c>
      <c r="B16193" t="s">
        <v>14</v>
      </c>
      <c r="C16193">
        <v>74.349999999999994</v>
      </c>
      <c r="D16193">
        <v>1</v>
      </c>
      <c r="E16193" s="9">
        <v>874.83104212432897</v>
      </c>
      <c r="F16193">
        <v>74.349999999999994</v>
      </c>
      <c r="G16193">
        <v>74.349999999999994</v>
      </c>
      <c r="H16193">
        <v>0</v>
      </c>
      <c r="I16193">
        <v>-50.818957875678102</v>
      </c>
      <c r="J16193">
        <v>0.11414008199999801</v>
      </c>
      <c r="K16193">
        <v>6</v>
      </c>
      <c r="L16193" s="9">
        <f t="shared" si="252"/>
        <v>0</v>
      </c>
      <c r="O16193" s="8">
        <v>45537</v>
      </c>
      <c r="P16193" s="7">
        <v>3.9583333333333331E-2</v>
      </c>
    </row>
    <row r="16194" spans="1:16" x14ac:dyDescent="0.25">
      <c r="A16194" s="10">
        <v>45537.040972222225</v>
      </c>
      <c r="B16194" t="s">
        <v>13</v>
      </c>
      <c r="C16194">
        <v>74.784000000000006</v>
      </c>
      <c r="D16194">
        <v>0</v>
      </c>
      <c r="E16194" s="9">
        <v>949.61504212432897</v>
      </c>
      <c r="F16194">
        <v>0</v>
      </c>
      <c r="G16194">
        <v>0</v>
      </c>
      <c r="H16194">
        <v>0.43400000000001099</v>
      </c>
      <c r="I16194">
        <v>-50.384957875678097</v>
      </c>
      <c r="J16194">
        <v>-1.4788742180000001</v>
      </c>
      <c r="K16194">
        <v>6</v>
      </c>
      <c r="L16194" s="9">
        <f t="shared" si="252"/>
        <v>0</v>
      </c>
      <c r="O16194" s="8">
        <v>45537</v>
      </c>
      <c r="P16194" s="7">
        <v>4.0972222222222222E-2</v>
      </c>
    </row>
    <row r="16195" spans="1:16" x14ac:dyDescent="0.25">
      <c r="A16195" s="10">
        <v>45537.041666666664</v>
      </c>
      <c r="B16195" t="s">
        <v>12</v>
      </c>
      <c r="C16195">
        <v>75.47</v>
      </c>
      <c r="D16195">
        <v>-1</v>
      </c>
      <c r="E16195" s="9">
        <v>1025.0850421243199</v>
      </c>
      <c r="F16195">
        <v>-75.47</v>
      </c>
      <c r="G16195">
        <v>75.47</v>
      </c>
      <c r="H16195">
        <v>0</v>
      </c>
      <c r="I16195">
        <v>-50.384957875678097</v>
      </c>
      <c r="J16195">
        <v>-2.9437509180000001</v>
      </c>
      <c r="K16195">
        <v>6</v>
      </c>
      <c r="L16195" s="9">
        <f t="shared" ref="L16195:L16258" si="253">IF(DAY(O16195 &lt;&gt; O16196), 1, 0)</f>
        <v>0</v>
      </c>
      <c r="O16195" s="8">
        <v>45537</v>
      </c>
      <c r="P16195" s="7">
        <v>4.1666666666666664E-2</v>
      </c>
    </row>
    <row r="16196" spans="1:16" x14ac:dyDescent="0.25">
      <c r="A16196" s="10">
        <v>45537.042361111111</v>
      </c>
      <c r="B16196" t="s">
        <v>12</v>
      </c>
      <c r="C16196">
        <v>76.714444444444396</v>
      </c>
      <c r="D16196">
        <v>-2</v>
      </c>
      <c r="E16196" s="9">
        <v>1101.7994865687699</v>
      </c>
      <c r="F16196">
        <v>-152.18444444444401</v>
      </c>
      <c r="G16196">
        <v>76.092222222222205</v>
      </c>
      <c r="H16196">
        <v>0</v>
      </c>
      <c r="I16196">
        <v>-50.384957875678097</v>
      </c>
      <c r="J16196">
        <v>-0.45026611799999999</v>
      </c>
      <c r="K16196">
        <v>6</v>
      </c>
      <c r="L16196" s="9">
        <f t="shared" si="253"/>
        <v>0</v>
      </c>
      <c r="O16196" s="8">
        <v>45537</v>
      </c>
      <c r="P16196" s="7">
        <v>4.2361111111111113E-2</v>
      </c>
    </row>
    <row r="16197" spans="1:16" x14ac:dyDescent="0.25">
      <c r="A16197" s="10">
        <v>45537.043749999997</v>
      </c>
      <c r="B16197" t="s">
        <v>12</v>
      </c>
      <c r="C16197">
        <v>77.926999999999893</v>
      </c>
      <c r="D16197">
        <v>-3</v>
      </c>
      <c r="E16197" s="9">
        <v>1179.72648656877</v>
      </c>
      <c r="F16197">
        <v>-230.111444444444</v>
      </c>
      <c r="G16197">
        <v>76.703814814814805</v>
      </c>
      <c r="H16197">
        <v>0</v>
      </c>
      <c r="I16197">
        <v>-50.384957875678097</v>
      </c>
      <c r="J16197">
        <v>-1.2282403180000001</v>
      </c>
      <c r="K16197">
        <v>6</v>
      </c>
      <c r="L16197" s="9">
        <f t="shared" si="253"/>
        <v>0</v>
      </c>
      <c r="O16197" s="8">
        <v>45537</v>
      </c>
      <c r="P16197" s="7">
        <v>4.3749999999999997E-2</v>
      </c>
    </row>
    <row r="16198" spans="1:16" x14ac:dyDescent="0.25">
      <c r="A16198" s="10">
        <v>45537.044444444444</v>
      </c>
      <c r="B16198" t="s">
        <v>12</v>
      </c>
      <c r="C16198">
        <v>77.2766666666666</v>
      </c>
      <c r="D16198">
        <v>-4</v>
      </c>
      <c r="E16198" s="9">
        <v>1257.0031532354401</v>
      </c>
      <c r="F16198">
        <v>-307.38811111111102</v>
      </c>
      <c r="G16198">
        <v>76.847027777777697</v>
      </c>
      <c r="H16198">
        <v>0</v>
      </c>
      <c r="I16198">
        <v>-50.384957875678097</v>
      </c>
      <c r="J16198">
        <v>-1.221914918</v>
      </c>
      <c r="K16198">
        <v>6</v>
      </c>
      <c r="L16198" s="9">
        <f t="shared" si="253"/>
        <v>0</v>
      </c>
      <c r="O16198" s="8">
        <v>45537</v>
      </c>
      <c r="P16198" s="7">
        <v>4.4444444444444446E-2</v>
      </c>
    </row>
    <row r="16199" spans="1:16" x14ac:dyDescent="0.25">
      <c r="A16199" s="10">
        <v>45537.045138888891</v>
      </c>
      <c r="B16199" t="s">
        <v>12</v>
      </c>
      <c r="C16199">
        <v>79.440909090909003</v>
      </c>
      <c r="D16199">
        <v>-5</v>
      </c>
      <c r="E16199" s="9">
        <v>1336.4440623263399</v>
      </c>
      <c r="F16199">
        <v>-386.82902020201999</v>
      </c>
      <c r="G16199">
        <v>77.365804040404001</v>
      </c>
      <c r="H16199">
        <v>0</v>
      </c>
      <c r="I16199">
        <v>-50.384957875678097</v>
      </c>
      <c r="J16199">
        <v>-2.7297079179999999</v>
      </c>
      <c r="K16199">
        <v>6</v>
      </c>
      <c r="L16199" s="9">
        <f t="shared" si="253"/>
        <v>0</v>
      </c>
      <c r="O16199" s="8">
        <v>45537</v>
      </c>
      <c r="P16199" s="7">
        <v>4.5138888888888888E-2</v>
      </c>
    </row>
    <row r="16200" spans="1:16" x14ac:dyDescent="0.25">
      <c r="A16200" s="10">
        <v>45537.04583333333</v>
      </c>
      <c r="B16200" t="s">
        <v>12</v>
      </c>
      <c r="C16200">
        <v>79.076250000000002</v>
      </c>
      <c r="D16200">
        <v>-6</v>
      </c>
      <c r="E16200" s="9">
        <v>1415.52031232634</v>
      </c>
      <c r="F16200">
        <v>-465.90527020202001</v>
      </c>
      <c r="G16200">
        <v>77.650878367003301</v>
      </c>
      <c r="H16200">
        <v>0</v>
      </c>
      <c r="I16200">
        <v>-50.384957875678097</v>
      </c>
      <c r="J16200">
        <v>-0.201606018000001</v>
      </c>
      <c r="K16200">
        <v>6</v>
      </c>
      <c r="L16200" s="9">
        <f t="shared" si="253"/>
        <v>0</v>
      </c>
      <c r="O16200" s="8">
        <v>45537</v>
      </c>
      <c r="P16200" s="7">
        <v>4.583333333333333E-2</v>
      </c>
    </row>
    <row r="16201" spans="1:16" x14ac:dyDescent="0.25">
      <c r="A16201" s="10">
        <v>45537.046527777777</v>
      </c>
      <c r="B16201" t="s">
        <v>12</v>
      </c>
      <c r="C16201">
        <v>81.418888888888802</v>
      </c>
      <c r="D16201">
        <v>-7</v>
      </c>
      <c r="E16201" s="9">
        <v>1496.93920121523</v>
      </c>
      <c r="F16201">
        <v>-547.32415909090901</v>
      </c>
      <c r="G16201">
        <v>78.189165584415505</v>
      </c>
      <c r="H16201">
        <v>0</v>
      </c>
      <c r="I16201">
        <v>-50.384957875678097</v>
      </c>
      <c r="J16201">
        <v>-2.7674400179999998</v>
      </c>
      <c r="K16201">
        <v>6</v>
      </c>
      <c r="L16201" s="9">
        <f t="shared" si="253"/>
        <v>0</v>
      </c>
      <c r="O16201" s="8">
        <v>45537</v>
      </c>
      <c r="P16201" s="7">
        <v>4.6527777777777779E-2</v>
      </c>
    </row>
    <row r="16202" spans="1:16" x14ac:dyDescent="0.25">
      <c r="A16202" s="10">
        <v>45537.047222222223</v>
      </c>
      <c r="B16202" t="s">
        <v>12</v>
      </c>
      <c r="C16202">
        <v>82.481999999999999</v>
      </c>
      <c r="D16202">
        <v>-8</v>
      </c>
      <c r="E16202" s="9">
        <v>1579.42120121523</v>
      </c>
      <c r="F16202">
        <v>-629.80615909090898</v>
      </c>
      <c r="G16202">
        <v>78.725769886363594</v>
      </c>
      <c r="H16202">
        <v>0</v>
      </c>
      <c r="I16202">
        <v>-50.384957875678097</v>
      </c>
      <c r="J16202">
        <v>-4.8519833999999999</v>
      </c>
      <c r="K16202">
        <v>6</v>
      </c>
      <c r="L16202" s="9">
        <f t="shared" si="253"/>
        <v>0</v>
      </c>
      <c r="O16202" s="8">
        <v>45537</v>
      </c>
      <c r="P16202" s="7">
        <v>4.7222222222222221E-2</v>
      </c>
    </row>
    <row r="16203" spans="1:16" x14ac:dyDescent="0.25">
      <c r="A16203" s="10">
        <v>45537.04791666667</v>
      </c>
      <c r="B16203" t="s">
        <v>12</v>
      </c>
      <c r="C16203">
        <v>85.398333333333298</v>
      </c>
      <c r="D16203">
        <v>-9</v>
      </c>
      <c r="E16203" s="9">
        <v>1664.8195345485699</v>
      </c>
      <c r="F16203">
        <v>-715.20449242424195</v>
      </c>
      <c r="G16203">
        <v>79.467165824915796</v>
      </c>
      <c r="H16203">
        <v>0</v>
      </c>
      <c r="I16203">
        <v>-50.384957875678097</v>
      </c>
      <c r="J16203">
        <v>-4.7305270000000004</v>
      </c>
      <c r="K16203">
        <v>6</v>
      </c>
      <c r="L16203" s="9">
        <f t="shared" si="253"/>
        <v>0</v>
      </c>
      <c r="O16203" s="8">
        <v>45537</v>
      </c>
      <c r="P16203" s="7">
        <v>4.791666666666667E-2</v>
      </c>
    </row>
    <row r="16204" spans="1:16" x14ac:dyDescent="0.25">
      <c r="A16204" s="10">
        <v>45537.048611111109</v>
      </c>
      <c r="B16204" t="s">
        <v>12</v>
      </c>
      <c r="C16204">
        <v>85.072500000000005</v>
      </c>
      <c r="D16204">
        <v>-10</v>
      </c>
      <c r="E16204" s="9">
        <v>1749.8920345485701</v>
      </c>
      <c r="F16204">
        <v>-800.27699242424205</v>
      </c>
      <c r="G16204">
        <v>80.027699242424205</v>
      </c>
      <c r="H16204">
        <v>0</v>
      </c>
      <c r="I16204">
        <v>-50.384957875678097</v>
      </c>
      <c r="J16204">
        <v>-3.8950474000000002</v>
      </c>
      <c r="K16204">
        <v>6</v>
      </c>
      <c r="L16204" s="9">
        <f t="shared" si="253"/>
        <v>0</v>
      </c>
      <c r="O16204" s="8">
        <v>45537</v>
      </c>
      <c r="P16204" s="7">
        <v>4.8611111111111112E-2</v>
      </c>
    </row>
    <row r="16205" spans="1:16" x14ac:dyDescent="0.25">
      <c r="A16205" s="10">
        <v>45537.049305555556</v>
      </c>
      <c r="B16205" t="s">
        <v>12</v>
      </c>
      <c r="C16205">
        <v>85.157142857142802</v>
      </c>
      <c r="D16205">
        <v>-11</v>
      </c>
      <c r="E16205" s="9">
        <v>1835.04917740571</v>
      </c>
      <c r="F16205">
        <v>-885.43413528138501</v>
      </c>
      <c r="G16205">
        <v>80.494012298307695</v>
      </c>
      <c r="H16205">
        <v>0</v>
      </c>
      <c r="I16205">
        <v>-50.384957875678097</v>
      </c>
      <c r="J16205">
        <v>-1.0580779</v>
      </c>
      <c r="K16205">
        <v>6</v>
      </c>
      <c r="L16205" s="9">
        <f t="shared" si="253"/>
        <v>0</v>
      </c>
      <c r="O16205" s="8">
        <v>45537</v>
      </c>
      <c r="P16205" s="7">
        <v>4.9305555555555554E-2</v>
      </c>
    </row>
    <row r="16206" spans="1:16" x14ac:dyDescent="0.25">
      <c r="A16206" s="10">
        <v>45537.05</v>
      </c>
      <c r="B16206" t="s">
        <v>13</v>
      </c>
      <c r="C16206">
        <v>87.970909090909103</v>
      </c>
      <c r="D16206">
        <v>0</v>
      </c>
      <c r="E16206" s="9">
        <v>867.36917740571403</v>
      </c>
      <c r="F16206">
        <v>0</v>
      </c>
      <c r="G16206">
        <v>0</v>
      </c>
      <c r="H16206">
        <v>-82.245864718614897</v>
      </c>
      <c r="I16206">
        <v>-132.63082259429299</v>
      </c>
      <c r="J16206">
        <v>1.54736669999999</v>
      </c>
      <c r="K16206">
        <v>6</v>
      </c>
      <c r="L16206" s="9">
        <f t="shared" si="253"/>
        <v>0</v>
      </c>
      <c r="O16206" s="8">
        <v>45537</v>
      </c>
      <c r="P16206" s="7">
        <v>0.05</v>
      </c>
    </row>
    <row r="16207" spans="1:16" x14ac:dyDescent="0.25">
      <c r="A16207" s="10">
        <v>45537.050694444442</v>
      </c>
      <c r="B16207" t="s">
        <v>14</v>
      </c>
      <c r="C16207">
        <v>88.088867924528302</v>
      </c>
      <c r="D16207">
        <v>1</v>
      </c>
      <c r="E16207" s="9">
        <v>779.28030948118601</v>
      </c>
      <c r="F16207">
        <v>88.088867924528302</v>
      </c>
      <c r="G16207">
        <v>88.088867924528302</v>
      </c>
      <c r="H16207">
        <v>0</v>
      </c>
      <c r="I16207">
        <v>-132.63082259429299</v>
      </c>
      <c r="J16207">
        <v>3.6528947199999902</v>
      </c>
      <c r="K16207">
        <v>6</v>
      </c>
      <c r="L16207" s="9">
        <f t="shared" si="253"/>
        <v>0</v>
      </c>
      <c r="O16207" s="8">
        <v>45537</v>
      </c>
      <c r="P16207" s="7">
        <v>5.0694444444444445E-2</v>
      </c>
    </row>
    <row r="16208" spans="1:16" x14ac:dyDescent="0.25">
      <c r="A16208" s="10">
        <v>45537.051388888889</v>
      </c>
      <c r="B16208" t="s">
        <v>14</v>
      </c>
      <c r="C16208">
        <v>89.068636363636301</v>
      </c>
      <c r="D16208">
        <v>2</v>
      </c>
      <c r="E16208" s="9">
        <v>690.21167311754903</v>
      </c>
      <c r="F16208">
        <v>177.15750428816401</v>
      </c>
      <c r="G16208">
        <v>88.578752144082301</v>
      </c>
      <c r="H16208">
        <v>0</v>
      </c>
      <c r="I16208">
        <v>-132.63082259429299</v>
      </c>
      <c r="J16208">
        <v>3.7482138199999899</v>
      </c>
      <c r="K16208">
        <v>6</v>
      </c>
      <c r="L16208" s="9">
        <f t="shared" si="253"/>
        <v>0</v>
      </c>
      <c r="O16208" s="8">
        <v>45537</v>
      </c>
      <c r="P16208" s="7">
        <v>5.1388888888888887E-2</v>
      </c>
    </row>
    <row r="16209" spans="1:16" x14ac:dyDescent="0.25">
      <c r="A16209" s="10">
        <v>45537.823611111111</v>
      </c>
      <c r="B16209" t="s">
        <v>14</v>
      </c>
      <c r="C16209">
        <v>77.900000000000006</v>
      </c>
      <c r="D16209">
        <v>3</v>
      </c>
      <c r="E16209" s="9">
        <v>612.31167311754905</v>
      </c>
      <c r="F16209">
        <v>255.05750428816401</v>
      </c>
      <c r="G16209">
        <v>85.019168096054798</v>
      </c>
      <c r="H16209">
        <v>0</v>
      </c>
      <c r="I16209">
        <v>-132.63082259429299</v>
      </c>
      <c r="J16209">
        <v>2.6491561829999899</v>
      </c>
      <c r="K16209">
        <v>6</v>
      </c>
      <c r="L16209" s="9">
        <f t="shared" si="253"/>
        <v>0</v>
      </c>
      <c r="O16209" s="8">
        <v>45537</v>
      </c>
      <c r="P16209" s="7">
        <v>0.82361111111111107</v>
      </c>
    </row>
    <row r="16210" spans="1:16" x14ac:dyDescent="0.25">
      <c r="A16210" s="10">
        <v>45537.831250000003</v>
      </c>
      <c r="B16210" t="s">
        <v>14</v>
      </c>
      <c r="C16210">
        <v>74.39</v>
      </c>
      <c r="D16210">
        <v>4</v>
      </c>
      <c r="E16210" s="9">
        <v>537.92167311754895</v>
      </c>
      <c r="F16210">
        <v>329.447504288164</v>
      </c>
      <c r="G16210">
        <v>82.361876072041099</v>
      </c>
      <c r="H16210">
        <v>0</v>
      </c>
      <c r="I16210">
        <v>-132.63082259429299</v>
      </c>
      <c r="J16210">
        <v>1.5420546829999999</v>
      </c>
      <c r="K16210">
        <v>6</v>
      </c>
      <c r="L16210" s="9">
        <f t="shared" si="253"/>
        <v>0</v>
      </c>
      <c r="O16210" s="8">
        <v>45537</v>
      </c>
      <c r="P16210" s="7">
        <v>0.83125000000000004</v>
      </c>
    </row>
    <row r="16211" spans="1:16" x14ac:dyDescent="0.25">
      <c r="A16211" s="10">
        <v>45537.851388888892</v>
      </c>
      <c r="B16211" t="s">
        <v>14</v>
      </c>
      <c r="C16211">
        <v>77.801428571428502</v>
      </c>
      <c r="D16211">
        <v>5</v>
      </c>
      <c r="E16211" s="9">
        <v>460.120244546121</v>
      </c>
      <c r="F16211">
        <v>407.24893285959303</v>
      </c>
      <c r="G16211">
        <v>81.449786571918594</v>
      </c>
      <c r="H16211">
        <v>0</v>
      </c>
      <c r="I16211">
        <v>-132.63082259429299</v>
      </c>
      <c r="J16211">
        <v>2.2288008829999999</v>
      </c>
      <c r="K16211">
        <v>6</v>
      </c>
      <c r="L16211" s="9">
        <f t="shared" si="253"/>
        <v>0</v>
      </c>
      <c r="O16211" s="8">
        <v>45537</v>
      </c>
      <c r="P16211" s="7">
        <v>0.85138888888888886</v>
      </c>
    </row>
    <row r="16212" spans="1:16" x14ac:dyDescent="0.25">
      <c r="A16212" s="10">
        <v>45537.854166666664</v>
      </c>
      <c r="B16212" t="s">
        <v>14</v>
      </c>
      <c r="C16212">
        <v>74.53</v>
      </c>
      <c r="D16212">
        <v>6</v>
      </c>
      <c r="E16212" s="9">
        <v>385.59024454612103</v>
      </c>
      <c r="F16212">
        <v>481.778932859593</v>
      </c>
      <c r="G16212">
        <v>80.2964888099322</v>
      </c>
      <c r="H16212">
        <v>0</v>
      </c>
      <c r="I16212">
        <v>-132.63082259429299</v>
      </c>
      <c r="J16212">
        <v>1.8943584630000001</v>
      </c>
      <c r="K16212">
        <v>6</v>
      </c>
      <c r="L16212" s="9">
        <f t="shared" si="253"/>
        <v>0</v>
      </c>
      <c r="O16212" s="8">
        <v>45537</v>
      </c>
      <c r="P16212" s="7">
        <v>0.85416666666666663</v>
      </c>
    </row>
    <row r="16213" spans="1:16" x14ac:dyDescent="0.25">
      <c r="A16213" s="10">
        <v>45537.863194444442</v>
      </c>
      <c r="B16213" t="s">
        <v>14</v>
      </c>
      <c r="C16213">
        <v>74.61</v>
      </c>
      <c r="D16213">
        <v>7</v>
      </c>
      <c r="E16213" s="9">
        <v>310.98024454612101</v>
      </c>
      <c r="F16213">
        <v>556.38893285959296</v>
      </c>
      <c r="G16213">
        <v>79.484133265656098</v>
      </c>
      <c r="H16213">
        <v>0</v>
      </c>
      <c r="I16213">
        <v>-132.63082259429299</v>
      </c>
      <c r="J16213">
        <v>2.735874763</v>
      </c>
      <c r="K16213">
        <v>6</v>
      </c>
      <c r="L16213" s="9">
        <f t="shared" si="253"/>
        <v>0</v>
      </c>
      <c r="O16213" s="8">
        <v>45537</v>
      </c>
      <c r="P16213" s="7">
        <v>0.86319444444444449</v>
      </c>
    </row>
    <row r="16214" spans="1:16" x14ac:dyDescent="0.25">
      <c r="A16214" s="10">
        <v>45537.863888888889</v>
      </c>
      <c r="B16214" t="s">
        <v>14</v>
      </c>
      <c r="C16214">
        <v>75.657999999999902</v>
      </c>
      <c r="D16214">
        <v>8</v>
      </c>
      <c r="E16214" s="9">
        <v>235.322244546121</v>
      </c>
      <c r="F16214">
        <v>632.04693285959297</v>
      </c>
      <c r="G16214">
        <v>79.005866607449093</v>
      </c>
      <c r="H16214">
        <v>0</v>
      </c>
      <c r="I16214">
        <v>-132.63082259429299</v>
      </c>
      <c r="J16214">
        <v>1.477583163</v>
      </c>
      <c r="K16214">
        <v>6</v>
      </c>
      <c r="L16214" s="9">
        <f t="shared" si="253"/>
        <v>0</v>
      </c>
      <c r="O16214" s="8">
        <v>45537</v>
      </c>
      <c r="P16214" s="7">
        <v>0.86388888888888893</v>
      </c>
    </row>
    <row r="16215" spans="1:16" x14ac:dyDescent="0.25">
      <c r="A16215" s="10">
        <v>45537.867361111108</v>
      </c>
      <c r="B16215" t="s">
        <v>13</v>
      </c>
      <c r="C16215">
        <v>77.099999999999994</v>
      </c>
      <c r="D16215">
        <v>0</v>
      </c>
      <c r="E16215" s="9">
        <v>852.12224454612101</v>
      </c>
      <c r="F16215">
        <v>0</v>
      </c>
      <c r="G16215">
        <v>0</v>
      </c>
      <c r="H16215">
        <v>-15.246932859593301</v>
      </c>
      <c r="I16215">
        <v>-147.87775545388601</v>
      </c>
      <c r="J16215">
        <v>-2.0619664369999899</v>
      </c>
      <c r="K16215">
        <v>6</v>
      </c>
      <c r="L16215" s="9">
        <f t="shared" si="253"/>
        <v>0</v>
      </c>
      <c r="O16215" s="8">
        <v>45537</v>
      </c>
      <c r="P16215" s="7">
        <v>0.86736111111111114</v>
      </c>
    </row>
    <row r="16216" spans="1:16" x14ac:dyDescent="0.25">
      <c r="A16216" s="10">
        <v>45537.869444444441</v>
      </c>
      <c r="B16216" t="s">
        <v>12</v>
      </c>
      <c r="C16216">
        <v>77.099999999999994</v>
      </c>
      <c r="D16216">
        <v>-1</v>
      </c>
      <c r="E16216" s="9">
        <v>929.22224454612103</v>
      </c>
      <c r="F16216">
        <v>-77.099999999999994</v>
      </c>
      <c r="G16216">
        <v>77.099999999999994</v>
      </c>
      <c r="H16216">
        <v>0</v>
      </c>
      <c r="I16216">
        <v>-147.87775545388601</v>
      </c>
      <c r="J16216">
        <v>-5.6637316369999899</v>
      </c>
      <c r="K16216">
        <v>6</v>
      </c>
      <c r="L16216" s="9">
        <f t="shared" si="253"/>
        <v>0</v>
      </c>
      <c r="O16216" s="8">
        <v>45537</v>
      </c>
      <c r="P16216" s="7">
        <v>0.86944444444444446</v>
      </c>
    </row>
    <row r="16217" spans="1:16" x14ac:dyDescent="0.25">
      <c r="A16217" s="10">
        <v>45537.870138888888</v>
      </c>
      <c r="B16217" t="s">
        <v>12</v>
      </c>
      <c r="C16217">
        <v>77.1142857142857</v>
      </c>
      <c r="D16217">
        <v>-2</v>
      </c>
      <c r="E16217" s="9">
        <v>1006.3365302604</v>
      </c>
      <c r="F16217">
        <v>-154.21428571428501</v>
      </c>
      <c r="G16217">
        <v>77.107142857142804</v>
      </c>
      <c r="H16217">
        <v>0</v>
      </c>
      <c r="I16217">
        <v>-147.87775545388601</v>
      </c>
      <c r="J16217">
        <v>-7.9511753569999897</v>
      </c>
      <c r="K16217">
        <v>6</v>
      </c>
      <c r="L16217" s="9">
        <f t="shared" si="253"/>
        <v>0</v>
      </c>
      <c r="O16217" s="8">
        <v>45537</v>
      </c>
      <c r="P16217" s="7">
        <v>0.87013888888888891</v>
      </c>
    </row>
    <row r="16218" spans="1:16" x14ac:dyDescent="0.25">
      <c r="A16218" s="10">
        <v>45537.873611111114</v>
      </c>
      <c r="B16218" t="s">
        <v>12</v>
      </c>
      <c r="C16218">
        <v>78</v>
      </c>
      <c r="D16218">
        <v>-3</v>
      </c>
      <c r="E16218" s="9">
        <v>1084.3365302604</v>
      </c>
      <c r="F16218">
        <v>-232.21428571428501</v>
      </c>
      <c r="G16218">
        <v>77.404761904761898</v>
      </c>
      <c r="H16218">
        <v>0</v>
      </c>
      <c r="I16218">
        <v>-147.87775545388601</v>
      </c>
      <c r="J16218">
        <v>-8.3038334569999996</v>
      </c>
      <c r="K16218">
        <v>6</v>
      </c>
      <c r="L16218" s="9">
        <f t="shared" si="253"/>
        <v>0</v>
      </c>
      <c r="O16218" s="8">
        <v>45537</v>
      </c>
      <c r="P16218" s="7">
        <v>0.87361111111111112</v>
      </c>
    </row>
    <row r="16219" spans="1:16" x14ac:dyDescent="0.25">
      <c r="A16219" s="10">
        <v>45537.875</v>
      </c>
      <c r="B16219" t="s">
        <v>12</v>
      </c>
      <c r="C16219">
        <v>78</v>
      </c>
      <c r="D16219">
        <v>-4</v>
      </c>
      <c r="E16219" s="9">
        <v>1162.3365302604</v>
      </c>
      <c r="F16219">
        <v>-310.21428571428498</v>
      </c>
      <c r="G16219">
        <v>77.553571428571402</v>
      </c>
      <c r="H16219">
        <v>0</v>
      </c>
      <c r="I16219">
        <v>-147.87775545388601</v>
      </c>
      <c r="J16219">
        <v>-6.7169451200000001</v>
      </c>
      <c r="K16219">
        <v>6</v>
      </c>
      <c r="L16219" s="9">
        <f t="shared" si="253"/>
        <v>0</v>
      </c>
      <c r="O16219" s="8">
        <v>45537</v>
      </c>
      <c r="P16219" s="7">
        <v>0.875</v>
      </c>
    </row>
    <row r="16220" spans="1:16" x14ac:dyDescent="0.25">
      <c r="A16220" s="10">
        <v>45537.877083333333</v>
      </c>
      <c r="B16220" t="s">
        <v>12</v>
      </c>
      <c r="C16220">
        <v>78</v>
      </c>
      <c r="D16220">
        <v>-5</v>
      </c>
      <c r="E16220" s="9">
        <v>1240.3365302604</v>
      </c>
      <c r="F16220">
        <v>-388.21428571428498</v>
      </c>
      <c r="G16220">
        <v>77.642857142857096</v>
      </c>
      <c r="H16220">
        <v>0</v>
      </c>
      <c r="I16220">
        <v>-147.87775545388601</v>
      </c>
      <c r="J16220">
        <v>-11.784791519999899</v>
      </c>
      <c r="K16220">
        <v>6</v>
      </c>
      <c r="L16220" s="9">
        <f t="shared" si="253"/>
        <v>0</v>
      </c>
      <c r="O16220" s="8">
        <v>45537</v>
      </c>
      <c r="P16220" s="7">
        <v>0.87708333333333333</v>
      </c>
    </row>
    <row r="16221" spans="1:16" x14ac:dyDescent="0.25">
      <c r="A16221" s="10">
        <v>45537.878472222219</v>
      </c>
      <c r="B16221" t="s">
        <v>12</v>
      </c>
      <c r="C16221">
        <v>78</v>
      </c>
      <c r="D16221">
        <v>-6</v>
      </c>
      <c r="E16221" s="9">
        <v>1318.3365302604</v>
      </c>
      <c r="F16221">
        <v>-466.21428571428498</v>
      </c>
      <c r="G16221">
        <v>77.702380952380906</v>
      </c>
      <c r="H16221">
        <v>0</v>
      </c>
      <c r="I16221">
        <v>-147.87775545388601</v>
      </c>
      <c r="J16221">
        <v>-14.9668748199999</v>
      </c>
      <c r="K16221">
        <v>6</v>
      </c>
      <c r="L16221" s="9">
        <f t="shared" si="253"/>
        <v>0</v>
      </c>
      <c r="O16221" s="8">
        <v>45537</v>
      </c>
      <c r="P16221" s="7">
        <v>0.87847222222222221</v>
      </c>
    </row>
    <row r="16222" spans="1:16" x14ac:dyDescent="0.25">
      <c r="A16222" s="10">
        <v>45537.885416666664</v>
      </c>
      <c r="B16222" t="s">
        <v>12</v>
      </c>
      <c r="C16222">
        <v>78</v>
      </c>
      <c r="D16222">
        <v>-7</v>
      </c>
      <c r="E16222" s="9">
        <v>1396.3365302604</v>
      </c>
      <c r="F16222">
        <v>-544.21428571428498</v>
      </c>
      <c r="G16222">
        <v>77.744897959183604</v>
      </c>
      <c r="H16222">
        <v>0</v>
      </c>
      <c r="I16222">
        <v>-147.87775545388601</v>
      </c>
      <c r="J16222">
        <v>-13.446843099999899</v>
      </c>
      <c r="K16222">
        <v>6</v>
      </c>
      <c r="L16222" s="9">
        <f t="shared" si="253"/>
        <v>0</v>
      </c>
      <c r="O16222" s="8">
        <v>45537</v>
      </c>
      <c r="P16222" s="7">
        <v>0.88541666666666663</v>
      </c>
    </row>
    <row r="16223" spans="1:16" x14ac:dyDescent="0.25">
      <c r="A16223" s="10">
        <v>45537.888194444444</v>
      </c>
      <c r="B16223" t="s">
        <v>12</v>
      </c>
      <c r="C16223">
        <v>77.989999999999995</v>
      </c>
      <c r="D16223">
        <v>-8</v>
      </c>
      <c r="E16223" s="9">
        <v>1474.3265302604</v>
      </c>
      <c r="F16223">
        <v>-622.20428571428499</v>
      </c>
      <c r="G16223">
        <v>77.775535714285695</v>
      </c>
      <c r="H16223">
        <v>0</v>
      </c>
      <c r="I16223">
        <v>-147.87775545388601</v>
      </c>
      <c r="J16223">
        <v>-13.5175561999999</v>
      </c>
      <c r="K16223">
        <v>6</v>
      </c>
      <c r="L16223" s="9">
        <f t="shared" si="253"/>
        <v>0</v>
      </c>
      <c r="O16223" s="8">
        <v>45537</v>
      </c>
      <c r="P16223" s="7">
        <v>0.8881944444444444</v>
      </c>
    </row>
    <row r="16224" spans="1:16" x14ac:dyDescent="0.25">
      <c r="A16224" s="10">
        <v>45537.88958333333</v>
      </c>
      <c r="B16224" t="s">
        <v>12</v>
      </c>
      <c r="C16224">
        <v>77.989999999999995</v>
      </c>
      <c r="D16224">
        <v>-9</v>
      </c>
      <c r="E16224" s="9">
        <v>1552.3165302604</v>
      </c>
      <c r="F16224">
        <v>-700.194285714285</v>
      </c>
      <c r="G16224">
        <v>77.799365079365003</v>
      </c>
      <c r="H16224">
        <v>0</v>
      </c>
      <c r="I16224">
        <v>-147.87775545388601</v>
      </c>
      <c r="J16224">
        <v>-12.424183099999899</v>
      </c>
      <c r="K16224">
        <v>6</v>
      </c>
      <c r="L16224" s="9">
        <f t="shared" si="253"/>
        <v>0</v>
      </c>
      <c r="O16224" s="8">
        <v>45537</v>
      </c>
      <c r="P16224" s="7">
        <v>0.88958333333333328</v>
      </c>
    </row>
    <row r="16225" spans="1:16" x14ac:dyDescent="0.25">
      <c r="A16225" s="10">
        <v>45537.890277777777</v>
      </c>
      <c r="B16225" t="s">
        <v>12</v>
      </c>
      <c r="C16225">
        <v>78</v>
      </c>
      <c r="D16225">
        <v>-10</v>
      </c>
      <c r="E16225" s="9">
        <v>1630.3165302604</v>
      </c>
      <c r="F16225">
        <v>-778.194285714285</v>
      </c>
      <c r="G16225">
        <v>77.819428571428503</v>
      </c>
      <c r="H16225">
        <v>0</v>
      </c>
      <c r="I16225">
        <v>-147.87775545388601</v>
      </c>
      <c r="J16225">
        <v>-11.9061819999999</v>
      </c>
      <c r="K16225">
        <v>6</v>
      </c>
      <c r="L16225" s="9">
        <f t="shared" si="253"/>
        <v>0</v>
      </c>
      <c r="O16225" s="8">
        <v>45537</v>
      </c>
      <c r="P16225" s="7">
        <v>0.89027777777777772</v>
      </c>
    </row>
    <row r="16226" spans="1:16" x14ac:dyDescent="0.25">
      <c r="A16226" s="10">
        <v>45537.895833333336</v>
      </c>
      <c r="B16226" t="s">
        <v>12</v>
      </c>
      <c r="C16226">
        <v>78</v>
      </c>
      <c r="D16226">
        <v>-11</v>
      </c>
      <c r="E16226" s="9">
        <v>1708.3165302604</v>
      </c>
      <c r="F16226">
        <v>-856.194285714285</v>
      </c>
      <c r="G16226">
        <v>77.8358441558441</v>
      </c>
      <c r="H16226">
        <v>0</v>
      </c>
      <c r="I16226">
        <v>-147.87775545388601</v>
      </c>
      <c r="J16226">
        <v>-12.8128631</v>
      </c>
      <c r="K16226">
        <v>6</v>
      </c>
      <c r="L16226" s="9">
        <f t="shared" si="253"/>
        <v>0</v>
      </c>
      <c r="O16226" s="8">
        <v>45537</v>
      </c>
      <c r="P16226" s="7">
        <v>0.89583333333333337</v>
      </c>
    </row>
    <row r="16227" spans="1:16" x14ac:dyDescent="0.25">
      <c r="A16227" s="10">
        <v>45537.899305555555</v>
      </c>
      <c r="B16227" t="s">
        <v>12</v>
      </c>
      <c r="C16227">
        <v>78</v>
      </c>
      <c r="D16227">
        <v>-12</v>
      </c>
      <c r="E16227" s="9">
        <v>1786.3165302604</v>
      </c>
      <c r="F16227">
        <v>-934.194285714285</v>
      </c>
      <c r="G16227">
        <v>77.849523809523802</v>
      </c>
      <c r="H16227">
        <v>0</v>
      </c>
      <c r="I16227">
        <v>-147.87775545388601</v>
      </c>
      <c r="J16227">
        <v>-11.392071699999899</v>
      </c>
      <c r="K16227">
        <v>6</v>
      </c>
      <c r="L16227" s="9">
        <f t="shared" si="253"/>
        <v>0</v>
      </c>
      <c r="O16227" s="8">
        <v>45537</v>
      </c>
      <c r="P16227" s="7">
        <v>0.89930555555555558</v>
      </c>
    </row>
    <row r="16228" spans="1:16" x14ac:dyDescent="0.25">
      <c r="A16228" s="10">
        <v>45537.900694444441</v>
      </c>
      <c r="B16228" t="s">
        <v>12</v>
      </c>
      <c r="C16228">
        <v>78</v>
      </c>
      <c r="D16228">
        <v>-13</v>
      </c>
      <c r="E16228" s="9">
        <v>1864.3165302604</v>
      </c>
      <c r="F16228">
        <v>-1012.19428571428</v>
      </c>
      <c r="G16228">
        <v>77.861098901098899</v>
      </c>
      <c r="H16228">
        <v>0</v>
      </c>
      <c r="I16228">
        <v>-147.87775545388601</v>
      </c>
      <c r="J16228">
        <v>-13.464250699999999</v>
      </c>
      <c r="K16228">
        <v>6</v>
      </c>
      <c r="L16228" s="9">
        <f t="shared" si="253"/>
        <v>0</v>
      </c>
      <c r="O16228" s="8">
        <v>45537</v>
      </c>
      <c r="P16228" s="7">
        <v>0.90069444444444446</v>
      </c>
    </row>
    <row r="16229" spans="1:16" x14ac:dyDescent="0.25">
      <c r="A16229" s="10">
        <v>45537.902083333334</v>
      </c>
      <c r="B16229" t="s">
        <v>12</v>
      </c>
      <c r="C16229">
        <v>76.41</v>
      </c>
      <c r="D16229">
        <v>-14</v>
      </c>
      <c r="E16229" s="9">
        <v>1940.7265302604001</v>
      </c>
      <c r="F16229">
        <v>-1088.60428571428</v>
      </c>
      <c r="G16229">
        <v>77.7574489795918</v>
      </c>
      <c r="H16229">
        <v>0</v>
      </c>
      <c r="I16229">
        <v>-147.87775545388601</v>
      </c>
      <c r="J16229">
        <v>-12.836303399999901</v>
      </c>
      <c r="K16229">
        <v>6</v>
      </c>
      <c r="L16229" s="9">
        <f t="shared" si="253"/>
        <v>0</v>
      </c>
      <c r="O16229" s="8">
        <v>45537</v>
      </c>
      <c r="P16229" s="7">
        <v>0.90208333333333335</v>
      </c>
    </row>
    <row r="16230" spans="1:16" x14ac:dyDescent="0.25">
      <c r="A16230" s="10">
        <v>45537.905555555553</v>
      </c>
      <c r="B16230" t="s">
        <v>12</v>
      </c>
      <c r="C16230">
        <v>78</v>
      </c>
      <c r="D16230">
        <v>-15</v>
      </c>
      <c r="E16230" s="9">
        <v>2018.7265302604001</v>
      </c>
      <c r="F16230">
        <v>-1166.60428571428</v>
      </c>
      <c r="G16230">
        <v>77.773619047618993</v>
      </c>
      <c r="H16230">
        <v>0</v>
      </c>
      <c r="I16230">
        <v>-147.87775545388601</v>
      </c>
      <c r="J16230">
        <v>-5.4658322000000004</v>
      </c>
      <c r="K16230">
        <v>6</v>
      </c>
      <c r="L16230" s="9">
        <f t="shared" si="253"/>
        <v>0</v>
      </c>
      <c r="O16230" s="8">
        <v>45537</v>
      </c>
      <c r="P16230" s="7">
        <v>0.90555555555555556</v>
      </c>
    </row>
    <row r="16231" spans="1:16" x14ac:dyDescent="0.25">
      <c r="A16231" s="10">
        <v>45537.911805555559</v>
      </c>
      <c r="B16231" t="s">
        <v>12</v>
      </c>
      <c r="C16231">
        <v>77.48</v>
      </c>
      <c r="D16231">
        <v>-16</v>
      </c>
      <c r="E16231" s="9">
        <v>2096.2065302604001</v>
      </c>
      <c r="F16231">
        <v>-1244.08428571428</v>
      </c>
      <c r="G16231">
        <v>77.755267857142798</v>
      </c>
      <c r="H16231">
        <v>0</v>
      </c>
      <c r="I16231">
        <v>-147.87775545388601</v>
      </c>
      <c r="J16231">
        <v>-1.2008958000000001</v>
      </c>
      <c r="K16231">
        <v>6</v>
      </c>
      <c r="L16231" s="9">
        <f t="shared" si="253"/>
        <v>0</v>
      </c>
      <c r="O16231" s="8">
        <v>45537</v>
      </c>
      <c r="P16231" s="7">
        <v>0.91180555555555554</v>
      </c>
    </row>
    <row r="16232" spans="1:16" x14ac:dyDescent="0.25">
      <c r="A16232" s="10">
        <v>45537.913888888892</v>
      </c>
      <c r="B16232" t="s">
        <v>12</v>
      </c>
      <c r="C16232">
        <v>77.94</v>
      </c>
      <c r="D16232">
        <v>-17</v>
      </c>
      <c r="E16232" s="9">
        <v>2174.1465302604001</v>
      </c>
      <c r="F16232">
        <v>-1322.02428571428</v>
      </c>
      <c r="G16232">
        <v>77.766134453781504</v>
      </c>
      <c r="H16232">
        <v>0</v>
      </c>
      <c r="I16232">
        <v>-147.87775545388601</v>
      </c>
      <c r="J16232">
        <v>-0.8433233</v>
      </c>
      <c r="K16232">
        <v>6</v>
      </c>
      <c r="L16232" s="9">
        <f t="shared" si="253"/>
        <v>0</v>
      </c>
      <c r="O16232" s="8">
        <v>45537</v>
      </c>
      <c r="P16232" s="7">
        <v>0.91388888888888886</v>
      </c>
    </row>
    <row r="16233" spans="1:16" x14ac:dyDescent="0.25">
      <c r="A16233" s="10">
        <v>45537.914583333331</v>
      </c>
      <c r="B16233" t="s">
        <v>12</v>
      </c>
      <c r="C16233">
        <v>76.901818181818101</v>
      </c>
      <c r="D16233">
        <v>-18</v>
      </c>
      <c r="E16233" s="9">
        <v>2251.0483484422198</v>
      </c>
      <c r="F16233">
        <v>-1398.9261038960999</v>
      </c>
      <c r="G16233">
        <v>77.718116883116906</v>
      </c>
      <c r="H16233">
        <v>0</v>
      </c>
      <c r="I16233">
        <v>-147.87775545388601</v>
      </c>
      <c r="J16233">
        <v>-4.2057995000000004</v>
      </c>
      <c r="K16233">
        <v>6</v>
      </c>
      <c r="L16233" s="9">
        <f t="shared" si="253"/>
        <v>0</v>
      </c>
      <c r="O16233" s="8">
        <v>45537</v>
      </c>
      <c r="P16233" s="7">
        <v>0.9145833333333333</v>
      </c>
    </row>
    <row r="16234" spans="1:16" x14ac:dyDescent="0.25">
      <c r="A16234" s="10">
        <v>45537.919444444444</v>
      </c>
      <c r="B16234" t="s">
        <v>12</v>
      </c>
      <c r="C16234">
        <v>78</v>
      </c>
      <c r="D16234">
        <v>-19</v>
      </c>
      <c r="E16234" s="9">
        <v>2329.0483484422198</v>
      </c>
      <c r="F16234">
        <v>-1476.9261038960999</v>
      </c>
      <c r="G16234">
        <v>77.732952836636997</v>
      </c>
      <c r="H16234">
        <v>0</v>
      </c>
      <c r="I16234">
        <v>-147.87775545388601</v>
      </c>
      <c r="J16234">
        <v>-3.0372948399999999</v>
      </c>
      <c r="K16234">
        <v>6</v>
      </c>
      <c r="L16234" s="9">
        <f t="shared" si="253"/>
        <v>0</v>
      </c>
      <c r="O16234" s="8">
        <v>45537</v>
      </c>
      <c r="P16234" s="7">
        <v>0.9194444444444444</v>
      </c>
    </row>
    <row r="16235" spans="1:16" x14ac:dyDescent="0.25">
      <c r="A16235" s="10">
        <v>45537.920138888891</v>
      </c>
      <c r="B16235" t="s">
        <v>12</v>
      </c>
      <c r="C16235">
        <v>78</v>
      </c>
      <c r="D16235">
        <v>-20</v>
      </c>
      <c r="E16235" s="9">
        <v>2407.0483484422198</v>
      </c>
      <c r="F16235">
        <v>-1554.9261038960999</v>
      </c>
      <c r="G16235">
        <v>77.746305194805203</v>
      </c>
      <c r="H16235">
        <v>0</v>
      </c>
      <c r="I16235">
        <v>-147.87775545388601</v>
      </c>
      <c r="J16235">
        <v>-0.88375964000000096</v>
      </c>
      <c r="K16235">
        <v>6</v>
      </c>
      <c r="L16235" s="9">
        <f t="shared" si="253"/>
        <v>0</v>
      </c>
      <c r="O16235" s="8">
        <v>45537</v>
      </c>
      <c r="P16235" s="7">
        <v>0.92013888888888884</v>
      </c>
    </row>
    <row r="16236" spans="1:16" x14ac:dyDescent="0.25">
      <c r="A16236" s="10">
        <v>45537.925694444442</v>
      </c>
      <c r="B16236" t="s">
        <v>13</v>
      </c>
      <c r="C16236">
        <v>76.437142857142803</v>
      </c>
      <c r="D16236">
        <v>0</v>
      </c>
      <c r="E16236" s="9">
        <v>878.30549129936799</v>
      </c>
      <c r="F16236">
        <v>0</v>
      </c>
      <c r="G16236">
        <v>0</v>
      </c>
      <c r="H16236">
        <v>26.183246753246902</v>
      </c>
      <c r="I16236">
        <v>-121.69450870063901</v>
      </c>
      <c r="J16236">
        <v>0.69721495999999805</v>
      </c>
      <c r="K16236">
        <v>6</v>
      </c>
      <c r="L16236" s="9">
        <f t="shared" si="253"/>
        <v>0</v>
      </c>
      <c r="O16236" s="8">
        <v>45537</v>
      </c>
      <c r="P16236" s="7">
        <v>0.92569444444444449</v>
      </c>
    </row>
    <row r="16237" spans="1:16" x14ac:dyDescent="0.25">
      <c r="A16237" s="10">
        <v>45537.927083333336</v>
      </c>
      <c r="B16237" t="s">
        <v>14</v>
      </c>
      <c r="C16237">
        <v>78</v>
      </c>
      <c r="D16237">
        <v>1</v>
      </c>
      <c r="E16237" s="9">
        <v>800.30549129936799</v>
      </c>
      <c r="F16237">
        <v>78</v>
      </c>
      <c r="G16237">
        <v>78</v>
      </c>
      <c r="H16237">
        <v>0</v>
      </c>
      <c r="I16237">
        <v>-121.69450870063901</v>
      </c>
      <c r="J16237">
        <v>0.78630655999999699</v>
      </c>
      <c r="K16237">
        <v>6</v>
      </c>
      <c r="L16237" s="9">
        <f t="shared" si="253"/>
        <v>0</v>
      </c>
      <c r="O16237" s="8">
        <v>45537</v>
      </c>
      <c r="P16237" s="7">
        <v>0.92708333333333337</v>
      </c>
    </row>
    <row r="16238" spans="1:16" x14ac:dyDescent="0.25">
      <c r="A16238" s="10">
        <v>45537.927777777775</v>
      </c>
      <c r="B16238" t="s">
        <v>14</v>
      </c>
      <c r="C16238">
        <v>78</v>
      </c>
      <c r="D16238">
        <v>2</v>
      </c>
      <c r="E16238" s="9">
        <v>722.30549129936799</v>
      </c>
      <c r="F16238">
        <v>156</v>
      </c>
      <c r="G16238">
        <v>78</v>
      </c>
      <c r="H16238">
        <v>0</v>
      </c>
      <c r="I16238">
        <v>-121.69450870063901</v>
      </c>
      <c r="J16238">
        <v>5.12848115999999</v>
      </c>
      <c r="K16238">
        <v>6</v>
      </c>
      <c r="L16238" s="9">
        <f t="shared" si="253"/>
        <v>0</v>
      </c>
      <c r="O16238" s="8">
        <v>45537</v>
      </c>
      <c r="P16238" s="7">
        <v>0.92777777777777781</v>
      </c>
    </row>
    <row r="16239" spans="1:16" x14ac:dyDescent="0.25">
      <c r="A16239" s="10">
        <v>45537.928472222222</v>
      </c>
      <c r="B16239" t="s">
        <v>14</v>
      </c>
      <c r="C16239">
        <v>78</v>
      </c>
      <c r="D16239">
        <v>3</v>
      </c>
      <c r="E16239" s="9">
        <v>644.30549129936799</v>
      </c>
      <c r="F16239">
        <v>234</v>
      </c>
      <c r="G16239">
        <v>78</v>
      </c>
      <c r="H16239">
        <v>0</v>
      </c>
      <c r="I16239">
        <v>-121.69450870063901</v>
      </c>
      <c r="J16239">
        <v>6.7603641599999902</v>
      </c>
      <c r="K16239">
        <v>6</v>
      </c>
      <c r="L16239" s="9">
        <f t="shared" si="253"/>
        <v>0</v>
      </c>
      <c r="O16239" s="8">
        <v>45537</v>
      </c>
      <c r="P16239" s="7">
        <v>0.92847222222222225</v>
      </c>
    </row>
    <row r="16240" spans="1:16" x14ac:dyDescent="0.25">
      <c r="A16240" s="10">
        <v>45537.929166666669</v>
      </c>
      <c r="B16240" t="s">
        <v>14</v>
      </c>
      <c r="C16240">
        <v>78</v>
      </c>
      <c r="D16240">
        <v>4</v>
      </c>
      <c r="E16240" s="9">
        <v>566.30549129936799</v>
      </c>
      <c r="F16240">
        <v>312</v>
      </c>
      <c r="G16240">
        <v>78</v>
      </c>
      <c r="H16240">
        <v>0</v>
      </c>
      <c r="I16240">
        <v>-121.69450870063901</v>
      </c>
      <c r="J16240">
        <v>4.7275394599999903</v>
      </c>
      <c r="K16240">
        <v>6</v>
      </c>
      <c r="L16240" s="9">
        <f t="shared" si="253"/>
        <v>0</v>
      </c>
      <c r="O16240" s="8">
        <v>45537</v>
      </c>
      <c r="P16240" s="7">
        <v>0.9291666666666667</v>
      </c>
    </row>
    <row r="16241" spans="1:16" x14ac:dyDescent="0.25">
      <c r="A16241" s="10">
        <v>45537.930555555555</v>
      </c>
      <c r="B16241" t="s">
        <v>14</v>
      </c>
      <c r="C16241">
        <v>78</v>
      </c>
      <c r="D16241">
        <v>5</v>
      </c>
      <c r="E16241" s="9">
        <v>488.30549129936799</v>
      </c>
      <c r="F16241">
        <v>390</v>
      </c>
      <c r="G16241">
        <v>78</v>
      </c>
      <c r="H16241">
        <v>0</v>
      </c>
      <c r="I16241">
        <v>-121.69450870063901</v>
      </c>
      <c r="J16241">
        <v>2.17452525999999</v>
      </c>
      <c r="K16241">
        <v>6</v>
      </c>
      <c r="L16241" s="9">
        <f t="shared" si="253"/>
        <v>0</v>
      </c>
      <c r="O16241" s="8">
        <v>45537</v>
      </c>
      <c r="P16241" s="7">
        <v>0.93055555555555558</v>
      </c>
    </row>
    <row r="16242" spans="1:16" x14ac:dyDescent="0.25">
      <c r="A16242" s="10">
        <v>45537.931944444441</v>
      </c>
      <c r="B16242" t="s">
        <v>14</v>
      </c>
      <c r="C16242">
        <v>79.23</v>
      </c>
      <c r="D16242">
        <v>6</v>
      </c>
      <c r="E16242" s="9">
        <v>409.075491299367</v>
      </c>
      <c r="F16242">
        <v>469.23</v>
      </c>
      <c r="G16242">
        <v>78.204999999999998</v>
      </c>
      <c r="H16242">
        <v>0</v>
      </c>
      <c r="I16242">
        <v>-121.69450870063901</v>
      </c>
      <c r="J16242">
        <v>0.74636235999999601</v>
      </c>
      <c r="K16242">
        <v>6</v>
      </c>
      <c r="L16242" s="9">
        <f t="shared" si="253"/>
        <v>0</v>
      </c>
      <c r="O16242" s="8">
        <v>45537</v>
      </c>
      <c r="P16242" s="7">
        <v>0.93194444444444446</v>
      </c>
    </row>
    <row r="16243" spans="1:16" x14ac:dyDescent="0.25">
      <c r="A16243" s="10">
        <v>45537.932638888888</v>
      </c>
      <c r="B16243" t="s">
        <v>14</v>
      </c>
      <c r="C16243">
        <v>81.032499999999999</v>
      </c>
      <c r="D16243">
        <v>7</v>
      </c>
      <c r="E16243" s="9">
        <v>328.04299129936697</v>
      </c>
      <c r="F16243">
        <v>550.26250000000005</v>
      </c>
      <c r="G16243">
        <v>78.608928571428507</v>
      </c>
      <c r="H16243">
        <v>0</v>
      </c>
      <c r="I16243">
        <v>-121.69450870063901</v>
      </c>
      <c r="J16243">
        <v>1.63131825999999</v>
      </c>
      <c r="K16243">
        <v>6</v>
      </c>
      <c r="L16243" s="9">
        <f t="shared" si="253"/>
        <v>0</v>
      </c>
      <c r="O16243" s="8">
        <v>45537</v>
      </c>
      <c r="P16243" s="7">
        <v>0.93263888888888891</v>
      </c>
    </row>
    <row r="16244" spans="1:16" x14ac:dyDescent="0.25">
      <c r="A16244" s="10">
        <v>45537.933333333334</v>
      </c>
      <c r="B16244" t="s">
        <v>14</v>
      </c>
      <c r="C16244">
        <v>80.876666666666594</v>
      </c>
      <c r="D16244">
        <v>8</v>
      </c>
      <c r="E16244" s="9">
        <v>247.16632463270099</v>
      </c>
      <c r="F16244">
        <v>631.13916666666603</v>
      </c>
      <c r="G16244">
        <v>78.892395833333296</v>
      </c>
      <c r="H16244">
        <v>0</v>
      </c>
      <c r="I16244">
        <v>-121.69450870063901</v>
      </c>
      <c r="J16244">
        <v>0.80023439999999602</v>
      </c>
      <c r="K16244">
        <v>6</v>
      </c>
      <c r="L16244" s="9">
        <f t="shared" si="253"/>
        <v>0</v>
      </c>
      <c r="O16244" s="8">
        <v>45537</v>
      </c>
      <c r="P16244" s="7">
        <v>0.93333333333333335</v>
      </c>
    </row>
    <row r="16245" spans="1:16" x14ac:dyDescent="0.25">
      <c r="A16245" s="10">
        <v>45537.934027777781</v>
      </c>
      <c r="B16245" t="s">
        <v>14</v>
      </c>
      <c r="C16245">
        <v>80.489999999999995</v>
      </c>
      <c r="D16245">
        <v>9</v>
      </c>
      <c r="E16245" s="9">
        <v>166.67632463270101</v>
      </c>
      <c r="F16245">
        <v>711.62916666666604</v>
      </c>
      <c r="G16245">
        <v>79.069907407407399</v>
      </c>
      <c r="H16245">
        <v>0</v>
      </c>
      <c r="I16245">
        <v>-121.69450870063901</v>
      </c>
      <c r="J16245">
        <v>2.04287189999999</v>
      </c>
      <c r="K16245">
        <v>6</v>
      </c>
      <c r="L16245" s="9">
        <f t="shared" si="253"/>
        <v>0</v>
      </c>
      <c r="O16245" s="8">
        <v>45537</v>
      </c>
      <c r="P16245" s="7">
        <v>0.93402777777777779</v>
      </c>
    </row>
    <row r="16246" spans="1:16" x14ac:dyDescent="0.25">
      <c r="A16246" s="10">
        <v>45537.935416666667</v>
      </c>
      <c r="B16246" t="s">
        <v>14</v>
      </c>
      <c r="C16246">
        <v>80.025000000000006</v>
      </c>
      <c r="D16246">
        <v>10</v>
      </c>
      <c r="E16246" s="9">
        <v>86.651324632701204</v>
      </c>
      <c r="F16246">
        <v>791.65416666666601</v>
      </c>
      <c r="G16246">
        <v>79.165416666666601</v>
      </c>
      <c r="H16246">
        <v>0</v>
      </c>
      <c r="I16246">
        <v>-121.69450870063901</v>
      </c>
      <c r="J16246">
        <v>1.8941923999999899</v>
      </c>
      <c r="K16246">
        <v>6</v>
      </c>
      <c r="L16246" s="9">
        <f t="shared" si="253"/>
        <v>0</v>
      </c>
      <c r="O16246" s="8">
        <v>45537</v>
      </c>
      <c r="P16246" s="7">
        <v>0.93541666666666667</v>
      </c>
    </row>
    <row r="16247" spans="1:16" x14ac:dyDescent="0.25">
      <c r="A16247" s="10">
        <v>45537.936111111114</v>
      </c>
      <c r="B16247" t="s">
        <v>14</v>
      </c>
      <c r="C16247">
        <v>82.63</v>
      </c>
      <c r="D16247">
        <v>11</v>
      </c>
      <c r="E16247" s="9">
        <v>4.0213246327012602</v>
      </c>
      <c r="F16247">
        <v>874.28416666666601</v>
      </c>
      <c r="G16247">
        <v>79.480378787878706</v>
      </c>
      <c r="H16247">
        <v>0</v>
      </c>
      <c r="I16247">
        <v>-121.69450870063901</v>
      </c>
      <c r="J16247">
        <v>1.3214462999999901</v>
      </c>
      <c r="K16247">
        <v>6</v>
      </c>
      <c r="L16247" s="9">
        <f t="shared" si="253"/>
        <v>0</v>
      </c>
      <c r="O16247" s="8">
        <v>45537</v>
      </c>
      <c r="P16247" s="7">
        <v>0.93611111111111112</v>
      </c>
    </row>
    <row r="16248" spans="1:16" x14ac:dyDescent="0.25">
      <c r="A16248" s="10">
        <v>45537.938888888886</v>
      </c>
      <c r="B16248" t="s">
        <v>13</v>
      </c>
      <c r="C16248">
        <v>80.81</v>
      </c>
      <c r="D16248">
        <v>0</v>
      </c>
      <c r="E16248" s="9">
        <v>892.93132463270103</v>
      </c>
      <c r="F16248">
        <v>0</v>
      </c>
      <c r="G16248">
        <v>0</v>
      </c>
      <c r="H16248">
        <v>14.625833333333301</v>
      </c>
      <c r="I16248">
        <v>-107.068675367306</v>
      </c>
      <c r="J16248">
        <v>-0.88989949999999995</v>
      </c>
      <c r="K16248">
        <v>6</v>
      </c>
      <c r="L16248" s="9">
        <f t="shared" si="253"/>
        <v>0</v>
      </c>
      <c r="O16248" s="8">
        <v>45537</v>
      </c>
      <c r="P16248" s="7">
        <v>0.93888888888888888</v>
      </c>
    </row>
    <row r="16249" spans="1:16" x14ac:dyDescent="0.25">
      <c r="A16249" s="10">
        <v>45537.939583333333</v>
      </c>
      <c r="B16249" t="s">
        <v>12</v>
      </c>
      <c r="C16249">
        <v>80.434074074074005</v>
      </c>
      <c r="D16249">
        <v>-1</v>
      </c>
      <c r="E16249" s="9">
        <v>973.36539870677495</v>
      </c>
      <c r="F16249">
        <v>-80.434074074074005</v>
      </c>
      <c r="G16249">
        <v>80.434074074074005</v>
      </c>
      <c r="H16249">
        <v>0</v>
      </c>
      <c r="I16249">
        <v>-107.068675367306</v>
      </c>
      <c r="J16249">
        <v>-0.434384099999999</v>
      </c>
      <c r="K16249">
        <v>6</v>
      </c>
      <c r="L16249" s="9">
        <f t="shared" si="253"/>
        <v>0</v>
      </c>
      <c r="O16249" s="8">
        <v>45537</v>
      </c>
      <c r="P16249" s="7">
        <v>0.93958333333333333</v>
      </c>
    </row>
    <row r="16250" spans="1:16" x14ac:dyDescent="0.25">
      <c r="A16250" s="10">
        <v>45537.94027777778</v>
      </c>
      <c r="B16250" t="s">
        <v>13</v>
      </c>
      <c r="C16250">
        <v>80.694999999999993</v>
      </c>
      <c r="D16250">
        <v>0</v>
      </c>
      <c r="E16250" s="9">
        <v>892.67039870677502</v>
      </c>
      <c r="F16250">
        <v>0</v>
      </c>
      <c r="G16250">
        <v>0</v>
      </c>
      <c r="H16250">
        <v>-0.260925925925931</v>
      </c>
      <c r="I16250">
        <v>-107.329601293232</v>
      </c>
      <c r="J16250">
        <v>0.23915800000000101</v>
      </c>
      <c r="K16250">
        <v>6</v>
      </c>
      <c r="L16250" s="9">
        <f t="shared" si="253"/>
        <v>0</v>
      </c>
      <c r="O16250" s="8">
        <v>45537</v>
      </c>
      <c r="P16250" s="7">
        <v>0.94027777777777777</v>
      </c>
    </row>
    <row r="16251" spans="1:16" x14ac:dyDescent="0.25">
      <c r="A16251" s="10">
        <v>45537.940972222219</v>
      </c>
      <c r="B16251" t="s">
        <v>14</v>
      </c>
      <c r="C16251">
        <v>80.367826086956498</v>
      </c>
      <c r="D16251">
        <v>1</v>
      </c>
      <c r="E16251" s="9">
        <v>812.30257261981797</v>
      </c>
      <c r="F16251">
        <v>80.367826086956498</v>
      </c>
      <c r="G16251">
        <v>80.367826086956498</v>
      </c>
      <c r="H16251">
        <v>0</v>
      </c>
      <c r="I16251">
        <v>-107.329601293232</v>
      </c>
      <c r="J16251">
        <v>1.1227883999999999</v>
      </c>
      <c r="K16251">
        <v>6</v>
      </c>
      <c r="L16251" s="9">
        <f t="shared" si="253"/>
        <v>0</v>
      </c>
      <c r="O16251" s="8">
        <v>45537</v>
      </c>
      <c r="P16251" s="7">
        <v>0.94097222222222221</v>
      </c>
    </row>
    <row r="16252" spans="1:16" x14ac:dyDescent="0.25">
      <c r="A16252" s="10">
        <v>45537.941666666666</v>
      </c>
      <c r="B16252" t="s">
        <v>14</v>
      </c>
      <c r="C16252">
        <v>80.239999999999995</v>
      </c>
      <c r="D16252">
        <v>2</v>
      </c>
      <c r="E16252" s="9">
        <v>732.06257261981796</v>
      </c>
      <c r="F16252">
        <v>160.60782608695601</v>
      </c>
      <c r="G16252">
        <v>80.303913043478204</v>
      </c>
      <c r="H16252">
        <v>0</v>
      </c>
      <c r="I16252">
        <v>-107.329601293232</v>
      </c>
      <c r="J16252">
        <v>0.72966710000000101</v>
      </c>
      <c r="K16252">
        <v>6</v>
      </c>
      <c r="L16252" s="9">
        <f t="shared" si="253"/>
        <v>0</v>
      </c>
      <c r="O16252" s="8">
        <v>45537</v>
      </c>
      <c r="P16252" s="7">
        <v>0.94166666666666665</v>
      </c>
    </row>
    <row r="16253" spans="1:16" x14ac:dyDescent="0.25">
      <c r="A16253" s="10">
        <v>45537.943749999999</v>
      </c>
      <c r="B16253" t="s">
        <v>14</v>
      </c>
      <c r="C16253">
        <v>80.61</v>
      </c>
      <c r="D16253">
        <v>3</v>
      </c>
      <c r="E16253" s="9">
        <v>651.45257261981806</v>
      </c>
      <c r="F16253">
        <v>241.21782608695599</v>
      </c>
      <c r="G16253">
        <v>80.405942028985507</v>
      </c>
      <c r="H16253">
        <v>0</v>
      </c>
      <c r="I16253">
        <v>-107.329601293232</v>
      </c>
      <c r="J16253">
        <v>0.89595450000000199</v>
      </c>
      <c r="K16253">
        <v>6</v>
      </c>
      <c r="L16253" s="9">
        <f t="shared" si="253"/>
        <v>0</v>
      </c>
      <c r="O16253" s="8">
        <v>45537</v>
      </c>
      <c r="P16253" s="7">
        <v>0.94374999999999998</v>
      </c>
    </row>
    <row r="16254" spans="1:16" x14ac:dyDescent="0.25">
      <c r="A16254" s="10">
        <v>45537.945138888892</v>
      </c>
      <c r="B16254" t="s">
        <v>14</v>
      </c>
      <c r="C16254">
        <v>80.44</v>
      </c>
      <c r="D16254">
        <v>4</v>
      </c>
      <c r="E16254" s="9">
        <v>571.012572619818</v>
      </c>
      <c r="F16254">
        <v>321.65782608695599</v>
      </c>
      <c r="G16254">
        <v>80.414456521739098</v>
      </c>
      <c r="H16254">
        <v>0</v>
      </c>
      <c r="I16254">
        <v>-107.329601293232</v>
      </c>
      <c r="J16254">
        <v>0.58446450000000205</v>
      </c>
      <c r="K16254">
        <v>6</v>
      </c>
      <c r="L16254" s="9">
        <f t="shared" si="253"/>
        <v>0</v>
      </c>
      <c r="O16254" s="8">
        <v>45537</v>
      </c>
      <c r="P16254" s="7">
        <v>0.94513888888888886</v>
      </c>
    </row>
    <row r="16255" spans="1:16" x14ac:dyDescent="0.25">
      <c r="A16255" s="10">
        <v>45537.945833333331</v>
      </c>
      <c r="B16255" t="s">
        <v>14</v>
      </c>
      <c r="C16255">
        <v>80.878749999999997</v>
      </c>
      <c r="D16255">
        <v>5</v>
      </c>
      <c r="E16255" s="9">
        <v>490.13382261981798</v>
      </c>
      <c r="F16255">
        <v>402.53657608695602</v>
      </c>
      <c r="G16255">
        <v>80.507315217391294</v>
      </c>
      <c r="H16255">
        <v>0</v>
      </c>
      <c r="I16255">
        <v>-107.329601293232</v>
      </c>
      <c r="J16255">
        <v>1.3608674999999999</v>
      </c>
      <c r="K16255">
        <v>6</v>
      </c>
      <c r="L16255" s="9">
        <f t="shared" si="253"/>
        <v>0</v>
      </c>
      <c r="O16255" s="8">
        <v>45537</v>
      </c>
      <c r="P16255" s="7">
        <v>0.9458333333333333</v>
      </c>
    </row>
    <row r="16256" spans="1:16" x14ac:dyDescent="0.25">
      <c r="A16256" s="10">
        <v>45537.946527777778</v>
      </c>
      <c r="B16256" t="s">
        <v>14</v>
      </c>
      <c r="C16256">
        <v>80.403333333333293</v>
      </c>
      <c r="D16256">
        <v>6</v>
      </c>
      <c r="E16256" s="9">
        <v>409.73048928648501</v>
      </c>
      <c r="F16256">
        <v>482.93990942028898</v>
      </c>
      <c r="G16256">
        <v>80.489984903381597</v>
      </c>
      <c r="H16256">
        <v>0</v>
      </c>
      <c r="I16256">
        <v>-107.329601293232</v>
      </c>
      <c r="J16256">
        <v>2.4001013000000002</v>
      </c>
      <c r="K16256">
        <v>6</v>
      </c>
      <c r="L16256" s="9">
        <f t="shared" si="253"/>
        <v>0</v>
      </c>
      <c r="O16256" s="8">
        <v>45537</v>
      </c>
      <c r="P16256" s="7">
        <v>0.94652777777777775</v>
      </c>
    </row>
    <row r="16257" spans="1:16" x14ac:dyDescent="0.25">
      <c r="A16257" s="10">
        <v>45537.947916666664</v>
      </c>
      <c r="B16257" t="s">
        <v>14</v>
      </c>
      <c r="C16257">
        <v>80.012500000000003</v>
      </c>
      <c r="D16257">
        <v>7</v>
      </c>
      <c r="E16257" s="9">
        <v>329.71798928648502</v>
      </c>
      <c r="F16257">
        <v>562.95240942028897</v>
      </c>
      <c r="G16257">
        <v>80.421772774327096</v>
      </c>
      <c r="H16257">
        <v>0</v>
      </c>
      <c r="I16257">
        <v>-107.329601293232</v>
      </c>
      <c r="J16257">
        <v>0.30113910000000199</v>
      </c>
      <c r="K16257">
        <v>6</v>
      </c>
      <c r="L16257" s="9">
        <f t="shared" si="253"/>
        <v>0</v>
      </c>
      <c r="O16257" s="8">
        <v>45537</v>
      </c>
      <c r="P16257" s="7">
        <v>0.94791666666666663</v>
      </c>
    </row>
    <row r="16258" spans="1:16" x14ac:dyDescent="0.25">
      <c r="A16258" s="10">
        <v>45537.948611111111</v>
      </c>
      <c r="B16258" t="s">
        <v>13</v>
      </c>
      <c r="C16258">
        <v>80.339999999999904</v>
      </c>
      <c r="D16258">
        <v>0</v>
      </c>
      <c r="E16258" s="9">
        <v>892.09798928648502</v>
      </c>
      <c r="F16258">
        <v>0</v>
      </c>
      <c r="G16258">
        <v>0</v>
      </c>
      <c r="H16258">
        <v>-0.57240942028999997</v>
      </c>
      <c r="I16258">
        <v>-107.902010713522</v>
      </c>
      <c r="J16258">
        <v>-0.90108299999999697</v>
      </c>
      <c r="K16258">
        <v>6</v>
      </c>
      <c r="L16258" s="9">
        <f t="shared" si="253"/>
        <v>0</v>
      </c>
      <c r="O16258" s="8">
        <v>45537</v>
      </c>
      <c r="P16258" s="7">
        <v>0.94861111111111107</v>
      </c>
    </row>
    <row r="16259" spans="1:16" x14ac:dyDescent="0.25">
      <c r="A16259" s="10">
        <v>45537.949305555558</v>
      </c>
      <c r="B16259" t="s">
        <v>12</v>
      </c>
      <c r="C16259">
        <v>80.210833333333298</v>
      </c>
      <c r="D16259">
        <v>-1</v>
      </c>
      <c r="E16259" s="9">
        <v>972.30882261981799</v>
      </c>
      <c r="F16259">
        <v>-80.210833333333298</v>
      </c>
      <c r="G16259">
        <v>80.210833333333298</v>
      </c>
      <c r="H16259">
        <v>0</v>
      </c>
      <c r="I16259">
        <v>-107.902010713522</v>
      </c>
      <c r="J16259">
        <v>-1.5368968999999899</v>
      </c>
      <c r="K16259">
        <v>6</v>
      </c>
      <c r="L16259" s="9">
        <f t="shared" ref="L16259:L16322" si="254">IF(DAY(O16259 &lt;&gt; O16260), 1, 0)</f>
        <v>0</v>
      </c>
      <c r="O16259" s="8">
        <v>45537</v>
      </c>
      <c r="P16259" s="7">
        <v>0.94930555555555551</v>
      </c>
    </row>
    <row r="16260" spans="1:16" x14ac:dyDescent="0.25">
      <c r="A16260" s="10">
        <v>45537.95</v>
      </c>
      <c r="B16260" t="s">
        <v>12</v>
      </c>
      <c r="C16260">
        <v>81.19</v>
      </c>
      <c r="D16260">
        <v>-2</v>
      </c>
      <c r="E16260" s="9">
        <v>1053.49882261981</v>
      </c>
      <c r="F16260">
        <v>-161.400833333333</v>
      </c>
      <c r="G16260">
        <v>80.700416666666598</v>
      </c>
      <c r="H16260">
        <v>0</v>
      </c>
      <c r="I16260">
        <v>-107.902010713522</v>
      </c>
      <c r="J16260">
        <v>-0.43373109999999798</v>
      </c>
      <c r="K16260">
        <v>6</v>
      </c>
      <c r="L16260" s="9">
        <f t="shared" si="254"/>
        <v>0</v>
      </c>
      <c r="O16260" s="8">
        <v>45537</v>
      </c>
      <c r="P16260" s="7">
        <v>0.95</v>
      </c>
    </row>
    <row r="16261" spans="1:16" x14ac:dyDescent="0.25">
      <c r="A16261" s="10">
        <v>45537.950694444444</v>
      </c>
      <c r="B16261" t="s">
        <v>13</v>
      </c>
      <c r="C16261">
        <v>79.180000000000007</v>
      </c>
      <c r="D16261">
        <v>0</v>
      </c>
      <c r="E16261" s="9">
        <v>895.13882261981803</v>
      </c>
      <c r="F16261">
        <v>0</v>
      </c>
      <c r="G16261">
        <v>0</v>
      </c>
      <c r="H16261">
        <v>3.04083333333329</v>
      </c>
      <c r="I16261">
        <v>-104.861177380188</v>
      </c>
      <c r="J16261">
        <v>1.6345623</v>
      </c>
      <c r="K16261">
        <v>6</v>
      </c>
      <c r="L16261" s="9">
        <f t="shared" si="254"/>
        <v>0</v>
      </c>
      <c r="O16261" s="8">
        <v>45537</v>
      </c>
      <c r="P16261" s="7">
        <v>0.9506944444444444</v>
      </c>
    </row>
    <row r="16262" spans="1:16" x14ac:dyDescent="0.25">
      <c r="A16262" s="10">
        <v>45537.952777777777</v>
      </c>
      <c r="B16262" t="s">
        <v>14</v>
      </c>
      <c r="C16262">
        <v>79.84</v>
      </c>
      <c r="D16262">
        <v>1</v>
      </c>
      <c r="E16262" s="9">
        <v>815.298822619818</v>
      </c>
      <c r="F16262">
        <v>79.84</v>
      </c>
      <c r="G16262">
        <v>79.84</v>
      </c>
      <c r="H16262">
        <v>0</v>
      </c>
      <c r="I16262">
        <v>-104.861177380188</v>
      </c>
      <c r="J16262">
        <v>3.4552478</v>
      </c>
      <c r="K16262">
        <v>6</v>
      </c>
      <c r="L16262" s="9">
        <f t="shared" si="254"/>
        <v>0</v>
      </c>
      <c r="O16262" s="8">
        <v>45537</v>
      </c>
      <c r="P16262" s="7">
        <v>0.95277777777777772</v>
      </c>
    </row>
    <row r="16263" spans="1:16" x14ac:dyDescent="0.25">
      <c r="A16263" s="10">
        <v>45537.953472222223</v>
      </c>
      <c r="B16263" t="s">
        <v>14</v>
      </c>
      <c r="C16263">
        <v>80.64</v>
      </c>
      <c r="D16263">
        <v>2</v>
      </c>
      <c r="E16263" s="9">
        <v>734.65882261981801</v>
      </c>
      <c r="F16263">
        <v>160.47999999999999</v>
      </c>
      <c r="G16263">
        <v>80.239999999999995</v>
      </c>
      <c r="H16263">
        <v>0</v>
      </c>
      <c r="I16263">
        <v>-104.861177380188</v>
      </c>
      <c r="J16263">
        <v>2.7893192999999998</v>
      </c>
      <c r="K16263">
        <v>6</v>
      </c>
      <c r="L16263" s="9">
        <f t="shared" si="254"/>
        <v>0</v>
      </c>
      <c r="O16263" s="8">
        <v>45537</v>
      </c>
      <c r="P16263" s="7">
        <v>0.95347222222222228</v>
      </c>
    </row>
    <row r="16264" spans="1:16" x14ac:dyDescent="0.25">
      <c r="A16264" s="10">
        <v>45537.95416666667</v>
      </c>
      <c r="B16264" t="s">
        <v>14</v>
      </c>
      <c r="C16264">
        <v>79.92</v>
      </c>
      <c r="D16264">
        <v>3</v>
      </c>
      <c r="E16264" s="9">
        <v>654.73882261981805</v>
      </c>
      <c r="F16264">
        <v>240.4</v>
      </c>
      <c r="G16264">
        <v>80.133333333333297</v>
      </c>
      <c r="H16264">
        <v>0</v>
      </c>
      <c r="I16264">
        <v>-104.861177380188</v>
      </c>
      <c r="J16264">
        <v>3.7023255000000002</v>
      </c>
      <c r="K16264">
        <v>6</v>
      </c>
      <c r="L16264" s="9">
        <f t="shared" si="254"/>
        <v>0</v>
      </c>
      <c r="O16264" s="8">
        <v>45537</v>
      </c>
      <c r="P16264" s="7">
        <v>0.95416666666666672</v>
      </c>
    </row>
    <row r="16265" spans="1:16" x14ac:dyDescent="0.25">
      <c r="A16265" s="10">
        <v>45537.955555555556</v>
      </c>
      <c r="B16265" t="s">
        <v>14</v>
      </c>
      <c r="C16265">
        <v>80.584999999999994</v>
      </c>
      <c r="D16265">
        <v>4</v>
      </c>
      <c r="E16265" s="9">
        <v>574.15382261981802</v>
      </c>
      <c r="F16265">
        <v>320.98500000000001</v>
      </c>
      <c r="G16265">
        <v>80.246250000000003</v>
      </c>
      <c r="H16265">
        <v>0</v>
      </c>
      <c r="I16265">
        <v>-104.861177380188</v>
      </c>
      <c r="J16265">
        <v>3.6733874999999898</v>
      </c>
      <c r="K16265">
        <v>6</v>
      </c>
      <c r="L16265" s="9">
        <f t="shared" si="254"/>
        <v>0</v>
      </c>
      <c r="O16265" s="8">
        <v>45537</v>
      </c>
      <c r="P16265" s="7">
        <v>0.9555555555555556</v>
      </c>
    </row>
    <row r="16266" spans="1:16" x14ac:dyDescent="0.25">
      <c r="A16266" s="10">
        <v>45537.959722222222</v>
      </c>
      <c r="B16266" t="s">
        <v>14</v>
      </c>
      <c r="C16266">
        <v>80.759285714285696</v>
      </c>
      <c r="D16266">
        <v>5</v>
      </c>
      <c r="E16266" s="9">
        <v>493.39453690553302</v>
      </c>
      <c r="F16266">
        <v>401.74428571428501</v>
      </c>
      <c r="G16266">
        <v>80.348857142857099</v>
      </c>
      <c r="H16266">
        <v>0</v>
      </c>
      <c r="I16266">
        <v>-104.861177380188</v>
      </c>
      <c r="J16266">
        <v>3.7320884999999899</v>
      </c>
      <c r="K16266">
        <v>6</v>
      </c>
      <c r="L16266" s="9">
        <f t="shared" si="254"/>
        <v>0</v>
      </c>
      <c r="O16266" s="8">
        <v>45537</v>
      </c>
      <c r="P16266" s="7">
        <v>0.95972222222222225</v>
      </c>
    </row>
    <row r="16267" spans="1:16" x14ac:dyDescent="0.25">
      <c r="A16267" s="10">
        <v>45537.960416666669</v>
      </c>
      <c r="B16267" t="s">
        <v>14</v>
      </c>
      <c r="C16267">
        <v>78.34</v>
      </c>
      <c r="D16267">
        <v>6</v>
      </c>
      <c r="E16267" s="9">
        <v>415.05453690553298</v>
      </c>
      <c r="F16267">
        <v>480.08428571428499</v>
      </c>
      <c r="G16267">
        <v>80.014047619047602</v>
      </c>
      <c r="H16267">
        <v>0</v>
      </c>
      <c r="I16267">
        <v>-104.861177380188</v>
      </c>
      <c r="J16267">
        <v>3.3447270999999898</v>
      </c>
      <c r="K16267">
        <v>6</v>
      </c>
      <c r="L16267" s="9">
        <f t="shared" si="254"/>
        <v>0</v>
      </c>
      <c r="O16267" s="8">
        <v>45537</v>
      </c>
      <c r="P16267" s="7">
        <v>0.9604166666666667</v>
      </c>
    </row>
    <row r="16268" spans="1:16" x14ac:dyDescent="0.25">
      <c r="A16268" s="10">
        <v>45537.961805555555</v>
      </c>
      <c r="B16268" t="s">
        <v>14</v>
      </c>
      <c r="C16268">
        <v>80.417777777777701</v>
      </c>
      <c r="D16268">
        <v>7</v>
      </c>
      <c r="E16268" s="9">
        <v>334.636759127755</v>
      </c>
      <c r="F16268">
        <v>560.50206349206303</v>
      </c>
      <c r="G16268">
        <v>80.071723356009002</v>
      </c>
      <c r="H16268">
        <v>0</v>
      </c>
      <c r="I16268">
        <v>-104.861177380188</v>
      </c>
      <c r="J16268">
        <v>5.1419969999999902</v>
      </c>
      <c r="K16268">
        <v>6</v>
      </c>
      <c r="L16268" s="9">
        <f t="shared" si="254"/>
        <v>0</v>
      </c>
      <c r="O16268" s="8">
        <v>45537</v>
      </c>
      <c r="P16268" s="7">
        <v>0.96180555555555558</v>
      </c>
    </row>
    <row r="16269" spans="1:16" x14ac:dyDescent="0.25">
      <c r="A16269" s="10">
        <v>45537.963888888888</v>
      </c>
      <c r="B16269" t="s">
        <v>14</v>
      </c>
      <c r="C16269">
        <v>80.19</v>
      </c>
      <c r="D16269">
        <v>8</v>
      </c>
      <c r="E16269" s="9">
        <v>254.446759127755</v>
      </c>
      <c r="F16269">
        <v>640.69206349206297</v>
      </c>
      <c r="G16269">
        <v>80.0865079365079</v>
      </c>
      <c r="H16269">
        <v>0</v>
      </c>
      <c r="I16269">
        <v>-104.861177380188</v>
      </c>
      <c r="J16269">
        <v>5.9178773999999903</v>
      </c>
      <c r="K16269">
        <v>6</v>
      </c>
      <c r="L16269" s="9">
        <f t="shared" si="254"/>
        <v>0</v>
      </c>
      <c r="O16269" s="8">
        <v>45537</v>
      </c>
      <c r="P16269" s="7">
        <v>0.96388888888888891</v>
      </c>
    </row>
    <row r="16270" spans="1:16" x14ac:dyDescent="0.25">
      <c r="A16270" s="10">
        <v>45537.965277777781</v>
      </c>
      <c r="B16270" t="s">
        <v>14</v>
      </c>
      <c r="C16270">
        <v>80.184210526315795</v>
      </c>
      <c r="D16270">
        <v>9</v>
      </c>
      <c r="E16270" s="9">
        <v>174.26254860143899</v>
      </c>
      <c r="F16270">
        <v>720.87627401837904</v>
      </c>
      <c r="G16270">
        <v>80.097363779819901</v>
      </c>
      <c r="H16270">
        <v>0</v>
      </c>
      <c r="I16270">
        <v>-104.861177380188</v>
      </c>
      <c r="J16270">
        <v>4.73794939999999</v>
      </c>
      <c r="K16270">
        <v>6</v>
      </c>
      <c r="L16270" s="9">
        <f t="shared" si="254"/>
        <v>0</v>
      </c>
      <c r="O16270" s="8">
        <v>45537</v>
      </c>
      <c r="P16270" s="7">
        <v>0.96527777777777779</v>
      </c>
    </row>
    <row r="16271" spans="1:16" x14ac:dyDescent="0.25">
      <c r="A16271" s="10">
        <v>45537.96597222222</v>
      </c>
      <c r="B16271" t="s">
        <v>14</v>
      </c>
      <c r="C16271">
        <v>81.302857142857107</v>
      </c>
      <c r="D16271">
        <v>10</v>
      </c>
      <c r="E16271" s="9">
        <v>92.959691458582299</v>
      </c>
      <c r="F16271">
        <v>802.179131161236</v>
      </c>
      <c r="G16271">
        <v>80.217913116123597</v>
      </c>
      <c r="H16271">
        <v>0</v>
      </c>
      <c r="I16271">
        <v>-104.861177380188</v>
      </c>
      <c r="J16271">
        <v>3.7031703999999901</v>
      </c>
      <c r="K16271">
        <v>6</v>
      </c>
      <c r="L16271" s="9">
        <f t="shared" si="254"/>
        <v>0</v>
      </c>
      <c r="O16271" s="8">
        <v>45537</v>
      </c>
      <c r="P16271" s="7">
        <v>0.96597222222222223</v>
      </c>
    </row>
    <row r="16272" spans="1:16" x14ac:dyDescent="0.25">
      <c r="A16272" s="10">
        <v>45537.966666666667</v>
      </c>
      <c r="B16272" t="s">
        <v>14</v>
      </c>
      <c r="C16272">
        <v>81.196086956521697</v>
      </c>
      <c r="D16272">
        <v>11</v>
      </c>
      <c r="E16272" s="9">
        <v>11.7636045020606</v>
      </c>
      <c r="F16272">
        <v>883.37521811775798</v>
      </c>
      <c r="G16272">
        <v>80.306838010705306</v>
      </c>
      <c r="H16272">
        <v>0</v>
      </c>
      <c r="I16272">
        <v>-104.861177380188</v>
      </c>
      <c r="J16272">
        <v>3.9445732999999898</v>
      </c>
      <c r="K16272">
        <v>6</v>
      </c>
      <c r="L16272" s="9">
        <f t="shared" si="254"/>
        <v>0</v>
      </c>
      <c r="O16272" s="8">
        <v>45537</v>
      </c>
      <c r="P16272" s="7">
        <v>0.96666666666666667</v>
      </c>
    </row>
    <row r="16273" spans="1:16" x14ac:dyDescent="0.25">
      <c r="A16273" s="10">
        <v>45537.979166666664</v>
      </c>
      <c r="B16273" t="s">
        <v>13</v>
      </c>
      <c r="C16273">
        <v>80.632499999999993</v>
      </c>
      <c r="D16273">
        <v>0</v>
      </c>
      <c r="E16273" s="9">
        <v>898.72110450206003</v>
      </c>
      <c r="F16273">
        <v>0</v>
      </c>
      <c r="G16273">
        <v>0</v>
      </c>
      <c r="H16273">
        <v>3.58228188224165</v>
      </c>
      <c r="I16273">
        <v>-101.278895497947</v>
      </c>
      <c r="J16273">
        <v>-0.37461865</v>
      </c>
      <c r="K16273">
        <v>6</v>
      </c>
      <c r="L16273" s="9">
        <f t="shared" si="254"/>
        <v>0</v>
      </c>
      <c r="O16273" s="8">
        <v>45537</v>
      </c>
      <c r="P16273" s="7">
        <v>0.97916666666666663</v>
      </c>
    </row>
    <row r="16274" spans="1:16" x14ac:dyDescent="0.25">
      <c r="A16274" s="10">
        <v>45537.979861111111</v>
      </c>
      <c r="B16274" t="s">
        <v>14</v>
      </c>
      <c r="C16274">
        <v>81.301599999999993</v>
      </c>
      <c r="D16274">
        <v>1</v>
      </c>
      <c r="E16274" s="9">
        <v>817.41950450206002</v>
      </c>
      <c r="F16274">
        <v>81.301599999999993</v>
      </c>
      <c r="G16274">
        <v>81.301599999999993</v>
      </c>
      <c r="H16274">
        <v>0</v>
      </c>
      <c r="I16274">
        <v>-101.278895497947</v>
      </c>
      <c r="J16274">
        <v>0.35038364999999899</v>
      </c>
      <c r="K16274">
        <v>6</v>
      </c>
      <c r="L16274" s="9">
        <f t="shared" si="254"/>
        <v>0</v>
      </c>
      <c r="O16274" s="8">
        <v>45537</v>
      </c>
      <c r="P16274" s="7">
        <v>0.97986111111111107</v>
      </c>
    </row>
    <row r="16275" spans="1:16" x14ac:dyDescent="0.25">
      <c r="A16275" s="10">
        <v>45537.980555555558</v>
      </c>
      <c r="B16275" t="s">
        <v>13</v>
      </c>
      <c r="C16275">
        <v>81.489545454545393</v>
      </c>
      <c r="D16275">
        <v>0</v>
      </c>
      <c r="E16275" s="9">
        <v>898.90904995660605</v>
      </c>
      <c r="F16275">
        <v>0</v>
      </c>
      <c r="G16275">
        <v>0</v>
      </c>
      <c r="H16275">
        <v>0.187945454545456</v>
      </c>
      <c r="I16275">
        <v>-101.09095004340099</v>
      </c>
      <c r="J16275">
        <v>-1.11958625</v>
      </c>
      <c r="K16275">
        <v>6</v>
      </c>
      <c r="L16275" s="9">
        <f t="shared" si="254"/>
        <v>0</v>
      </c>
      <c r="O16275" s="8">
        <v>45537</v>
      </c>
      <c r="P16275" s="7">
        <v>0.98055555555555551</v>
      </c>
    </row>
    <row r="16276" spans="1:16" x14ac:dyDescent="0.25">
      <c r="A16276" s="10">
        <v>45537.981249999997</v>
      </c>
      <c r="B16276" t="s">
        <v>12</v>
      </c>
      <c r="C16276">
        <v>81.444999999999993</v>
      </c>
      <c r="D16276">
        <v>-1</v>
      </c>
      <c r="E16276" s="9">
        <v>980.35404995660599</v>
      </c>
      <c r="F16276">
        <v>-81.444999999999993</v>
      </c>
      <c r="G16276">
        <v>81.444999999999993</v>
      </c>
      <c r="H16276">
        <v>0</v>
      </c>
      <c r="I16276">
        <v>-101.09095004340099</v>
      </c>
      <c r="J16276">
        <v>-0.39668389999999998</v>
      </c>
      <c r="K16276">
        <v>6</v>
      </c>
      <c r="L16276" s="9">
        <f t="shared" si="254"/>
        <v>0</v>
      </c>
      <c r="O16276" s="8">
        <v>45537</v>
      </c>
      <c r="P16276" s="7">
        <v>0.98124999999999996</v>
      </c>
    </row>
    <row r="16277" spans="1:16" x14ac:dyDescent="0.25">
      <c r="A16277" s="10">
        <v>45537.982638888891</v>
      </c>
      <c r="B16277" t="s">
        <v>12</v>
      </c>
      <c r="C16277">
        <v>82.045000000000002</v>
      </c>
      <c r="D16277">
        <v>-2</v>
      </c>
      <c r="E16277" s="9">
        <v>1062.3990499566</v>
      </c>
      <c r="F16277">
        <v>-163.49</v>
      </c>
      <c r="G16277">
        <v>81.745000000000005</v>
      </c>
      <c r="H16277">
        <v>0</v>
      </c>
      <c r="I16277">
        <v>-101.09095004340099</v>
      </c>
      <c r="J16277">
        <v>-0.77509903999999896</v>
      </c>
      <c r="K16277">
        <v>6</v>
      </c>
      <c r="L16277" s="9">
        <f t="shared" si="254"/>
        <v>0</v>
      </c>
      <c r="O16277" s="8">
        <v>45537</v>
      </c>
      <c r="P16277" s="7">
        <v>0.98263888888888884</v>
      </c>
    </row>
    <row r="16278" spans="1:16" x14ac:dyDescent="0.25">
      <c r="A16278" s="10">
        <v>45537.98333333333</v>
      </c>
      <c r="B16278" t="s">
        <v>12</v>
      </c>
      <c r="C16278">
        <v>81.999090909090896</v>
      </c>
      <c r="D16278">
        <v>-3</v>
      </c>
      <c r="E16278" s="9">
        <v>1144.39814086569</v>
      </c>
      <c r="F16278">
        <v>-245.48909090909001</v>
      </c>
      <c r="G16278">
        <v>81.829696969696897</v>
      </c>
      <c r="H16278">
        <v>0</v>
      </c>
      <c r="I16278">
        <v>-101.09095004340099</v>
      </c>
      <c r="J16278">
        <v>-4.0694672399999998</v>
      </c>
      <c r="K16278">
        <v>6</v>
      </c>
      <c r="L16278" s="9">
        <f t="shared" si="254"/>
        <v>0</v>
      </c>
      <c r="O16278" s="8">
        <v>45537</v>
      </c>
      <c r="P16278" s="7">
        <v>0.98333333333333328</v>
      </c>
    </row>
    <row r="16279" spans="1:16" x14ac:dyDescent="0.25">
      <c r="A16279" s="10">
        <v>45537.984027777777</v>
      </c>
      <c r="B16279" t="s">
        <v>12</v>
      </c>
      <c r="C16279">
        <v>82.015000000000001</v>
      </c>
      <c r="D16279">
        <v>-4</v>
      </c>
      <c r="E16279" s="9">
        <v>1226.4131408656899</v>
      </c>
      <c r="F16279">
        <v>-327.50409090909</v>
      </c>
      <c r="G16279">
        <v>81.876022727272698</v>
      </c>
      <c r="H16279">
        <v>0</v>
      </c>
      <c r="I16279">
        <v>-101.09095004340099</v>
      </c>
      <c r="J16279">
        <v>-4.05890843999999</v>
      </c>
      <c r="K16279">
        <v>6</v>
      </c>
      <c r="L16279" s="9">
        <f t="shared" si="254"/>
        <v>0</v>
      </c>
      <c r="O16279" s="8">
        <v>45537</v>
      </c>
      <c r="P16279" s="7">
        <v>0.98402777777777772</v>
      </c>
    </row>
    <row r="16280" spans="1:16" x14ac:dyDescent="0.25">
      <c r="A16280" s="10">
        <v>45537.986111111109</v>
      </c>
      <c r="B16280" t="s">
        <v>12</v>
      </c>
      <c r="C16280">
        <v>80.13</v>
      </c>
      <c r="D16280">
        <v>-5</v>
      </c>
      <c r="E16280" s="9">
        <v>1306.54314086569</v>
      </c>
      <c r="F16280">
        <v>-407.63409090908999</v>
      </c>
      <c r="G16280">
        <v>81.526818181818101</v>
      </c>
      <c r="H16280">
        <v>0</v>
      </c>
      <c r="I16280">
        <v>-101.09095004340099</v>
      </c>
      <c r="J16280">
        <v>-4.8192872399999898</v>
      </c>
      <c r="K16280">
        <v>6</v>
      </c>
      <c r="L16280" s="9">
        <f t="shared" si="254"/>
        <v>0</v>
      </c>
      <c r="O16280" s="8">
        <v>45537</v>
      </c>
      <c r="P16280" s="7">
        <v>0.98611111111111116</v>
      </c>
    </row>
    <row r="16281" spans="1:16" x14ac:dyDescent="0.25">
      <c r="A16281" s="10">
        <v>45537.986805555556</v>
      </c>
      <c r="B16281" t="s">
        <v>12</v>
      </c>
      <c r="C16281">
        <v>80.313333333333304</v>
      </c>
      <c r="D16281">
        <v>-6</v>
      </c>
      <c r="E16281" s="9">
        <v>1386.8564741990299</v>
      </c>
      <c r="F16281">
        <v>-487.94742424242401</v>
      </c>
      <c r="G16281">
        <v>81.324570707070706</v>
      </c>
      <c r="H16281">
        <v>0</v>
      </c>
      <c r="I16281">
        <v>-101.09095004340099</v>
      </c>
      <c r="J16281">
        <v>-5.2450469399999999</v>
      </c>
      <c r="K16281">
        <v>6</v>
      </c>
      <c r="L16281" s="9">
        <f t="shared" si="254"/>
        <v>0</v>
      </c>
      <c r="O16281" s="8">
        <v>45537</v>
      </c>
      <c r="P16281" s="7">
        <v>0.9868055555555556</v>
      </c>
    </row>
    <row r="16282" spans="1:16" x14ac:dyDescent="0.25">
      <c r="A16282" s="10">
        <v>45537.987500000003</v>
      </c>
      <c r="B16282" t="s">
        <v>12</v>
      </c>
      <c r="C16282">
        <v>80.442631578947299</v>
      </c>
      <c r="D16282">
        <v>-7</v>
      </c>
      <c r="E16282" s="9">
        <v>1467.29910577797</v>
      </c>
      <c r="F16282">
        <v>-568.39005582137099</v>
      </c>
      <c r="G16282">
        <v>81.198579403053003</v>
      </c>
      <c r="H16282">
        <v>0</v>
      </c>
      <c r="I16282">
        <v>-101.09095004340099</v>
      </c>
      <c r="J16282">
        <v>-5.7725118399999999</v>
      </c>
      <c r="K16282">
        <v>6</v>
      </c>
      <c r="L16282" s="9">
        <f t="shared" si="254"/>
        <v>0</v>
      </c>
      <c r="O16282" s="8">
        <v>45537</v>
      </c>
      <c r="P16282" s="7">
        <v>0.98750000000000004</v>
      </c>
    </row>
    <row r="16283" spans="1:16" x14ac:dyDescent="0.25">
      <c r="A16283" s="10">
        <v>45537.988194444442</v>
      </c>
      <c r="B16283" t="s">
        <v>12</v>
      </c>
      <c r="C16283">
        <v>80.882999999999996</v>
      </c>
      <c r="D16283">
        <v>-8</v>
      </c>
      <c r="E16283" s="9">
        <v>1548.18210577797</v>
      </c>
      <c r="F16283">
        <v>-649.27305582137103</v>
      </c>
      <c r="G16283">
        <v>81.159131977671393</v>
      </c>
      <c r="H16283">
        <v>0</v>
      </c>
      <c r="I16283">
        <v>-101.09095004340099</v>
      </c>
      <c r="J16283">
        <v>-4.5509036399999996</v>
      </c>
      <c r="K16283">
        <v>6</v>
      </c>
      <c r="L16283" s="9">
        <f t="shared" si="254"/>
        <v>0</v>
      </c>
      <c r="O16283" s="8">
        <v>45537</v>
      </c>
      <c r="P16283" s="7">
        <v>0.98819444444444449</v>
      </c>
    </row>
    <row r="16284" spans="1:16" x14ac:dyDescent="0.25">
      <c r="A16284" s="10">
        <v>45537.989583333336</v>
      </c>
      <c r="B16284" t="s">
        <v>12</v>
      </c>
      <c r="C16284">
        <v>80.352499999999907</v>
      </c>
      <c r="D16284">
        <v>-9</v>
      </c>
      <c r="E16284" s="9">
        <v>1628.53460577797</v>
      </c>
      <c r="F16284">
        <v>-729.62555582137099</v>
      </c>
      <c r="G16284">
        <v>81.069506202374598</v>
      </c>
      <c r="H16284">
        <v>0</v>
      </c>
      <c r="I16284">
        <v>-101.09095004340099</v>
      </c>
      <c r="J16284">
        <v>-2.6160468400000001</v>
      </c>
      <c r="K16284">
        <v>6</v>
      </c>
      <c r="L16284" s="9">
        <f t="shared" si="254"/>
        <v>0</v>
      </c>
      <c r="O16284" s="8">
        <v>45537</v>
      </c>
      <c r="P16284" s="7">
        <v>0.98958333333333337</v>
      </c>
    </row>
    <row r="16285" spans="1:16" x14ac:dyDescent="0.25">
      <c r="A16285" s="10">
        <v>45537.990277777775</v>
      </c>
      <c r="B16285" t="s">
        <v>12</v>
      </c>
      <c r="C16285">
        <v>81.438000000000002</v>
      </c>
      <c r="D16285">
        <v>-10</v>
      </c>
      <c r="E16285" s="9">
        <v>1709.9726057779701</v>
      </c>
      <c r="F16285">
        <v>-811.06355582137098</v>
      </c>
      <c r="G16285">
        <v>81.106355582137098</v>
      </c>
      <c r="H16285">
        <v>0</v>
      </c>
      <c r="I16285">
        <v>-101.09095004340099</v>
      </c>
      <c r="J16285">
        <v>-3.7662040399999901</v>
      </c>
      <c r="K16285">
        <v>6</v>
      </c>
      <c r="L16285" s="9">
        <f t="shared" si="254"/>
        <v>0</v>
      </c>
      <c r="O16285" s="8">
        <v>45537</v>
      </c>
      <c r="P16285" s="7">
        <v>0.99027777777777781</v>
      </c>
    </row>
    <row r="16286" spans="1:16" x14ac:dyDescent="0.25">
      <c r="A16286" s="10">
        <v>45537.990972222222</v>
      </c>
      <c r="B16286" t="s">
        <v>12</v>
      </c>
      <c r="C16286">
        <v>81.273333333333298</v>
      </c>
      <c r="D16286">
        <v>-11</v>
      </c>
      <c r="E16286" s="9">
        <v>1791.24593911131</v>
      </c>
      <c r="F16286">
        <v>-892.33688915470395</v>
      </c>
      <c r="G16286">
        <v>81.121535377700397</v>
      </c>
      <c r="H16286">
        <v>0</v>
      </c>
      <c r="I16286">
        <v>-101.09095004340099</v>
      </c>
      <c r="J16286">
        <v>-6.24071584</v>
      </c>
      <c r="K16286">
        <v>6</v>
      </c>
      <c r="L16286" s="9">
        <f t="shared" si="254"/>
        <v>0</v>
      </c>
      <c r="O16286" s="8">
        <v>45537</v>
      </c>
      <c r="P16286" s="7">
        <v>0.99097222222222225</v>
      </c>
    </row>
    <row r="16287" spans="1:16" x14ac:dyDescent="0.25">
      <c r="A16287" s="10">
        <v>45537.991666666669</v>
      </c>
      <c r="B16287" t="s">
        <v>12</v>
      </c>
      <c r="C16287">
        <v>79.252499999999998</v>
      </c>
      <c r="D16287">
        <v>-12</v>
      </c>
      <c r="E16287" s="9">
        <v>1870.4984391113101</v>
      </c>
      <c r="F16287">
        <v>-971.58938915470401</v>
      </c>
      <c r="G16287">
        <v>80.965782429558701</v>
      </c>
      <c r="H16287">
        <v>0</v>
      </c>
      <c r="I16287">
        <v>-101.09095004340099</v>
      </c>
      <c r="J16287">
        <v>-7.0184958000000002</v>
      </c>
      <c r="K16287">
        <v>6</v>
      </c>
      <c r="L16287" s="9">
        <f t="shared" si="254"/>
        <v>0</v>
      </c>
      <c r="O16287" s="8">
        <v>45537</v>
      </c>
      <c r="P16287" s="7">
        <v>0.9916666666666667</v>
      </c>
    </row>
    <row r="16288" spans="1:16" x14ac:dyDescent="0.25">
      <c r="A16288" s="10">
        <v>45537.995138888888</v>
      </c>
      <c r="B16288" t="s">
        <v>12</v>
      </c>
      <c r="C16288">
        <v>78.407499999999999</v>
      </c>
      <c r="D16288">
        <v>-13</v>
      </c>
      <c r="E16288" s="9">
        <v>1948.9059391113101</v>
      </c>
      <c r="F16288">
        <v>-1049.9968891547001</v>
      </c>
      <c r="G16288">
        <v>80.768991473438803</v>
      </c>
      <c r="H16288">
        <v>0</v>
      </c>
      <c r="I16288">
        <v>-101.09095004340099</v>
      </c>
      <c r="J16288">
        <v>-1.23458079999999</v>
      </c>
      <c r="K16288">
        <v>6</v>
      </c>
      <c r="L16288" s="9">
        <f t="shared" si="254"/>
        <v>0</v>
      </c>
      <c r="O16288" s="8">
        <v>45537</v>
      </c>
      <c r="P16288" s="7">
        <v>0.99513888888888891</v>
      </c>
    </row>
    <row r="16289" spans="1:16" x14ac:dyDescent="0.25">
      <c r="A16289" s="10">
        <v>45537.996527777781</v>
      </c>
      <c r="B16289" t="s">
        <v>13</v>
      </c>
      <c r="C16289">
        <v>76.133333333333297</v>
      </c>
      <c r="D16289">
        <v>0</v>
      </c>
      <c r="E16289" s="9">
        <v>959.17260577797799</v>
      </c>
      <c r="F16289">
        <v>0</v>
      </c>
      <c r="G16289">
        <v>0</v>
      </c>
      <c r="H16289">
        <v>60.263555821371298</v>
      </c>
      <c r="I16289">
        <v>-40.8273942220302</v>
      </c>
      <c r="J16289">
        <v>0.28259529999999899</v>
      </c>
      <c r="K16289">
        <v>6</v>
      </c>
      <c r="L16289" s="9">
        <f t="shared" si="254"/>
        <v>0</v>
      </c>
      <c r="O16289" s="8">
        <v>45537</v>
      </c>
      <c r="P16289" s="7">
        <v>0.99652777777777779</v>
      </c>
    </row>
    <row r="16290" spans="1:16" x14ac:dyDescent="0.25">
      <c r="A16290" s="10">
        <v>45537.997916666667</v>
      </c>
      <c r="B16290" t="s">
        <v>14</v>
      </c>
      <c r="C16290">
        <v>77.959999999999994</v>
      </c>
      <c r="D16290">
        <v>1</v>
      </c>
      <c r="E16290" s="9">
        <v>881.21260577797796</v>
      </c>
      <c r="F16290">
        <v>77.959999999999994</v>
      </c>
      <c r="G16290">
        <v>77.959999999999994</v>
      </c>
      <c r="H16290">
        <v>0</v>
      </c>
      <c r="I16290">
        <v>-40.8273942220302</v>
      </c>
      <c r="J16290">
        <v>1.06918029999999</v>
      </c>
      <c r="K16290">
        <v>6</v>
      </c>
      <c r="L16290" s="9">
        <f t="shared" si="254"/>
        <v>0</v>
      </c>
      <c r="O16290" s="8">
        <v>45537</v>
      </c>
      <c r="P16290" s="7">
        <v>0.99791666666666667</v>
      </c>
    </row>
    <row r="16291" spans="1:16" x14ac:dyDescent="0.25">
      <c r="A16291" s="10">
        <v>45537.998611111114</v>
      </c>
      <c r="B16291" t="s">
        <v>14</v>
      </c>
      <c r="C16291">
        <v>77.446666666666601</v>
      </c>
      <c r="D16291">
        <v>2</v>
      </c>
      <c r="E16291" s="9">
        <v>803.76593911131101</v>
      </c>
      <c r="F16291">
        <v>155.40666666666601</v>
      </c>
      <c r="G16291">
        <v>77.703333333333305</v>
      </c>
      <c r="H16291">
        <v>0</v>
      </c>
      <c r="I16291">
        <v>-40.8273942220302</v>
      </c>
      <c r="J16291">
        <v>0.127216199999999</v>
      </c>
      <c r="K16291">
        <v>6</v>
      </c>
      <c r="L16291" s="9">
        <f t="shared" si="254"/>
        <v>0</v>
      </c>
      <c r="O16291" s="8">
        <v>45537</v>
      </c>
      <c r="P16291" s="7">
        <v>0.99861111111111112</v>
      </c>
    </row>
    <row r="16292" spans="1:16" x14ac:dyDescent="0.25">
      <c r="A16292" s="10">
        <v>45537.999305555553</v>
      </c>
      <c r="B16292" t="s">
        <v>14</v>
      </c>
      <c r="C16292">
        <v>77.680000000000007</v>
      </c>
      <c r="D16292">
        <v>3</v>
      </c>
      <c r="E16292" s="9">
        <v>726.08593911131095</v>
      </c>
      <c r="F16292">
        <v>233.08666666666599</v>
      </c>
      <c r="G16292">
        <v>77.695555555555501</v>
      </c>
      <c r="H16292">
        <v>0</v>
      </c>
      <c r="I16292">
        <v>-40.8273942220302</v>
      </c>
      <c r="J16292">
        <v>0.82031689999999902</v>
      </c>
      <c r="K16292">
        <v>6</v>
      </c>
      <c r="L16292" s="9">
        <f t="shared" si="254"/>
        <v>0</v>
      </c>
      <c r="O16292" s="8">
        <v>45537</v>
      </c>
      <c r="P16292" s="7">
        <v>0.99930555555555556</v>
      </c>
    </row>
    <row r="16293" spans="1:16" x14ac:dyDescent="0.25">
      <c r="A16293" s="10">
        <v>45537.999305555553</v>
      </c>
      <c r="B16293" t="s">
        <v>13</v>
      </c>
      <c r="C16293">
        <v>77.680000000000007</v>
      </c>
      <c r="D16293">
        <v>0</v>
      </c>
      <c r="E16293" s="9">
        <v>959.12593911131103</v>
      </c>
      <c r="F16293">
        <v>0</v>
      </c>
      <c r="G16293">
        <v>0</v>
      </c>
      <c r="H16293">
        <v>-4.6666666666652597E-2</v>
      </c>
      <c r="I16293">
        <v>-40.874060888696803</v>
      </c>
      <c r="J16293">
        <v>3.23713399999999</v>
      </c>
      <c r="K16293">
        <v>6</v>
      </c>
      <c r="L16293" s="9">
        <f t="shared" si="254"/>
        <v>1</v>
      </c>
      <c r="O16293" s="8">
        <v>45537</v>
      </c>
      <c r="P16293" s="7">
        <v>0.99930555555555556</v>
      </c>
    </row>
    <row r="16294" spans="1:16" x14ac:dyDescent="0.25">
      <c r="A16294" s="10">
        <v>45538</v>
      </c>
      <c r="B16294" t="s">
        <v>11</v>
      </c>
      <c r="C16294">
        <v>77.08</v>
      </c>
      <c r="D16294">
        <v>0</v>
      </c>
      <c r="E16294" s="9">
        <v>959.12593911131103</v>
      </c>
      <c r="F16294">
        <v>0</v>
      </c>
      <c r="G16294">
        <v>0</v>
      </c>
      <c r="H16294">
        <v>0</v>
      </c>
      <c r="I16294">
        <v>-40.874060888696803</v>
      </c>
      <c r="J16294">
        <v>45.296261000000001</v>
      </c>
      <c r="K16294">
        <v>6</v>
      </c>
      <c r="L16294" s="9">
        <f t="shared" si="254"/>
        <v>0</v>
      </c>
      <c r="O16294" s="8">
        <v>45538</v>
      </c>
      <c r="P16294" s="7">
        <v>0</v>
      </c>
    </row>
    <row r="16295" spans="1:16" x14ac:dyDescent="0.25">
      <c r="A16295" s="10">
        <v>45538.000694444447</v>
      </c>
      <c r="B16295" t="s">
        <v>14</v>
      </c>
      <c r="C16295">
        <v>77.981818181818099</v>
      </c>
      <c r="D16295">
        <v>1</v>
      </c>
      <c r="E16295" s="9">
        <v>881.14412092949306</v>
      </c>
      <c r="F16295">
        <v>77.981818181818099</v>
      </c>
      <c r="G16295">
        <v>77.981818181818099</v>
      </c>
      <c r="H16295">
        <v>0</v>
      </c>
      <c r="I16295">
        <v>-40.874060888696803</v>
      </c>
      <c r="J16295">
        <v>21.256188000000002</v>
      </c>
      <c r="K16295">
        <v>6</v>
      </c>
      <c r="L16295" s="9">
        <f t="shared" si="254"/>
        <v>0</v>
      </c>
      <c r="O16295" s="8">
        <v>45538</v>
      </c>
      <c r="P16295" s="7">
        <v>6.9444444444444447E-4</v>
      </c>
    </row>
    <row r="16296" spans="1:16" x14ac:dyDescent="0.25">
      <c r="A16296" s="10">
        <v>45538.001388888886</v>
      </c>
      <c r="B16296" t="s">
        <v>14</v>
      </c>
      <c r="C16296">
        <v>78.989999999999995</v>
      </c>
      <c r="D16296">
        <v>2</v>
      </c>
      <c r="E16296" s="9">
        <v>802.15412092949305</v>
      </c>
      <c r="F16296">
        <v>156.97181818181801</v>
      </c>
      <c r="G16296">
        <v>78.485909090909104</v>
      </c>
      <c r="H16296">
        <v>0</v>
      </c>
      <c r="I16296">
        <v>-40.874060888696803</v>
      </c>
      <c r="J16296">
        <v>17.185925333333302</v>
      </c>
      <c r="K16296">
        <v>6</v>
      </c>
      <c r="L16296" s="9">
        <f t="shared" si="254"/>
        <v>0</v>
      </c>
      <c r="O16296" s="8">
        <v>45538</v>
      </c>
      <c r="P16296" s="7">
        <v>1.3888888888888889E-3</v>
      </c>
    </row>
    <row r="16297" spans="1:16" x14ac:dyDescent="0.25">
      <c r="A16297" s="10">
        <v>45538.002083333333</v>
      </c>
      <c r="B16297" t="s">
        <v>14</v>
      </c>
      <c r="C16297">
        <v>79.108750000000001</v>
      </c>
      <c r="D16297">
        <v>3</v>
      </c>
      <c r="E16297" s="9">
        <v>723.04537092949295</v>
      </c>
      <c r="F16297">
        <v>236.08056818181799</v>
      </c>
      <c r="G16297">
        <v>78.693522727272693</v>
      </c>
      <c r="H16297">
        <v>0</v>
      </c>
      <c r="I16297">
        <v>-40.874060888696803</v>
      </c>
      <c r="J16297">
        <v>11.55264625</v>
      </c>
      <c r="K16297">
        <v>6</v>
      </c>
      <c r="L16297" s="9">
        <f t="shared" si="254"/>
        <v>0</v>
      </c>
      <c r="O16297" s="8">
        <v>45538</v>
      </c>
      <c r="P16297" s="7">
        <v>2.0833333333333333E-3</v>
      </c>
    </row>
    <row r="16298" spans="1:16" x14ac:dyDescent="0.25">
      <c r="A16298" s="10">
        <v>45538.00277777778</v>
      </c>
      <c r="B16298" t="s">
        <v>14</v>
      </c>
      <c r="C16298">
        <v>79.099999999999994</v>
      </c>
      <c r="D16298">
        <v>4</v>
      </c>
      <c r="E16298" s="9">
        <v>643.94537092949304</v>
      </c>
      <c r="F16298">
        <v>315.18056818181799</v>
      </c>
      <c r="G16298">
        <v>78.795142045454497</v>
      </c>
      <c r="H16298">
        <v>0</v>
      </c>
      <c r="I16298">
        <v>-40.874060888696803</v>
      </c>
      <c r="J16298">
        <v>5.8069410000000001</v>
      </c>
      <c r="K16298">
        <v>6</v>
      </c>
      <c r="L16298" s="9">
        <f t="shared" si="254"/>
        <v>0</v>
      </c>
      <c r="O16298" s="8">
        <v>45538</v>
      </c>
      <c r="P16298" s="7">
        <v>2.7777777777777779E-3</v>
      </c>
    </row>
    <row r="16299" spans="1:16" x14ac:dyDescent="0.25">
      <c r="A16299" s="10">
        <v>45538.003472222219</v>
      </c>
      <c r="B16299" t="s">
        <v>14</v>
      </c>
      <c r="C16299">
        <v>79.305333333333294</v>
      </c>
      <c r="D16299">
        <v>5</v>
      </c>
      <c r="E16299" s="9">
        <v>564.640037596159</v>
      </c>
      <c r="F16299">
        <v>394.485901515151</v>
      </c>
      <c r="G16299">
        <v>78.897180303030296</v>
      </c>
      <c r="H16299">
        <v>0</v>
      </c>
      <c r="I16299">
        <v>-40.874060888696803</v>
      </c>
      <c r="J16299">
        <v>4.2306433333333304</v>
      </c>
      <c r="K16299">
        <v>6</v>
      </c>
      <c r="L16299" s="9">
        <f t="shared" si="254"/>
        <v>0</v>
      </c>
      <c r="O16299" s="8">
        <v>45538</v>
      </c>
      <c r="P16299" s="7">
        <v>3.472222222222222E-3</v>
      </c>
    </row>
    <row r="16300" spans="1:16" x14ac:dyDescent="0.25">
      <c r="A16300" s="10">
        <v>45538.004166666666</v>
      </c>
      <c r="B16300" t="s">
        <v>14</v>
      </c>
      <c r="C16300">
        <v>79.134999999999906</v>
      </c>
      <c r="D16300">
        <v>6</v>
      </c>
      <c r="E16300" s="9">
        <v>485.50503759615901</v>
      </c>
      <c r="F16300">
        <v>473.62090151515099</v>
      </c>
      <c r="G16300">
        <v>78.936816919191898</v>
      </c>
      <c r="H16300">
        <v>0</v>
      </c>
      <c r="I16300">
        <v>-40.874060888696803</v>
      </c>
      <c r="J16300">
        <v>4.10697571428571</v>
      </c>
      <c r="K16300">
        <v>6</v>
      </c>
      <c r="L16300" s="9">
        <f t="shared" si="254"/>
        <v>0</v>
      </c>
      <c r="O16300" s="8">
        <v>45538</v>
      </c>
      <c r="P16300" s="7">
        <v>4.1666666666666666E-3</v>
      </c>
    </row>
    <row r="16301" spans="1:16" x14ac:dyDescent="0.25">
      <c r="A16301" s="10">
        <v>45538.004861111112</v>
      </c>
      <c r="B16301" t="s">
        <v>14</v>
      </c>
      <c r="C16301">
        <v>80.036666666666605</v>
      </c>
      <c r="D16301">
        <v>7</v>
      </c>
      <c r="E16301" s="9">
        <v>405.46837092949301</v>
      </c>
      <c r="F16301">
        <v>553.65756818181796</v>
      </c>
      <c r="G16301">
        <v>79.093938311688305</v>
      </c>
      <c r="H16301">
        <v>0</v>
      </c>
      <c r="I16301">
        <v>-40.874060888696803</v>
      </c>
      <c r="J16301">
        <v>2.1993529249999999</v>
      </c>
      <c r="K16301">
        <v>6</v>
      </c>
      <c r="L16301" s="9">
        <f t="shared" si="254"/>
        <v>0</v>
      </c>
      <c r="O16301" s="8">
        <v>45538</v>
      </c>
      <c r="P16301" s="7">
        <v>4.8611111111111112E-3</v>
      </c>
    </row>
    <row r="16302" spans="1:16" x14ac:dyDescent="0.25">
      <c r="A16302" s="10">
        <v>45538.005555555559</v>
      </c>
      <c r="B16302" t="s">
        <v>14</v>
      </c>
      <c r="C16302">
        <v>80.11</v>
      </c>
      <c r="D16302">
        <v>8</v>
      </c>
      <c r="E16302" s="9">
        <v>325.35837092949299</v>
      </c>
      <c r="F16302">
        <v>633.76756818181798</v>
      </c>
      <c r="G16302">
        <v>79.220946022727205</v>
      </c>
      <c r="H16302">
        <v>0</v>
      </c>
      <c r="I16302">
        <v>-40.874060888696803</v>
      </c>
      <c r="J16302">
        <v>2.0595234888888898</v>
      </c>
      <c r="K16302">
        <v>6</v>
      </c>
      <c r="L16302" s="9">
        <f t="shared" si="254"/>
        <v>0</v>
      </c>
      <c r="O16302" s="8">
        <v>45538</v>
      </c>
      <c r="P16302" s="7">
        <v>5.5555555555555558E-3</v>
      </c>
    </row>
    <row r="16303" spans="1:16" x14ac:dyDescent="0.25">
      <c r="A16303" s="10">
        <v>45538.006249999999</v>
      </c>
      <c r="B16303" t="s">
        <v>13</v>
      </c>
      <c r="C16303">
        <v>79.64</v>
      </c>
      <c r="D16303">
        <v>0</v>
      </c>
      <c r="E16303" s="9">
        <v>962.47837092949203</v>
      </c>
      <c r="F16303">
        <v>0</v>
      </c>
      <c r="G16303">
        <v>0</v>
      </c>
      <c r="H16303">
        <v>3.35243181818179</v>
      </c>
      <c r="I16303">
        <v>-37.521629070514997</v>
      </c>
      <c r="J16303">
        <v>-1.2439062599999899</v>
      </c>
      <c r="K16303">
        <v>6</v>
      </c>
      <c r="L16303" s="9">
        <f t="shared" si="254"/>
        <v>0</v>
      </c>
      <c r="O16303" s="8">
        <v>45538</v>
      </c>
      <c r="P16303" s="7">
        <v>6.2500000000000003E-3</v>
      </c>
    </row>
    <row r="16304" spans="1:16" x14ac:dyDescent="0.25">
      <c r="A16304" s="10">
        <v>45538.006944444445</v>
      </c>
      <c r="B16304" t="s">
        <v>12</v>
      </c>
      <c r="C16304">
        <v>79.488</v>
      </c>
      <c r="D16304">
        <v>-1</v>
      </c>
      <c r="E16304" s="9">
        <v>1041.96637092949</v>
      </c>
      <c r="F16304">
        <v>-79.488</v>
      </c>
      <c r="G16304">
        <v>79.488</v>
      </c>
      <c r="H16304">
        <v>0</v>
      </c>
      <c r="I16304">
        <v>-37.521629070514997</v>
      </c>
      <c r="J16304">
        <v>-5.8628246599999896</v>
      </c>
      <c r="K16304">
        <v>6</v>
      </c>
      <c r="L16304" s="9">
        <f t="shared" si="254"/>
        <v>0</v>
      </c>
      <c r="O16304" s="8">
        <v>45538</v>
      </c>
      <c r="P16304" s="7">
        <v>6.9444444444444441E-3</v>
      </c>
    </row>
    <row r="16305" spans="1:16" x14ac:dyDescent="0.25">
      <c r="A16305" s="10">
        <v>45538.007638888892</v>
      </c>
      <c r="B16305" t="s">
        <v>12</v>
      </c>
      <c r="C16305">
        <v>78.609523809523793</v>
      </c>
      <c r="D16305">
        <v>-2</v>
      </c>
      <c r="E16305" s="9">
        <v>1120.57589473901</v>
      </c>
      <c r="F16305">
        <v>-158.09752380952301</v>
      </c>
      <c r="G16305">
        <v>79.048761904761903</v>
      </c>
      <c r="H16305">
        <v>0</v>
      </c>
      <c r="I16305">
        <v>-37.521629070514997</v>
      </c>
      <c r="J16305">
        <v>-5.9472940599999902</v>
      </c>
      <c r="K16305">
        <v>6</v>
      </c>
      <c r="L16305" s="9">
        <f t="shared" si="254"/>
        <v>0</v>
      </c>
      <c r="O16305" s="8">
        <v>45538</v>
      </c>
      <c r="P16305" s="7">
        <v>7.6388888888888886E-3</v>
      </c>
    </row>
    <row r="16306" spans="1:16" x14ac:dyDescent="0.25">
      <c r="A16306" s="10">
        <v>45538.008333333331</v>
      </c>
      <c r="B16306" t="s">
        <v>12</v>
      </c>
      <c r="C16306">
        <v>79.12</v>
      </c>
      <c r="D16306">
        <v>-3</v>
      </c>
      <c r="E16306" s="9">
        <v>1199.6958947390101</v>
      </c>
      <c r="F16306">
        <v>-237.21752380952299</v>
      </c>
      <c r="G16306">
        <v>79.072507936507904</v>
      </c>
      <c r="H16306">
        <v>0</v>
      </c>
      <c r="I16306">
        <v>-37.521629070514997</v>
      </c>
      <c r="J16306">
        <v>-7.4622640599999901</v>
      </c>
      <c r="K16306">
        <v>6</v>
      </c>
      <c r="L16306" s="9">
        <f t="shared" si="254"/>
        <v>0</v>
      </c>
      <c r="O16306" s="8">
        <v>45538</v>
      </c>
      <c r="P16306" s="7">
        <v>8.3333333333333332E-3</v>
      </c>
    </row>
    <row r="16307" spans="1:16" x14ac:dyDescent="0.25">
      <c r="A16307" s="10">
        <v>45538.009027777778</v>
      </c>
      <c r="B16307" t="s">
        <v>12</v>
      </c>
      <c r="C16307">
        <v>77</v>
      </c>
      <c r="D16307">
        <v>-4</v>
      </c>
      <c r="E16307" s="9">
        <v>1276.6958947390101</v>
      </c>
      <c r="F16307">
        <v>-314.21752380952302</v>
      </c>
      <c r="G16307">
        <v>78.554380952380896</v>
      </c>
      <c r="H16307">
        <v>0</v>
      </c>
      <c r="I16307">
        <v>-37.521629070514997</v>
      </c>
      <c r="J16307">
        <v>-7.5155328600000004</v>
      </c>
      <c r="K16307">
        <v>6</v>
      </c>
      <c r="L16307" s="9">
        <f t="shared" si="254"/>
        <v>0</v>
      </c>
      <c r="O16307" s="8">
        <v>45538</v>
      </c>
      <c r="P16307" s="7">
        <v>9.0277777777777769E-3</v>
      </c>
    </row>
    <row r="16308" spans="1:16" x14ac:dyDescent="0.25">
      <c r="A16308" s="10">
        <v>45538.009722222225</v>
      </c>
      <c r="B16308" t="s">
        <v>12</v>
      </c>
      <c r="C16308">
        <v>77.092857142857099</v>
      </c>
      <c r="D16308">
        <v>-5</v>
      </c>
      <c r="E16308" s="9">
        <v>1353.78875188187</v>
      </c>
      <c r="F16308">
        <v>-391.31038095238</v>
      </c>
      <c r="G16308">
        <v>78.262076190476193</v>
      </c>
      <c r="H16308">
        <v>0</v>
      </c>
      <c r="I16308">
        <v>-37.521629070514997</v>
      </c>
      <c r="J16308">
        <v>-6.0456734599999997</v>
      </c>
      <c r="K16308">
        <v>6</v>
      </c>
      <c r="L16308" s="9">
        <f t="shared" si="254"/>
        <v>0</v>
      </c>
      <c r="O16308" s="8">
        <v>45538</v>
      </c>
      <c r="P16308" s="7">
        <v>9.7222222222222224E-3</v>
      </c>
    </row>
    <row r="16309" spans="1:16" x14ac:dyDescent="0.25">
      <c r="A16309" s="10">
        <v>45538.010416666664</v>
      </c>
      <c r="B16309" t="s">
        <v>12</v>
      </c>
      <c r="C16309">
        <v>76.108181818181805</v>
      </c>
      <c r="D16309">
        <v>-6</v>
      </c>
      <c r="E16309" s="9">
        <v>1429.8969337000501</v>
      </c>
      <c r="F16309">
        <v>-467.418562770562</v>
      </c>
      <c r="G16309">
        <v>77.903093795093795</v>
      </c>
      <c r="H16309">
        <v>0</v>
      </c>
      <c r="I16309">
        <v>-37.521629070514997</v>
      </c>
      <c r="J16309">
        <v>-5.60873986</v>
      </c>
      <c r="K16309">
        <v>6</v>
      </c>
      <c r="L16309" s="9">
        <f t="shared" si="254"/>
        <v>0</v>
      </c>
      <c r="O16309" s="8">
        <v>45538</v>
      </c>
      <c r="P16309" s="7">
        <v>1.0416666666666666E-2</v>
      </c>
    </row>
    <row r="16310" spans="1:16" x14ac:dyDescent="0.25">
      <c r="A16310" s="10">
        <v>45538.011111111111</v>
      </c>
      <c r="B16310" t="s">
        <v>12</v>
      </c>
      <c r="C16310">
        <v>75.260000000000005</v>
      </c>
      <c r="D16310">
        <v>-7</v>
      </c>
      <c r="E16310" s="9">
        <v>1505.1569337000501</v>
      </c>
      <c r="F16310">
        <v>-542.67856277056205</v>
      </c>
      <c r="G16310">
        <v>77.525508967223203</v>
      </c>
      <c r="H16310">
        <v>0</v>
      </c>
      <c r="I16310">
        <v>-37.521629070514997</v>
      </c>
      <c r="J16310">
        <v>-3.23365155999999</v>
      </c>
      <c r="K16310">
        <v>6</v>
      </c>
      <c r="L16310" s="9">
        <f t="shared" si="254"/>
        <v>0</v>
      </c>
      <c r="O16310" s="8">
        <v>45538</v>
      </c>
      <c r="P16310" s="7">
        <v>1.1111111111111112E-2</v>
      </c>
    </row>
    <row r="16311" spans="1:16" x14ac:dyDescent="0.25">
      <c r="A16311" s="10">
        <v>45538.011805555558</v>
      </c>
      <c r="B16311" t="s">
        <v>12</v>
      </c>
      <c r="C16311">
        <v>75.27</v>
      </c>
      <c r="D16311">
        <v>-8</v>
      </c>
      <c r="E16311" s="9">
        <v>1580.4269337000501</v>
      </c>
      <c r="F16311">
        <v>-617.94856277056203</v>
      </c>
      <c r="G16311">
        <v>77.243570346320297</v>
      </c>
      <c r="H16311">
        <v>0</v>
      </c>
      <c r="I16311">
        <v>-37.521629070514997</v>
      </c>
      <c r="J16311">
        <v>-2.5571963999999898</v>
      </c>
      <c r="K16311">
        <v>6</v>
      </c>
      <c r="L16311" s="9">
        <f t="shared" si="254"/>
        <v>0</v>
      </c>
      <c r="O16311" s="8">
        <v>45538</v>
      </c>
      <c r="P16311" s="7">
        <v>1.1805555555555555E-2</v>
      </c>
    </row>
    <row r="16312" spans="1:16" x14ac:dyDescent="0.25">
      <c r="A16312" s="10">
        <v>45538.012499999997</v>
      </c>
      <c r="B16312" t="s">
        <v>12</v>
      </c>
      <c r="C16312">
        <v>75.37</v>
      </c>
      <c r="D16312">
        <v>-9</v>
      </c>
      <c r="E16312" s="9">
        <v>1655.79693370005</v>
      </c>
      <c r="F16312">
        <v>-693.31856277056204</v>
      </c>
      <c r="G16312">
        <v>77.035395863395806</v>
      </c>
      <c r="H16312">
        <v>0</v>
      </c>
      <c r="I16312">
        <v>-37.521629070514997</v>
      </c>
      <c r="J16312">
        <v>-1.1175229</v>
      </c>
      <c r="K16312">
        <v>6</v>
      </c>
      <c r="L16312" s="9">
        <f t="shared" si="254"/>
        <v>0</v>
      </c>
      <c r="O16312" s="8">
        <v>45538</v>
      </c>
      <c r="P16312" s="7">
        <v>1.2500000000000001E-2</v>
      </c>
    </row>
    <row r="16313" spans="1:16" x14ac:dyDescent="0.25">
      <c r="A16313" s="10">
        <v>45538.013888888891</v>
      </c>
      <c r="B16313" t="s">
        <v>13</v>
      </c>
      <c r="C16313">
        <v>78.05</v>
      </c>
      <c r="D16313">
        <v>0</v>
      </c>
      <c r="E16313" s="9">
        <v>953.34693370005505</v>
      </c>
      <c r="F16313">
        <v>0</v>
      </c>
      <c r="G16313">
        <v>0</v>
      </c>
      <c r="H16313">
        <v>-9.1314372294370898</v>
      </c>
      <c r="I16313">
        <v>-46.653066299952101</v>
      </c>
      <c r="J16313">
        <v>2.9324913049999899</v>
      </c>
      <c r="K16313">
        <v>6</v>
      </c>
      <c r="L16313" s="9">
        <f t="shared" si="254"/>
        <v>0</v>
      </c>
      <c r="O16313" s="8">
        <v>45538</v>
      </c>
      <c r="P16313" s="7">
        <v>1.3888888888888888E-2</v>
      </c>
    </row>
    <row r="16314" spans="1:16" x14ac:dyDescent="0.25">
      <c r="A16314" s="10">
        <v>45538.01458333333</v>
      </c>
      <c r="B16314" t="s">
        <v>14</v>
      </c>
      <c r="C16314">
        <v>75.392499999999998</v>
      </c>
      <c r="D16314">
        <v>1</v>
      </c>
      <c r="E16314" s="9">
        <v>877.95443370005501</v>
      </c>
      <c r="F16314">
        <v>75.392499999999998</v>
      </c>
      <c r="G16314">
        <v>75.392499999999998</v>
      </c>
      <c r="H16314">
        <v>0</v>
      </c>
      <c r="I16314">
        <v>-46.653066299952101</v>
      </c>
      <c r="J16314">
        <v>3.2221053489999898</v>
      </c>
      <c r="K16314">
        <v>6</v>
      </c>
      <c r="L16314" s="9">
        <f t="shared" si="254"/>
        <v>0</v>
      </c>
      <c r="O16314" s="8">
        <v>45538</v>
      </c>
      <c r="P16314" s="7">
        <v>1.4583333333333334E-2</v>
      </c>
    </row>
    <row r="16315" spans="1:16" x14ac:dyDescent="0.25">
      <c r="A16315" s="10">
        <v>45538.015277777777</v>
      </c>
      <c r="B16315" t="s">
        <v>14</v>
      </c>
      <c r="C16315">
        <v>75.138750000000002</v>
      </c>
      <c r="D16315">
        <v>2</v>
      </c>
      <c r="E16315" s="9">
        <v>802.81568370005505</v>
      </c>
      <c r="F16315">
        <v>150.53125</v>
      </c>
      <c r="G16315">
        <v>75.265625</v>
      </c>
      <c r="H16315">
        <v>0</v>
      </c>
      <c r="I16315">
        <v>-46.653066299952101</v>
      </c>
      <c r="J16315">
        <v>4.9923217789999903</v>
      </c>
      <c r="K16315">
        <v>6</v>
      </c>
      <c r="L16315" s="9">
        <f t="shared" si="254"/>
        <v>0</v>
      </c>
      <c r="O16315" s="8">
        <v>45538</v>
      </c>
      <c r="P16315" s="7">
        <v>1.5277777777777777E-2</v>
      </c>
    </row>
    <row r="16316" spans="1:16" x14ac:dyDescent="0.25">
      <c r="A16316" s="10">
        <v>45538.015972222223</v>
      </c>
      <c r="B16316" t="s">
        <v>14</v>
      </c>
      <c r="C16316">
        <v>74.842500000000001</v>
      </c>
      <c r="D16316">
        <v>3</v>
      </c>
      <c r="E16316" s="9">
        <v>727.97318370005496</v>
      </c>
      <c r="F16316">
        <v>225.37375</v>
      </c>
      <c r="G16316">
        <v>75.124583333333305</v>
      </c>
      <c r="H16316">
        <v>0</v>
      </c>
      <c r="I16316">
        <v>-46.653066299952101</v>
      </c>
      <c r="J16316">
        <v>6.0938540339999898</v>
      </c>
      <c r="K16316">
        <v>6</v>
      </c>
      <c r="L16316" s="9">
        <f t="shared" si="254"/>
        <v>0</v>
      </c>
      <c r="O16316" s="8">
        <v>45538</v>
      </c>
      <c r="P16316" s="7">
        <v>1.5972222222222221E-2</v>
      </c>
    </row>
    <row r="16317" spans="1:16" x14ac:dyDescent="0.25">
      <c r="A16317" s="10">
        <v>45538.01666666667</v>
      </c>
      <c r="B16317" t="s">
        <v>14</v>
      </c>
      <c r="C16317">
        <v>75.17</v>
      </c>
      <c r="D16317">
        <v>4</v>
      </c>
      <c r="E16317" s="9">
        <v>652.803183700055</v>
      </c>
      <c r="F16317">
        <v>300.54374999999999</v>
      </c>
      <c r="G16317">
        <v>75.135937499999997</v>
      </c>
      <c r="H16317">
        <v>0</v>
      </c>
      <c r="I16317">
        <v>-46.653066299952101</v>
      </c>
      <c r="J16317">
        <v>6.51475423399999</v>
      </c>
      <c r="K16317">
        <v>6</v>
      </c>
      <c r="L16317" s="9">
        <f t="shared" si="254"/>
        <v>0</v>
      </c>
      <c r="O16317" s="8">
        <v>45538</v>
      </c>
      <c r="P16317" s="7">
        <v>1.6666666666666666E-2</v>
      </c>
    </row>
    <row r="16318" spans="1:16" x14ac:dyDescent="0.25">
      <c r="A16318" s="10">
        <v>45538.017361111109</v>
      </c>
      <c r="B16318" t="s">
        <v>14</v>
      </c>
      <c r="C16318">
        <v>74.634999999999906</v>
      </c>
      <c r="D16318">
        <v>5</v>
      </c>
      <c r="E16318" s="9">
        <v>578.16818370005501</v>
      </c>
      <c r="F16318">
        <v>375.17874999999998</v>
      </c>
      <c r="G16318">
        <v>75.035749999999993</v>
      </c>
      <c r="H16318">
        <v>0</v>
      </c>
      <c r="I16318">
        <v>-46.653066299952101</v>
      </c>
      <c r="J16318">
        <v>5.1941770639999998</v>
      </c>
      <c r="K16318">
        <v>6</v>
      </c>
      <c r="L16318" s="9">
        <f t="shared" si="254"/>
        <v>0</v>
      </c>
      <c r="O16318" s="8">
        <v>45538</v>
      </c>
      <c r="P16318" s="7">
        <v>1.7361111111111112E-2</v>
      </c>
    </row>
    <row r="16319" spans="1:16" x14ac:dyDescent="0.25">
      <c r="A16319" s="10">
        <v>45538.018055555556</v>
      </c>
      <c r="B16319" t="s">
        <v>14</v>
      </c>
      <c r="C16319">
        <v>70.216666666666598</v>
      </c>
      <c r="D16319">
        <v>6</v>
      </c>
      <c r="E16319" s="9">
        <v>507.95151703338797</v>
      </c>
      <c r="F16319">
        <v>445.39541666666599</v>
      </c>
      <c r="G16319">
        <v>74.232569444444394</v>
      </c>
      <c r="H16319">
        <v>0</v>
      </c>
      <c r="I16319">
        <v>-46.653066299952101</v>
      </c>
      <c r="J16319">
        <v>5.0121751640000003</v>
      </c>
      <c r="K16319">
        <v>6</v>
      </c>
      <c r="L16319" s="9">
        <f t="shared" si="254"/>
        <v>0</v>
      </c>
      <c r="O16319" s="8">
        <v>45538</v>
      </c>
      <c r="P16319" s="7">
        <v>1.8055555555555554E-2</v>
      </c>
    </row>
    <row r="16320" spans="1:16" x14ac:dyDescent="0.25">
      <c r="A16320" s="10">
        <v>45538.018750000003</v>
      </c>
      <c r="B16320" t="s">
        <v>14</v>
      </c>
      <c r="C16320">
        <v>69.914999999999907</v>
      </c>
      <c r="D16320">
        <v>7</v>
      </c>
      <c r="E16320" s="9">
        <v>438.03651703338801</v>
      </c>
      <c r="F16320">
        <v>515.31041666666601</v>
      </c>
      <c r="G16320">
        <v>73.615773809523802</v>
      </c>
      <c r="H16320">
        <v>0</v>
      </c>
      <c r="I16320">
        <v>-46.653066299952101</v>
      </c>
      <c r="J16320">
        <v>0.23867956399999901</v>
      </c>
      <c r="K16320">
        <v>6</v>
      </c>
      <c r="L16320" s="9">
        <f t="shared" si="254"/>
        <v>0</v>
      </c>
      <c r="O16320" s="8">
        <v>45538</v>
      </c>
      <c r="P16320" s="7">
        <v>1.8749999999999999E-2</v>
      </c>
    </row>
    <row r="16321" spans="1:16" x14ac:dyDescent="0.25">
      <c r="A16321" s="10">
        <v>45538.019444444442</v>
      </c>
      <c r="B16321" t="s">
        <v>14</v>
      </c>
      <c r="C16321">
        <v>70.174999999999997</v>
      </c>
      <c r="D16321">
        <v>8</v>
      </c>
      <c r="E16321" s="9">
        <v>367.861517033388</v>
      </c>
      <c r="F16321">
        <v>585.48541666666597</v>
      </c>
      <c r="G16321">
        <v>73.185677083333303</v>
      </c>
      <c r="H16321">
        <v>0</v>
      </c>
      <c r="I16321">
        <v>-46.653066299952101</v>
      </c>
      <c r="J16321">
        <v>0.32652066399999902</v>
      </c>
      <c r="K16321">
        <v>6</v>
      </c>
      <c r="L16321" s="9">
        <f t="shared" si="254"/>
        <v>0</v>
      </c>
      <c r="O16321" s="8">
        <v>45538</v>
      </c>
      <c r="P16321" s="7">
        <v>1.9444444444444445E-2</v>
      </c>
    </row>
    <row r="16322" spans="1:16" x14ac:dyDescent="0.25">
      <c r="A16322" s="10">
        <v>45538.020138888889</v>
      </c>
      <c r="B16322" t="s">
        <v>13</v>
      </c>
      <c r="C16322">
        <v>69.92</v>
      </c>
      <c r="D16322">
        <v>0</v>
      </c>
      <c r="E16322" s="9">
        <v>927.22151703338795</v>
      </c>
      <c r="F16322">
        <v>0</v>
      </c>
      <c r="G16322">
        <v>0</v>
      </c>
      <c r="H16322">
        <v>-26.125416666666499</v>
      </c>
      <c r="I16322">
        <v>-72.778482966618697</v>
      </c>
      <c r="J16322">
        <v>-1.19478891599999</v>
      </c>
      <c r="K16322">
        <v>6</v>
      </c>
      <c r="L16322" s="9">
        <f t="shared" si="254"/>
        <v>0</v>
      </c>
      <c r="O16322" s="8">
        <v>45538</v>
      </c>
      <c r="P16322" s="7">
        <v>2.013888888888889E-2</v>
      </c>
    </row>
    <row r="16323" spans="1:16" x14ac:dyDescent="0.25">
      <c r="A16323" s="10">
        <v>45538.020833333336</v>
      </c>
      <c r="B16323" t="s">
        <v>12</v>
      </c>
      <c r="C16323">
        <v>71.985555555555493</v>
      </c>
      <c r="D16323">
        <v>-1</v>
      </c>
      <c r="E16323" s="9">
        <v>999.20707258894402</v>
      </c>
      <c r="F16323">
        <v>-71.985555555555493</v>
      </c>
      <c r="G16323">
        <v>71.985555555555493</v>
      </c>
      <c r="H16323">
        <v>0</v>
      </c>
      <c r="I16323">
        <v>-72.778482966618697</v>
      </c>
      <c r="J16323">
        <v>-2.7456457909999998</v>
      </c>
      <c r="K16323">
        <v>6</v>
      </c>
      <c r="L16323" s="9">
        <f t="shared" ref="L16323:L16386" si="255">IF(DAY(O16323 &lt;&gt; O16324), 1, 0)</f>
        <v>0</v>
      </c>
      <c r="O16323" s="8">
        <v>45538</v>
      </c>
      <c r="P16323" s="7">
        <v>2.0833333333333332E-2</v>
      </c>
    </row>
    <row r="16324" spans="1:16" x14ac:dyDescent="0.25">
      <c r="A16324" s="10">
        <v>45538.021527777775</v>
      </c>
      <c r="B16324" t="s">
        <v>12</v>
      </c>
      <c r="C16324">
        <v>74.176249999999996</v>
      </c>
      <c r="D16324">
        <v>-2</v>
      </c>
      <c r="E16324" s="9">
        <v>1073.38332258894</v>
      </c>
      <c r="F16324">
        <v>-146.16180555555499</v>
      </c>
      <c r="G16324">
        <v>73.080902777777695</v>
      </c>
      <c r="H16324">
        <v>0</v>
      </c>
      <c r="I16324">
        <v>-72.778482966618697</v>
      </c>
      <c r="J16324">
        <v>-4.163459435</v>
      </c>
      <c r="K16324">
        <v>6</v>
      </c>
      <c r="L16324" s="9">
        <f t="shared" si="255"/>
        <v>0</v>
      </c>
      <c r="O16324" s="8">
        <v>45538</v>
      </c>
      <c r="P16324" s="7">
        <v>2.1527777777777778E-2</v>
      </c>
    </row>
    <row r="16325" spans="1:16" x14ac:dyDescent="0.25">
      <c r="A16325" s="10">
        <v>45538.022222222222</v>
      </c>
      <c r="B16325" t="s">
        <v>12</v>
      </c>
      <c r="C16325">
        <v>75.195999999999998</v>
      </c>
      <c r="D16325">
        <v>-3</v>
      </c>
      <c r="E16325" s="9">
        <v>1148.5793225889399</v>
      </c>
      <c r="F16325">
        <v>-221.35780555555499</v>
      </c>
      <c r="G16325">
        <v>73.785935185185096</v>
      </c>
      <c r="H16325">
        <v>0</v>
      </c>
      <c r="I16325">
        <v>-72.778482966618697</v>
      </c>
      <c r="J16325">
        <v>-4.5291659649999998</v>
      </c>
      <c r="K16325">
        <v>6</v>
      </c>
      <c r="L16325" s="9">
        <f t="shared" si="255"/>
        <v>0</v>
      </c>
      <c r="O16325" s="8">
        <v>45538</v>
      </c>
      <c r="P16325" s="7">
        <v>2.2222222222222223E-2</v>
      </c>
    </row>
    <row r="16326" spans="1:16" x14ac:dyDescent="0.25">
      <c r="A16326" s="10">
        <v>45538.022916666669</v>
      </c>
      <c r="B16326" t="s">
        <v>12</v>
      </c>
      <c r="C16326">
        <v>73.11</v>
      </c>
      <c r="D16326">
        <v>-4</v>
      </c>
      <c r="E16326" s="9">
        <v>1221.6893225889401</v>
      </c>
      <c r="F16326">
        <v>-294.467805555555</v>
      </c>
      <c r="G16326">
        <v>73.616951388888793</v>
      </c>
      <c r="H16326">
        <v>0</v>
      </c>
      <c r="I16326">
        <v>-72.778482966618697</v>
      </c>
      <c r="J16326">
        <v>-3.9594630199999998</v>
      </c>
      <c r="K16326">
        <v>6</v>
      </c>
      <c r="L16326" s="9">
        <f t="shared" si="255"/>
        <v>0</v>
      </c>
      <c r="O16326" s="8">
        <v>45538</v>
      </c>
      <c r="P16326" s="7">
        <v>2.2916666666666665E-2</v>
      </c>
    </row>
    <row r="16327" spans="1:16" x14ac:dyDescent="0.25">
      <c r="A16327" s="10">
        <v>45538.023611111108</v>
      </c>
      <c r="B16327" t="s">
        <v>12</v>
      </c>
      <c r="C16327">
        <v>74.92</v>
      </c>
      <c r="D16327">
        <v>-5</v>
      </c>
      <c r="E16327" s="9">
        <v>1296.6093225889399</v>
      </c>
      <c r="F16327">
        <v>-369.38780555555502</v>
      </c>
      <c r="G16327">
        <v>73.877561111111106</v>
      </c>
      <c r="H16327">
        <v>0</v>
      </c>
      <c r="I16327">
        <v>-72.778482966618697</v>
      </c>
      <c r="J16327">
        <v>-3.8041931199999999</v>
      </c>
      <c r="K16327">
        <v>6</v>
      </c>
      <c r="L16327" s="9">
        <f t="shared" si="255"/>
        <v>0</v>
      </c>
      <c r="O16327" s="8">
        <v>45538</v>
      </c>
      <c r="P16327" s="7">
        <v>2.361111111111111E-2</v>
      </c>
    </row>
    <row r="16328" spans="1:16" x14ac:dyDescent="0.25">
      <c r="A16328" s="10">
        <v>45538.024305555555</v>
      </c>
      <c r="B16328" t="s">
        <v>12</v>
      </c>
      <c r="C16328">
        <v>74.863636363636303</v>
      </c>
      <c r="D16328">
        <v>-6</v>
      </c>
      <c r="E16328" s="9">
        <v>1371.47295895258</v>
      </c>
      <c r="F16328">
        <v>-444.251441919191</v>
      </c>
      <c r="G16328">
        <v>74.041906986531899</v>
      </c>
      <c r="H16328">
        <v>0</v>
      </c>
      <c r="I16328">
        <v>-72.778482966618697</v>
      </c>
      <c r="J16328">
        <v>-1.3804283500000001</v>
      </c>
      <c r="K16328">
        <v>6</v>
      </c>
      <c r="L16328" s="9">
        <f t="shared" si="255"/>
        <v>0</v>
      </c>
      <c r="O16328" s="8">
        <v>45538</v>
      </c>
      <c r="P16328" s="7">
        <v>2.4305555555555556E-2</v>
      </c>
    </row>
    <row r="16329" spans="1:16" x14ac:dyDescent="0.25">
      <c r="A16329" s="10">
        <v>45538.025000000001</v>
      </c>
      <c r="B16329" t="s">
        <v>12</v>
      </c>
      <c r="C16329">
        <v>74.861999999999995</v>
      </c>
      <c r="D16329">
        <v>-7</v>
      </c>
      <c r="E16329" s="9">
        <v>1446.3349589525801</v>
      </c>
      <c r="F16329">
        <v>-519.11344191919102</v>
      </c>
      <c r="G16329">
        <v>74.159063131313104</v>
      </c>
      <c r="H16329">
        <v>0</v>
      </c>
      <c r="I16329">
        <v>-72.778482966618697</v>
      </c>
      <c r="J16329">
        <v>-0.21677555000000101</v>
      </c>
      <c r="K16329">
        <v>6</v>
      </c>
      <c r="L16329" s="9">
        <f t="shared" si="255"/>
        <v>0</v>
      </c>
      <c r="O16329" s="8">
        <v>45538</v>
      </c>
      <c r="P16329" s="7">
        <v>2.5000000000000001E-2</v>
      </c>
    </row>
    <row r="16330" spans="1:16" x14ac:dyDescent="0.25">
      <c r="A16330" s="10">
        <v>45538.025694444441</v>
      </c>
      <c r="B16330" t="s">
        <v>13</v>
      </c>
      <c r="C16330">
        <v>76.524000000000001</v>
      </c>
      <c r="D16330">
        <v>0</v>
      </c>
      <c r="E16330" s="9">
        <v>910.66695895257999</v>
      </c>
      <c r="F16330">
        <v>0</v>
      </c>
      <c r="G16330">
        <v>0</v>
      </c>
      <c r="H16330">
        <v>-16.554558080808</v>
      </c>
      <c r="I16330">
        <v>-89.333041047426704</v>
      </c>
      <c r="J16330">
        <v>4.3070187499999903</v>
      </c>
      <c r="K16330">
        <v>6</v>
      </c>
      <c r="L16330" s="9">
        <f t="shared" si="255"/>
        <v>0</v>
      </c>
      <c r="O16330" s="8">
        <v>45538</v>
      </c>
      <c r="P16330" s="7">
        <v>2.5694444444444443E-2</v>
      </c>
    </row>
    <row r="16331" spans="1:16" x14ac:dyDescent="0.25">
      <c r="A16331" s="10">
        <v>45538.026388888888</v>
      </c>
      <c r="B16331" t="s">
        <v>14</v>
      </c>
      <c r="C16331">
        <v>73.163333333333298</v>
      </c>
      <c r="D16331">
        <v>1</v>
      </c>
      <c r="E16331" s="9">
        <v>837.50362561924703</v>
      </c>
      <c r="F16331">
        <v>73.163333333333298</v>
      </c>
      <c r="G16331">
        <v>73.163333333333298</v>
      </c>
      <c r="H16331">
        <v>0</v>
      </c>
      <c r="I16331">
        <v>-89.333041047426704</v>
      </c>
      <c r="J16331">
        <v>4.0189841499999996</v>
      </c>
      <c r="K16331">
        <v>6</v>
      </c>
      <c r="L16331" s="9">
        <f t="shared" si="255"/>
        <v>0</v>
      </c>
      <c r="O16331" s="8">
        <v>45538</v>
      </c>
      <c r="P16331" s="7">
        <v>2.6388888888888889E-2</v>
      </c>
    </row>
    <row r="16332" spans="1:16" x14ac:dyDescent="0.25">
      <c r="A16332" s="10">
        <v>45538.027083333334</v>
      </c>
      <c r="B16332" t="s">
        <v>14</v>
      </c>
      <c r="C16332">
        <v>73.022000000000006</v>
      </c>
      <c r="D16332">
        <v>2</v>
      </c>
      <c r="E16332" s="9">
        <v>764.48162561924698</v>
      </c>
      <c r="F16332">
        <v>146.18533333333301</v>
      </c>
      <c r="G16332">
        <v>73.092666666666602</v>
      </c>
      <c r="H16332">
        <v>0</v>
      </c>
      <c r="I16332">
        <v>-89.333041047426704</v>
      </c>
      <c r="J16332">
        <v>4.0517336299999904</v>
      </c>
      <c r="K16332">
        <v>6</v>
      </c>
      <c r="L16332" s="9">
        <f t="shared" si="255"/>
        <v>0</v>
      </c>
      <c r="O16332" s="8">
        <v>45538</v>
      </c>
      <c r="P16332" s="7">
        <v>2.7083333333333334E-2</v>
      </c>
    </row>
    <row r="16333" spans="1:16" x14ac:dyDescent="0.25">
      <c r="A16333" s="10">
        <v>45538.027777777781</v>
      </c>
      <c r="B16333" t="s">
        <v>14</v>
      </c>
      <c r="C16333">
        <v>74.075000000000003</v>
      </c>
      <c r="D16333">
        <v>3</v>
      </c>
      <c r="E16333" s="9">
        <v>690.40662561924705</v>
      </c>
      <c r="F16333">
        <v>220.26033333333299</v>
      </c>
      <c r="G16333">
        <v>73.420111111111098</v>
      </c>
      <c r="H16333">
        <v>0</v>
      </c>
      <c r="I16333">
        <v>-89.333041047426704</v>
      </c>
      <c r="J16333">
        <v>5.4209698399999997</v>
      </c>
      <c r="K16333">
        <v>6</v>
      </c>
      <c r="L16333" s="9">
        <f t="shared" si="255"/>
        <v>0</v>
      </c>
      <c r="O16333" s="8">
        <v>45538</v>
      </c>
      <c r="P16333" s="7">
        <v>2.7777777777777776E-2</v>
      </c>
    </row>
    <row r="16334" spans="1:16" x14ac:dyDescent="0.25">
      <c r="A16334" s="10">
        <v>45538.02847222222</v>
      </c>
      <c r="B16334" t="s">
        <v>14</v>
      </c>
      <c r="C16334">
        <v>73.176666666666605</v>
      </c>
      <c r="D16334">
        <v>4</v>
      </c>
      <c r="E16334" s="9">
        <v>617.22995895257998</v>
      </c>
      <c r="F16334">
        <v>293.43700000000001</v>
      </c>
      <c r="G16334">
        <v>73.359250000000003</v>
      </c>
      <c r="H16334">
        <v>0</v>
      </c>
      <c r="I16334">
        <v>-89.333041047426704</v>
      </c>
      <c r="J16334">
        <v>6.7653679499999999</v>
      </c>
      <c r="K16334">
        <v>6</v>
      </c>
      <c r="L16334" s="9">
        <f t="shared" si="255"/>
        <v>0</v>
      </c>
      <c r="O16334" s="8">
        <v>45538</v>
      </c>
      <c r="P16334" s="7">
        <v>2.8472222222222222E-2</v>
      </c>
    </row>
    <row r="16335" spans="1:16" x14ac:dyDescent="0.25">
      <c r="A16335" s="10">
        <v>45538.029166666667</v>
      </c>
      <c r="B16335" t="s">
        <v>14</v>
      </c>
      <c r="C16335">
        <v>73.753333333333302</v>
      </c>
      <c r="D16335">
        <v>5</v>
      </c>
      <c r="E16335" s="9">
        <v>543.47662561924699</v>
      </c>
      <c r="F16335">
        <v>367.190333333333</v>
      </c>
      <c r="G16335">
        <v>73.4380666666666</v>
      </c>
      <c r="H16335">
        <v>0</v>
      </c>
      <c r="I16335">
        <v>-89.333041047426704</v>
      </c>
      <c r="J16335">
        <v>5.1001485500000001</v>
      </c>
      <c r="K16335">
        <v>6</v>
      </c>
      <c r="L16335" s="9">
        <f t="shared" si="255"/>
        <v>0</v>
      </c>
      <c r="O16335" s="8">
        <v>45538</v>
      </c>
      <c r="P16335" s="7">
        <v>2.9166666666666667E-2</v>
      </c>
    </row>
    <row r="16336" spans="1:16" x14ac:dyDescent="0.25">
      <c r="A16336" s="10">
        <v>45538.029861111114</v>
      </c>
      <c r="B16336" t="s">
        <v>14</v>
      </c>
      <c r="C16336">
        <v>74.92</v>
      </c>
      <c r="D16336">
        <v>6</v>
      </c>
      <c r="E16336" s="9">
        <v>468.55662561924697</v>
      </c>
      <c r="F16336">
        <v>442.11033333333302</v>
      </c>
      <c r="G16336">
        <v>73.685055555555493</v>
      </c>
      <c r="H16336">
        <v>0</v>
      </c>
      <c r="I16336">
        <v>-89.333041047426704</v>
      </c>
      <c r="J16336">
        <v>5.1860423500000001</v>
      </c>
      <c r="K16336">
        <v>6</v>
      </c>
      <c r="L16336" s="9">
        <f t="shared" si="255"/>
        <v>0</v>
      </c>
      <c r="O16336" s="8">
        <v>45538</v>
      </c>
      <c r="P16336" s="7">
        <v>2.9861111111111113E-2</v>
      </c>
    </row>
    <row r="16337" spans="1:16" x14ac:dyDescent="0.25">
      <c r="A16337" s="10">
        <v>45538.030555555553</v>
      </c>
      <c r="B16337" t="s">
        <v>14</v>
      </c>
      <c r="C16337">
        <v>75.448888888888803</v>
      </c>
      <c r="D16337">
        <v>7</v>
      </c>
      <c r="E16337" s="9">
        <v>393.107736730358</v>
      </c>
      <c r="F16337">
        <v>517.55922222222205</v>
      </c>
      <c r="G16337">
        <v>73.937031746031707</v>
      </c>
      <c r="H16337">
        <v>0</v>
      </c>
      <c r="I16337">
        <v>-89.333041047426704</v>
      </c>
      <c r="J16337">
        <v>4.9036221500000003</v>
      </c>
      <c r="K16337">
        <v>6</v>
      </c>
      <c r="L16337" s="9">
        <f t="shared" si="255"/>
        <v>0</v>
      </c>
      <c r="O16337" s="8">
        <v>45538</v>
      </c>
      <c r="P16337" s="7">
        <v>3.0555555555555555E-2</v>
      </c>
    </row>
    <row r="16338" spans="1:16" x14ac:dyDescent="0.25">
      <c r="A16338" s="10">
        <v>45538.03125</v>
      </c>
      <c r="B16338" t="s">
        <v>14</v>
      </c>
      <c r="C16338">
        <v>74.821999999999903</v>
      </c>
      <c r="D16338">
        <v>8</v>
      </c>
      <c r="E16338" s="9">
        <v>318.285736730358</v>
      </c>
      <c r="F16338">
        <v>592.38122222222205</v>
      </c>
      <c r="G16338">
        <v>74.047652777777699</v>
      </c>
      <c r="H16338">
        <v>0</v>
      </c>
      <c r="I16338">
        <v>-89.333041047426704</v>
      </c>
      <c r="J16338">
        <v>3.9309311500000002</v>
      </c>
      <c r="K16338">
        <v>6</v>
      </c>
      <c r="L16338" s="9">
        <f t="shared" si="255"/>
        <v>0</v>
      </c>
      <c r="O16338" s="8">
        <v>45538</v>
      </c>
      <c r="P16338" s="7">
        <v>3.125E-2</v>
      </c>
    </row>
    <row r="16339" spans="1:16" x14ac:dyDescent="0.25">
      <c r="A16339" s="10">
        <v>45538.031944444447</v>
      </c>
      <c r="B16339" t="s">
        <v>14</v>
      </c>
      <c r="C16339">
        <v>75.638333333333307</v>
      </c>
      <c r="D16339">
        <v>9</v>
      </c>
      <c r="E16339" s="9">
        <v>242.64740339702399</v>
      </c>
      <c r="F16339">
        <v>668.01955555555503</v>
      </c>
      <c r="G16339">
        <v>74.224395061728401</v>
      </c>
      <c r="H16339">
        <v>0</v>
      </c>
      <c r="I16339">
        <v>-89.333041047426704</v>
      </c>
      <c r="J16339">
        <v>2.9087901500000002</v>
      </c>
      <c r="K16339">
        <v>6</v>
      </c>
      <c r="L16339" s="9">
        <f t="shared" si="255"/>
        <v>0</v>
      </c>
      <c r="O16339" s="8">
        <v>45538</v>
      </c>
      <c r="P16339" s="7">
        <v>3.1944444444444442E-2</v>
      </c>
    </row>
    <row r="16340" spans="1:16" x14ac:dyDescent="0.25">
      <c r="A16340" s="10">
        <v>45538.032638888886</v>
      </c>
      <c r="B16340" t="s">
        <v>13</v>
      </c>
      <c r="C16340">
        <v>75.641999999999996</v>
      </c>
      <c r="D16340">
        <v>0</v>
      </c>
      <c r="E16340" s="9">
        <v>923.42540339702498</v>
      </c>
      <c r="F16340">
        <v>0</v>
      </c>
      <c r="G16340">
        <v>0</v>
      </c>
      <c r="H16340">
        <v>12.7584444444444</v>
      </c>
      <c r="I16340">
        <v>-76.574596602982297</v>
      </c>
      <c r="J16340">
        <v>-4.8584935500000004</v>
      </c>
      <c r="K16340">
        <v>6</v>
      </c>
      <c r="L16340" s="9">
        <f t="shared" si="255"/>
        <v>0</v>
      </c>
      <c r="O16340" s="8">
        <v>45538</v>
      </c>
      <c r="P16340" s="7">
        <v>3.2638888888888891E-2</v>
      </c>
    </row>
    <row r="16341" spans="1:16" x14ac:dyDescent="0.25">
      <c r="A16341" s="10">
        <v>45538.033333333333</v>
      </c>
      <c r="B16341" t="s">
        <v>12</v>
      </c>
      <c r="C16341">
        <v>74.668999999999997</v>
      </c>
      <c r="D16341">
        <v>-1</v>
      </c>
      <c r="E16341" s="9">
        <v>998.09440339702496</v>
      </c>
      <c r="F16341">
        <v>-74.668999999999997</v>
      </c>
      <c r="G16341">
        <v>74.668999999999997</v>
      </c>
      <c r="H16341">
        <v>0</v>
      </c>
      <c r="I16341">
        <v>-76.574596602982297</v>
      </c>
      <c r="J16341">
        <v>-2.2367755499999999</v>
      </c>
      <c r="K16341">
        <v>6</v>
      </c>
      <c r="L16341" s="9">
        <f t="shared" si="255"/>
        <v>0</v>
      </c>
      <c r="O16341" s="8">
        <v>45538</v>
      </c>
      <c r="P16341" s="7">
        <v>3.3333333333333333E-2</v>
      </c>
    </row>
    <row r="16342" spans="1:16" x14ac:dyDescent="0.25">
      <c r="A16342" s="10">
        <v>45538.03402777778</v>
      </c>
      <c r="B16342" t="s">
        <v>12</v>
      </c>
      <c r="C16342">
        <v>74.53</v>
      </c>
      <c r="D16342">
        <v>-2</v>
      </c>
      <c r="E16342" s="9">
        <v>1072.6244033970199</v>
      </c>
      <c r="F16342">
        <v>-149.19900000000001</v>
      </c>
      <c r="G16342">
        <v>74.599500000000006</v>
      </c>
      <c r="H16342">
        <v>0</v>
      </c>
      <c r="I16342">
        <v>-76.574596602982297</v>
      </c>
      <c r="J16342">
        <v>-1.69042684</v>
      </c>
      <c r="K16342">
        <v>6</v>
      </c>
      <c r="L16342" s="9">
        <f t="shared" si="255"/>
        <v>0</v>
      </c>
      <c r="O16342" s="8">
        <v>45538</v>
      </c>
      <c r="P16342" s="7">
        <v>3.4027777777777775E-2</v>
      </c>
    </row>
    <row r="16343" spans="1:16" x14ac:dyDescent="0.25">
      <c r="A16343" s="10">
        <v>45538.034722222219</v>
      </c>
      <c r="B16343" t="s">
        <v>12</v>
      </c>
      <c r="C16343">
        <v>73.414000000000001</v>
      </c>
      <c r="D16343">
        <v>-3</v>
      </c>
      <c r="E16343" s="9">
        <v>1146.0384033970199</v>
      </c>
      <c r="F16343">
        <v>-222.613</v>
      </c>
      <c r="G16343">
        <v>74.204333333333295</v>
      </c>
      <c r="H16343">
        <v>0</v>
      </c>
      <c r="I16343">
        <v>-76.574596602982297</v>
      </c>
      <c r="J16343">
        <v>-2.25436858</v>
      </c>
      <c r="K16343">
        <v>6</v>
      </c>
      <c r="L16343" s="9">
        <f t="shared" si="255"/>
        <v>0</v>
      </c>
      <c r="O16343" s="8">
        <v>45538</v>
      </c>
      <c r="P16343" s="7">
        <v>3.4722222222222224E-2</v>
      </c>
    </row>
    <row r="16344" spans="1:16" x14ac:dyDescent="0.25">
      <c r="A16344" s="10">
        <v>45538.035416666666</v>
      </c>
      <c r="B16344" t="s">
        <v>12</v>
      </c>
      <c r="C16344">
        <v>71.989999999999995</v>
      </c>
      <c r="D16344">
        <v>-4</v>
      </c>
      <c r="E16344" s="9">
        <v>1218.0284033970199</v>
      </c>
      <c r="F16344">
        <v>-294.60300000000001</v>
      </c>
      <c r="G16344">
        <v>73.650750000000002</v>
      </c>
      <c r="H16344">
        <v>0</v>
      </c>
      <c r="I16344">
        <v>-76.574596602982297</v>
      </c>
      <c r="J16344">
        <v>-0.67062179000000099</v>
      </c>
      <c r="K16344">
        <v>6</v>
      </c>
      <c r="L16344" s="9">
        <f t="shared" si="255"/>
        <v>0</v>
      </c>
      <c r="O16344" s="8">
        <v>45538</v>
      </c>
      <c r="P16344" s="7">
        <v>3.5416666666666666E-2</v>
      </c>
    </row>
    <row r="16345" spans="1:16" x14ac:dyDescent="0.25">
      <c r="A16345" s="10">
        <v>45538.036111111112</v>
      </c>
      <c r="B16345" t="s">
        <v>13</v>
      </c>
      <c r="C16345">
        <v>71.98</v>
      </c>
      <c r="D16345">
        <v>0</v>
      </c>
      <c r="E16345" s="9">
        <v>930.10840339702395</v>
      </c>
      <c r="F16345">
        <v>0</v>
      </c>
      <c r="G16345">
        <v>0</v>
      </c>
      <c r="H16345">
        <v>6.6829999999999901</v>
      </c>
      <c r="I16345">
        <v>-69.891596602982304</v>
      </c>
      <c r="J16345">
        <v>0.53446150999999797</v>
      </c>
      <c r="K16345">
        <v>6</v>
      </c>
      <c r="L16345" s="9">
        <f t="shared" si="255"/>
        <v>0</v>
      </c>
      <c r="O16345" s="8">
        <v>45538</v>
      </c>
      <c r="P16345" s="7">
        <v>3.6111111111111108E-2</v>
      </c>
    </row>
    <row r="16346" spans="1:16" x14ac:dyDescent="0.25">
      <c r="A16346" s="10">
        <v>45538.036805555559</v>
      </c>
      <c r="B16346" t="s">
        <v>12</v>
      </c>
      <c r="C16346">
        <v>73.184444444444395</v>
      </c>
      <c r="D16346">
        <v>-1</v>
      </c>
      <c r="E16346" s="9">
        <v>1003.29284784146</v>
      </c>
      <c r="F16346">
        <v>-73.184444444444395</v>
      </c>
      <c r="G16346">
        <v>73.184444444444395</v>
      </c>
      <c r="H16346">
        <v>0</v>
      </c>
      <c r="I16346">
        <v>-69.891596602982304</v>
      </c>
      <c r="J16346">
        <v>-0.53837389000000002</v>
      </c>
      <c r="K16346">
        <v>6</v>
      </c>
      <c r="L16346" s="9">
        <f t="shared" si="255"/>
        <v>0</v>
      </c>
      <c r="O16346" s="8">
        <v>45538</v>
      </c>
      <c r="P16346" s="7">
        <v>3.6805555555555557E-2</v>
      </c>
    </row>
    <row r="16347" spans="1:16" x14ac:dyDescent="0.25">
      <c r="A16347" s="10">
        <v>45538.037499999999</v>
      </c>
      <c r="B16347" t="s">
        <v>12</v>
      </c>
      <c r="C16347">
        <v>74.303333333333299</v>
      </c>
      <c r="D16347">
        <v>-2</v>
      </c>
      <c r="E16347" s="9">
        <v>1077.5961811748</v>
      </c>
      <c r="F16347">
        <v>-147.48777777777701</v>
      </c>
      <c r="G16347">
        <v>73.743888888888804</v>
      </c>
      <c r="H16347">
        <v>0</v>
      </c>
      <c r="I16347">
        <v>-69.891596602982304</v>
      </c>
      <c r="J16347">
        <v>-0.28901119000000097</v>
      </c>
      <c r="K16347">
        <v>6</v>
      </c>
      <c r="L16347" s="9">
        <f t="shared" si="255"/>
        <v>0</v>
      </c>
      <c r="O16347" s="8">
        <v>45538</v>
      </c>
      <c r="P16347" s="7">
        <v>3.7499999999999999E-2</v>
      </c>
    </row>
    <row r="16348" spans="1:16" x14ac:dyDescent="0.25">
      <c r="A16348" s="10">
        <v>45538.038194444445</v>
      </c>
      <c r="B16348" t="s">
        <v>13</v>
      </c>
      <c r="C16348">
        <v>74.495000000000005</v>
      </c>
      <c r="D16348">
        <v>0</v>
      </c>
      <c r="E16348" s="9">
        <v>928.60618117480203</v>
      </c>
      <c r="F16348">
        <v>0</v>
      </c>
      <c r="G16348">
        <v>0</v>
      </c>
      <c r="H16348">
        <v>-1.5022222222222199</v>
      </c>
      <c r="I16348">
        <v>-71.393818825204505</v>
      </c>
      <c r="J16348">
        <v>1.0380842099999901</v>
      </c>
      <c r="K16348">
        <v>6</v>
      </c>
      <c r="L16348" s="9">
        <f t="shared" si="255"/>
        <v>0</v>
      </c>
      <c r="O16348" s="8">
        <v>45538</v>
      </c>
      <c r="P16348" s="7">
        <v>3.8194444444444448E-2</v>
      </c>
    </row>
    <row r="16349" spans="1:16" x14ac:dyDescent="0.25">
      <c r="A16349" s="10">
        <v>45538.038888888892</v>
      </c>
      <c r="B16349" t="s">
        <v>14</v>
      </c>
      <c r="C16349">
        <v>72.231666666666598</v>
      </c>
      <c r="D16349">
        <v>1</v>
      </c>
      <c r="E16349" s="9">
        <v>856.37451450813603</v>
      </c>
      <c r="F16349">
        <v>72.231666666666598</v>
      </c>
      <c r="G16349">
        <v>72.231666666666598</v>
      </c>
      <c r="H16349">
        <v>0</v>
      </c>
      <c r="I16349">
        <v>-71.393818825204505</v>
      </c>
      <c r="J16349">
        <v>1.28677360999999</v>
      </c>
      <c r="K16349">
        <v>6</v>
      </c>
      <c r="L16349" s="9">
        <f t="shared" si="255"/>
        <v>0</v>
      </c>
      <c r="O16349" s="8">
        <v>45538</v>
      </c>
      <c r="P16349" s="7">
        <v>3.888888888888889E-2</v>
      </c>
    </row>
    <row r="16350" spans="1:16" x14ac:dyDescent="0.25">
      <c r="A16350" s="10">
        <v>45538.039583333331</v>
      </c>
      <c r="B16350" t="s">
        <v>14</v>
      </c>
      <c r="C16350">
        <v>70.5683333333333</v>
      </c>
      <c r="D16350">
        <v>2</v>
      </c>
      <c r="E16350" s="9">
        <v>785.80618117480196</v>
      </c>
      <c r="F16350">
        <v>142.80000000000001</v>
      </c>
      <c r="G16350">
        <v>71.400000000000006</v>
      </c>
      <c r="H16350">
        <v>0</v>
      </c>
      <c r="I16350">
        <v>-71.393818825204505</v>
      </c>
      <c r="J16350">
        <v>4.8416249599999901</v>
      </c>
      <c r="K16350">
        <v>6</v>
      </c>
      <c r="L16350" s="9">
        <f t="shared" si="255"/>
        <v>0</v>
      </c>
      <c r="O16350" s="8">
        <v>45538</v>
      </c>
      <c r="P16350" s="7">
        <v>3.9583333333333331E-2</v>
      </c>
    </row>
    <row r="16351" spans="1:16" x14ac:dyDescent="0.25">
      <c r="A16351" s="10">
        <v>45538.040277777778</v>
      </c>
      <c r="B16351" t="s">
        <v>14</v>
      </c>
      <c r="C16351">
        <v>71.655000000000001</v>
      </c>
      <c r="D16351">
        <v>3</v>
      </c>
      <c r="E16351" s="9">
        <v>714.15118117480199</v>
      </c>
      <c r="F16351">
        <v>214.45500000000001</v>
      </c>
      <c r="G16351">
        <v>71.484999999999999</v>
      </c>
      <c r="H16351">
        <v>0</v>
      </c>
      <c r="I16351">
        <v>-71.393818825204505</v>
      </c>
      <c r="J16351">
        <v>4.1962994099999902</v>
      </c>
      <c r="K16351">
        <v>6</v>
      </c>
      <c r="L16351" s="9">
        <f t="shared" si="255"/>
        <v>0</v>
      </c>
      <c r="O16351" s="8">
        <v>45538</v>
      </c>
      <c r="P16351" s="7">
        <v>4.027777777777778E-2</v>
      </c>
    </row>
    <row r="16352" spans="1:16" x14ac:dyDescent="0.25">
      <c r="A16352" s="10">
        <v>45538.040972222225</v>
      </c>
      <c r="B16352" t="s">
        <v>14</v>
      </c>
      <c r="C16352">
        <v>68.27</v>
      </c>
      <c r="D16352">
        <v>4</v>
      </c>
      <c r="E16352" s="9">
        <v>645.88118117480201</v>
      </c>
      <c r="F16352">
        <v>282.72500000000002</v>
      </c>
      <c r="G16352">
        <v>70.681250000000006</v>
      </c>
      <c r="H16352">
        <v>0</v>
      </c>
      <c r="I16352">
        <v>-71.393818825204505</v>
      </c>
      <c r="J16352">
        <v>3.5577261999999901</v>
      </c>
      <c r="K16352">
        <v>6</v>
      </c>
      <c r="L16352" s="9">
        <f t="shared" si="255"/>
        <v>0</v>
      </c>
      <c r="O16352" s="8">
        <v>45538</v>
      </c>
      <c r="P16352" s="7">
        <v>4.0972222222222222E-2</v>
      </c>
    </row>
    <row r="16353" spans="1:16" x14ac:dyDescent="0.25">
      <c r="A16353" s="10">
        <v>45538.041666666664</v>
      </c>
      <c r="B16353" t="s">
        <v>14</v>
      </c>
      <c r="C16353">
        <v>70.492666666666594</v>
      </c>
      <c r="D16353">
        <v>5</v>
      </c>
      <c r="E16353" s="9">
        <v>575.38851450813604</v>
      </c>
      <c r="F16353">
        <v>353.21766666666599</v>
      </c>
      <c r="G16353">
        <v>70.643533333333295</v>
      </c>
      <c r="H16353">
        <v>0</v>
      </c>
      <c r="I16353">
        <v>-71.393818825204505</v>
      </c>
      <c r="J16353">
        <v>2.8206947999999898</v>
      </c>
      <c r="K16353">
        <v>6</v>
      </c>
      <c r="L16353" s="9">
        <f t="shared" si="255"/>
        <v>0</v>
      </c>
      <c r="O16353" s="8">
        <v>45538</v>
      </c>
      <c r="P16353" s="7">
        <v>4.1666666666666664E-2</v>
      </c>
    </row>
    <row r="16354" spans="1:16" x14ac:dyDescent="0.25">
      <c r="A16354" s="10">
        <v>45538.042361111111</v>
      </c>
      <c r="B16354" t="s">
        <v>14</v>
      </c>
      <c r="C16354">
        <v>73.480476190476097</v>
      </c>
      <c r="D16354">
        <v>6</v>
      </c>
      <c r="E16354" s="9">
        <v>501.90803831765902</v>
      </c>
      <c r="F16354">
        <v>426.69814285714199</v>
      </c>
      <c r="G16354">
        <v>71.116357142857098</v>
      </c>
      <c r="H16354">
        <v>0</v>
      </c>
      <c r="I16354">
        <v>-71.393818825204505</v>
      </c>
      <c r="J16354">
        <v>1.0385617999999901</v>
      </c>
      <c r="K16354">
        <v>6</v>
      </c>
      <c r="L16354" s="9">
        <f t="shared" si="255"/>
        <v>0</v>
      </c>
      <c r="O16354" s="8">
        <v>45538</v>
      </c>
      <c r="P16354" s="7">
        <v>4.2361111111111113E-2</v>
      </c>
    </row>
    <row r="16355" spans="1:16" x14ac:dyDescent="0.25">
      <c r="A16355" s="10">
        <v>45538.043055555558</v>
      </c>
      <c r="B16355" t="s">
        <v>13</v>
      </c>
      <c r="C16355">
        <v>71.607500000000002</v>
      </c>
      <c r="D16355">
        <v>0</v>
      </c>
      <c r="E16355" s="9">
        <v>931.553038317659</v>
      </c>
      <c r="F16355">
        <v>0</v>
      </c>
      <c r="G16355">
        <v>0</v>
      </c>
      <c r="H16355">
        <v>2.94685714285714</v>
      </c>
      <c r="I16355">
        <v>-68.446961682347407</v>
      </c>
      <c r="J16355">
        <v>-3.4998900000000603E-2</v>
      </c>
      <c r="K16355">
        <v>6</v>
      </c>
      <c r="L16355" s="9">
        <f t="shared" si="255"/>
        <v>0</v>
      </c>
      <c r="O16355" s="8">
        <v>45538</v>
      </c>
      <c r="P16355" s="7">
        <v>4.3055555555555555E-2</v>
      </c>
    </row>
    <row r="16356" spans="1:16" x14ac:dyDescent="0.25">
      <c r="A16356" s="10">
        <v>45538.043749999997</v>
      </c>
      <c r="B16356" t="s">
        <v>12</v>
      </c>
      <c r="C16356">
        <v>71.794285714285706</v>
      </c>
      <c r="D16356">
        <v>-1</v>
      </c>
      <c r="E16356" s="9">
        <v>1003.34732403194</v>
      </c>
      <c r="F16356">
        <v>-71.794285714285706</v>
      </c>
      <c r="G16356">
        <v>71.794285714285706</v>
      </c>
      <c r="H16356">
        <v>0</v>
      </c>
      <c r="I16356">
        <v>-68.446961682347407</v>
      </c>
      <c r="J16356">
        <v>-1.1914446999999999</v>
      </c>
      <c r="K16356">
        <v>6</v>
      </c>
      <c r="L16356" s="9">
        <f t="shared" si="255"/>
        <v>0</v>
      </c>
      <c r="O16356" s="8">
        <v>45538</v>
      </c>
      <c r="P16356" s="7">
        <v>4.3749999999999997E-2</v>
      </c>
    </row>
    <row r="16357" spans="1:16" x14ac:dyDescent="0.25">
      <c r="A16357" s="10">
        <v>45538.044444444444</v>
      </c>
      <c r="B16357" t="s">
        <v>12</v>
      </c>
      <c r="C16357">
        <v>73.642142857142801</v>
      </c>
      <c r="D16357">
        <v>-2</v>
      </c>
      <c r="E16357" s="9">
        <v>1076.9894668890799</v>
      </c>
      <c r="F16357">
        <v>-145.436428571428</v>
      </c>
      <c r="G16357">
        <v>72.718214285714197</v>
      </c>
      <c r="H16357">
        <v>0</v>
      </c>
      <c r="I16357">
        <v>-68.446961682347407</v>
      </c>
      <c r="J16357">
        <v>-1.4889414000000001</v>
      </c>
      <c r="K16357">
        <v>6</v>
      </c>
      <c r="L16357" s="9">
        <f t="shared" si="255"/>
        <v>0</v>
      </c>
      <c r="O16357" s="8">
        <v>45538</v>
      </c>
      <c r="P16357" s="7">
        <v>4.4444444444444446E-2</v>
      </c>
    </row>
    <row r="16358" spans="1:16" x14ac:dyDescent="0.25">
      <c r="A16358" s="10">
        <v>45538.045138888891</v>
      </c>
      <c r="B16358" t="s">
        <v>12</v>
      </c>
      <c r="C16358">
        <v>72.697500000000005</v>
      </c>
      <c r="D16358">
        <v>-3</v>
      </c>
      <c r="E16358" s="9">
        <v>1149.6869668890799</v>
      </c>
      <c r="F16358">
        <v>-218.13392857142799</v>
      </c>
      <c r="G16358">
        <v>72.711309523809504</v>
      </c>
      <c r="H16358">
        <v>0</v>
      </c>
      <c r="I16358">
        <v>-68.446961682347407</v>
      </c>
      <c r="J16358">
        <v>-3.5294333999999901</v>
      </c>
      <c r="K16358">
        <v>6</v>
      </c>
      <c r="L16358" s="9">
        <f t="shared" si="255"/>
        <v>0</v>
      </c>
      <c r="O16358" s="8">
        <v>45538</v>
      </c>
      <c r="P16358" s="7">
        <v>4.5138888888888888E-2</v>
      </c>
    </row>
    <row r="16359" spans="1:16" x14ac:dyDescent="0.25">
      <c r="A16359" s="10">
        <v>45538.04583333333</v>
      </c>
      <c r="B16359" t="s">
        <v>13</v>
      </c>
      <c r="C16359">
        <v>75.226923076923001</v>
      </c>
      <c r="D16359">
        <v>0</v>
      </c>
      <c r="E16359" s="9">
        <v>924.00619765831902</v>
      </c>
      <c r="F16359">
        <v>0</v>
      </c>
      <c r="G16359">
        <v>0</v>
      </c>
      <c r="H16359">
        <v>-7.5468406593407096</v>
      </c>
      <c r="I16359">
        <v>-75.993802341688095</v>
      </c>
      <c r="J16359">
        <v>0.75973780000000102</v>
      </c>
      <c r="K16359">
        <v>6</v>
      </c>
      <c r="L16359" s="9">
        <f t="shared" si="255"/>
        <v>0</v>
      </c>
      <c r="O16359" s="8">
        <v>45538</v>
      </c>
      <c r="P16359" s="7">
        <v>4.583333333333333E-2</v>
      </c>
    </row>
    <row r="16360" spans="1:16" x14ac:dyDescent="0.25">
      <c r="A16360" s="10">
        <v>45538.046527777777</v>
      </c>
      <c r="B16360" t="s">
        <v>14</v>
      </c>
      <c r="C16360">
        <v>74.523333333333298</v>
      </c>
      <c r="D16360">
        <v>1</v>
      </c>
      <c r="E16360" s="9">
        <v>849.48286432498503</v>
      </c>
      <c r="F16360">
        <v>74.523333333333298</v>
      </c>
      <c r="G16360">
        <v>74.523333333333298</v>
      </c>
      <c r="H16360">
        <v>0</v>
      </c>
      <c r="I16360">
        <v>-75.993802341688095</v>
      </c>
      <c r="J16360">
        <v>5.7424231499999996</v>
      </c>
      <c r="K16360">
        <v>6</v>
      </c>
      <c r="L16360" s="9">
        <f t="shared" si="255"/>
        <v>0</v>
      </c>
      <c r="O16360" s="8">
        <v>45538</v>
      </c>
      <c r="P16360" s="7">
        <v>4.6527777777777779E-2</v>
      </c>
    </row>
    <row r="16361" spans="1:16" x14ac:dyDescent="0.25">
      <c r="A16361" s="10">
        <v>45538.047222222223</v>
      </c>
      <c r="B16361" t="s">
        <v>14</v>
      </c>
      <c r="C16361">
        <v>75.034999999999997</v>
      </c>
      <c r="D16361">
        <v>2</v>
      </c>
      <c r="E16361" s="9">
        <v>774.44786432498495</v>
      </c>
      <c r="F16361">
        <v>149.558333333333</v>
      </c>
      <c r="G16361">
        <v>74.779166666666598</v>
      </c>
      <c r="H16361">
        <v>0</v>
      </c>
      <c r="I16361">
        <v>-75.993802341688095</v>
      </c>
      <c r="J16361">
        <v>4.7383381</v>
      </c>
      <c r="K16361">
        <v>6</v>
      </c>
      <c r="L16361" s="9">
        <f t="shared" si="255"/>
        <v>0</v>
      </c>
      <c r="O16361" s="8">
        <v>45538</v>
      </c>
      <c r="P16361" s="7">
        <v>4.7222222222222221E-2</v>
      </c>
    </row>
    <row r="16362" spans="1:16" x14ac:dyDescent="0.25">
      <c r="A16362" s="10">
        <v>45538.04791666667</v>
      </c>
      <c r="B16362" t="s">
        <v>14</v>
      </c>
      <c r="C16362">
        <v>77.374166666666596</v>
      </c>
      <c r="D16362">
        <v>3</v>
      </c>
      <c r="E16362" s="9">
        <v>697.07369765831902</v>
      </c>
      <c r="F16362">
        <v>226.9325</v>
      </c>
      <c r="G16362">
        <v>75.644166666666607</v>
      </c>
      <c r="H16362">
        <v>0</v>
      </c>
      <c r="I16362">
        <v>-75.993802341688095</v>
      </c>
      <c r="J16362">
        <v>5.5968711999999998</v>
      </c>
      <c r="K16362">
        <v>6</v>
      </c>
      <c r="L16362" s="9">
        <f t="shared" si="255"/>
        <v>0</v>
      </c>
      <c r="O16362" s="8">
        <v>45538</v>
      </c>
      <c r="P16362" s="7">
        <v>4.791666666666667E-2</v>
      </c>
    </row>
    <row r="16363" spans="1:16" x14ac:dyDescent="0.25">
      <c r="A16363" s="10">
        <v>45538.048611111109</v>
      </c>
      <c r="B16363" t="s">
        <v>14</v>
      </c>
      <c r="C16363">
        <v>78.222758620689604</v>
      </c>
      <c r="D16363">
        <v>4</v>
      </c>
      <c r="E16363" s="9">
        <v>618.85093903762902</v>
      </c>
      <c r="F16363">
        <v>305.15525862068898</v>
      </c>
      <c r="G16363">
        <v>76.288814655172402</v>
      </c>
      <c r="H16363">
        <v>0</v>
      </c>
      <c r="I16363">
        <v>-75.993802341688095</v>
      </c>
      <c r="J16363">
        <v>7.5705856999999996</v>
      </c>
      <c r="K16363">
        <v>6</v>
      </c>
      <c r="L16363" s="9">
        <f t="shared" si="255"/>
        <v>0</v>
      </c>
      <c r="O16363" s="8">
        <v>45538</v>
      </c>
      <c r="P16363" s="7">
        <v>4.8611111111111112E-2</v>
      </c>
    </row>
    <row r="16364" spans="1:16" x14ac:dyDescent="0.25">
      <c r="A16364" s="10">
        <v>45538.049305555556</v>
      </c>
      <c r="B16364" t="s">
        <v>14</v>
      </c>
      <c r="C16364">
        <v>78.462800000000001</v>
      </c>
      <c r="D16364">
        <v>5</v>
      </c>
      <c r="E16364" s="9">
        <v>540.388139037629</v>
      </c>
      <c r="F16364">
        <v>383.618058620689</v>
      </c>
      <c r="G16364">
        <v>76.723611724137896</v>
      </c>
      <c r="H16364">
        <v>0</v>
      </c>
      <c r="I16364">
        <v>-75.993802341688095</v>
      </c>
      <c r="J16364">
        <v>8.8401799999999895</v>
      </c>
      <c r="K16364">
        <v>6</v>
      </c>
      <c r="L16364" s="9">
        <f t="shared" si="255"/>
        <v>0</v>
      </c>
      <c r="O16364" s="8">
        <v>45538</v>
      </c>
      <c r="P16364" s="7">
        <v>4.9305555555555554E-2</v>
      </c>
    </row>
    <row r="16365" spans="1:16" x14ac:dyDescent="0.25">
      <c r="A16365" s="10">
        <v>45538.05</v>
      </c>
      <c r="B16365" t="s">
        <v>14</v>
      </c>
      <c r="C16365">
        <v>78.215714285714199</v>
      </c>
      <c r="D16365">
        <v>6</v>
      </c>
      <c r="E16365" s="9">
        <v>462.172424751915</v>
      </c>
      <c r="F16365">
        <v>461.833772906403</v>
      </c>
      <c r="G16365">
        <v>76.972295484400604</v>
      </c>
      <c r="H16365">
        <v>0</v>
      </c>
      <c r="I16365">
        <v>-75.993802341688095</v>
      </c>
      <c r="J16365">
        <v>10.0635048</v>
      </c>
      <c r="K16365">
        <v>6</v>
      </c>
      <c r="L16365" s="9">
        <f t="shared" si="255"/>
        <v>0</v>
      </c>
      <c r="O16365" s="8">
        <v>45538</v>
      </c>
      <c r="P16365" s="7">
        <v>0.05</v>
      </c>
    </row>
    <row r="16366" spans="1:16" x14ac:dyDescent="0.25">
      <c r="A16366" s="10">
        <v>45538.050694444442</v>
      </c>
      <c r="B16366" t="s">
        <v>14</v>
      </c>
      <c r="C16366">
        <v>78.191111111111098</v>
      </c>
      <c r="D16366">
        <v>7</v>
      </c>
      <c r="E16366" s="9">
        <v>383.98131364080399</v>
      </c>
      <c r="F16366">
        <v>540.02488401751498</v>
      </c>
      <c r="G16366">
        <v>77.146412002502103</v>
      </c>
      <c r="H16366">
        <v>0</v>
      </c>
      <c r="I16366">
        <v>-75.993802341688095</v>
      </c>
      <c r="J16366">
        <v>11.815011199999899</v>
      </c>
      <c r="K16366">
        <v>6</v>
      </c>
      <c r="L16366" s="9">
        <f t="shared" si="255"/>
        <v>0</v>
      </c>
      <c r="O16366" s="8">
        <v>45538</v>
      </c>
      <c r="P16366" s="7">
        <v>5.0694444444444445E-2</v>
      </c>
    </row>
    <row r="16367" spans="1:16" x14ac:dyDescent="0.25">
      <c r="A16367" s="10">
        <v>45538.051388888889</v>
      </c>
      <c r="B16367" t="s">
        <v>14</v>
      </c>
      <c r="C16367">
        <v>73.707272727272695</v>
      </c>
      <c r="D16367">
        <v>8</v>
      </c>
      <c r="E16367" s="9">
        <v>310.274040913531</v>
      </c>
      <c r="F16367">
        <v>613.73215674478695</v>
      </c>
      <c r="G16367">
        <v>76.716519593098397</v>
      </c>
      <c r="H16367">
        <v>0</v>
      </c>
      <c r="I16367">
        <v>-75.993802341688095</v>
      </c>
      <c r="J16367">
        <v>12.8261155999999</v>
      </c>
      <c r="K16367">
        <v>6</v>
      </c>
      <c r="L16367" s="9">
        <f t="shared" si="255"/>
        <v>0</v>
      </c>
      <c r="O16367" s="8">
        <v>45538</v>
      </c>
      <c r="P16367" s="7">
        <v>5.1388888888888887E-2</v>
      </c>
    </row>
    <row r="16368" spans="1:16" x14ac:dyDescent="0.25">
      <c r="A16368" s="10">
        <v>45538.84097222222</v>
      </c>
      <c r="B16368" t="s">
        <v>14</v>
      </c>
      <c r="C16368">
        <v>70.8</v>
      </c>
      <c r="D16368">
        <v>9</v>
      </c>
      <c r="E16368" s="9">
        <v>239.47404091353101</v>
      </c>
      <c r="F16368">
        <v>684.53215674478702</v>
      </c>
      <c r="G16368">
        <v>76.059128527198595</v>
      </c>
      <c r="H16368">
        <v>0</v>
      </c>
      <c r="I16368">
        <v>-75.993802341688095</v>
      </c>
      <c r="J16368">
        <v>12.885909499999901</v>
      </c>
      <c r="K16368">
        <v>6</v>
      </c>
      <c r="L16368" s="9">
        <f t="shared" si="255"/>
        <v>0</v>
      </c>
      <c r="O16368" s="8">
        <v>45538</v>
      </c>
      <c r="P16368" s="7">
        <v>0.84097222222222223</v>
      </c>
    </row>
    <row r="16369" spans="1:16" x14ac:dyDescent="0.25">
      <c r="A16369" s="10">
        <v>45538.849305555559</v>
      </c>
      <c r="B16369" t="s">
        <v>14</v>
      </c>
      <c r="C16369">
        <v>71.935000000000002</v>
      </c>
      <c r="D16369">
        <v>10</v>
      </c>
      <c r="E16369" s="9">
        <v>167.53904091353101</v>
      </c>
      <c r="F16369">
        <v>756.46715674478696</v>
      </c>
      <c r="G16369">
        <v>75.646715674478699</v>
      </c>
      <c r="H16369">
        <v>0</v>
      </c>
      <c r="I16369">
        <v>-75.993802341688095</v>
      </c>
      <c r="J16369">
        <v>7.8980853</v>
      </c>
      <c r="K16369">
        <v>6</v>
      </c>
      <c r="L16369" s="9">
        <f t="shared" si="255"/>
        <v>0</v>
      </c>
      <c r="O16369" s="8">
        <v>45538</v>
      </c>
      <c r="P16369" s="7">
        <v>0.84930555555555554</v>
      </c>
    </row>
    <row r="16370" spans="1:16" x14ac:dyDescent="0.25">
      <c r="A16370" s="10">
        <v>45538.854166666664</v>
      </c>
      <c r="B16370" t="s">
        <v>14</v>
      </c>
      <c r="C16370">
        <v>71.989999999999995</v>
      </c>
      <c r="D16370">
        <v>11</v>
      </c>
      <c r="E16370" s="9">
        <v>95.5490409135313</v>
      </c>
      <c r="F16370">
        <v>828.45715674478697</v>
      </c>
      <c r="G16370">
        <v>75.314286976798897</v>
      </c>
      <c r="H16370">
        <v>0</v>
      </c>
      <c r="I16370">
        <v>-75.993802341688095</v>
      </c>
      <c r="J16370">
        <v>5.5292937999999996</v>
      </c>
      <c r="K16370">
        <v>6</v>
      </c>
      <c r="L16370" s="9">
        <f t="shared" si="255"/>
        <v>0</v>
      </c>
      <c r="O16370" s="8">
        <v>45538</v>
      </c>
      <c r="P16370" s="7">
        <v>0.85416666666666663</v>
      </c>
    </row>
    <row r="16371" spans="1:16" x14ac:dyDescent="0.25">
      <c r="A16371" s="10">
        <v>45538.878472222219</v>
      </c>
      <c r="B16371" t="s">
        <v>14</v>
      </c>
      <c r="C16371">
        <v>74.37</v>
      </c>
      <c r="D16371">
        <v>12</v>
      </c>
      <c r="E16371" s="9">
        <v>21.179040913531299</v>
      </c>
      <c r="F16371">
        <v>902.82715674478698</v>
      </c>
      <c r="G16371">
        <v>75.2355963953989</v>
      </c>
      <c r="H16371">
        <v>0</v>
      </c>
      <c r="I16371">
        <v>-75.993802341688095</v>
      </c>
      <c r="J16371">
        <v>4.0685297999999896</v>
      </c>
      <c r="K16371">
        <v>6</v>
      </c>
      <c r="L16371" s="9">
        <f t="shared" si="255"/>
        <v>0</v>
      </c>
      <c r="O16371" s="8">
        <v>45538</v>
      </c>
      <c r="P16371" s="7">
        <v>0.87847222222222221</v>
      </c>
    </row>
    <row r="16372" spans="1:16" x14ac:dyDescent="0.25">
      <c r="A16372" s="10">
        <v>45538.932638888888</v>
      </c>
      <c r="B16372" t="s">
        <v>13</v>
      </c>
      <c r="C16372">
        <v>74</v>
      </c>
      <c r="D16372">
        <v>0</v>
      </c>
      <c r="E16372" s="9">
        <v>909.17904091353103</v>
      </c>
      <c r="F16372">
        <v>0</v>
      </c>
      <c r="G16372">
        <v>0</v>
      </c>
      <c r="H16372">
        <v>-14.8271567447878</v>
      </c>
      <c r="I16372">
        <v>-90.820959086475995</v>
      </c>
      <c r="J16372">
        <v>-0.32631349999999998</v>
      </c>
      <c r="K16372">
        <v>6</v>
      </c>
      <c r="L16372" s="9">
        <f t="shared" si="255"/>
        <v>0</v>
      </c>
      <c r="O16372" s="8">
        <v>45538</v>
      </c>
      <c r="P16372" s="7">
        <v>0.93263888888888891</v>
      </c>
    </row>
    <row r="16373" spans="1:16" x14ac:dyDescent="0.25">
      <c r="A16373" s="10">
        <v>45538.934027777781</v>
      </c>
      <c r="B16373" t="s">
        <v>12</v>
      </c>
      <c r="C16373">
        <v>74</v>
      </c>
      <c r="D16373">
        <v>-1</v>
      </c>
      <c r="E16373" s="9">
        <v>983.17904091353103</v>
      </c>
      <c r="F16373">
        <v>-74</v>
      </c>
      <c r="G16373">
        <v>74</v>
      </c>
      <c r="H16373">
        <v>0</v>
      </c>
      <c r="I16373">
        <v>-90.820959086475995</v>
      </c>
      <c r="J16373">
        <v>-1.1128574999999901</v>
      </c>
      <c r="K16373">
        <v>6</v>
      </c>
      <c r="L16373" s="9">
        <f t="shared" si="255"/>
        <v>0</v>
      </c>
      <c r="O16373" s="8">
        <v>45538</v>
      </c>
      <c r="P16373" s="7">
        <v>0.93402777777777779</v>
      </c>
    </row>
    <row r="16374" spans="1:16" x14ac:dyDescent="0.25">
      <c r="A16374" s="10">
        <v>45538.935416666667</v>
      </c>
      <c r="B16374" t="s">
        <v>13</v>
      </c>
      <c r="C16374">
        <v>74</v>
      </c>
      <c r="D16374">
        <v>0</v>
      </c>
      <c r="E16374" s="9">
        <v>909.17904091353103</v>
      </c>
      <c r="F16374">
        <v>0</v>
      </c>
      <c r="G16374">
        <v>0</v>
      </c>
      <c r="H16374">
        <v>0</v>
      </c>
      <c r="I16374">
        <v>-90.820959086475995</v>
      </c>
      <c r="J16374">
        <v>1.0084396</v>
      </c>
      <c r="K16374">
        <v>6</v>
      </c>
      <c r="L16374" s="9">
        <f t="shared" si="255"/>
        <v>0</v>
      </c>
      <c r="O16374" s="8">
        <v>45538</v>
      </c>
      <c r="P16374" s="7">
        <v>0.93541666666666667</v>
      </c>
    </row>
    <row r="16375" spans="1:16" x14ac:dyDescent="0.25">
      <c r="A16375" s="10">
        <v>45538.9375</v>
      </c>
      <c r="B16375" t="s">
        <v>14</v>
      </c>
      <c r="C16375">
        <v>74.099999999999994</v>
      </c>
      <c r="D16375">
        <v>1</v>
      </c>
      <c r="E16375" s="9">
        <v>835.079040913531</v>
      </c>
      <c r="F16375">
        <v>74.099999999999994</v>
      </c>
      <c r="G16375">
        <v>74.099999999999994</v>
      </c>
      <c r="H16375">
        <v>0</v>
      </c>
      <c r="I16375">
        <v>-90.820959086475995</v>
      </c>
      <c r="J16375">
        <v>1.8008649999999899</v>
      </c>
      <c r="K16375">
        <v>6</v>
      </c>
      <c r="L16375" s="9">
        <f t="shared" si="255"/>
        <v>0</v>
      </c>
      <c r="O16375" s="8">
        <v>45538</v>
      </c>
      <c r="P16375" s="7">
        <v>0.9375</v>
      </c>
    </row>
    <row r="16376" spans="1:16" x14ac:dyDescent="0.25">
      <c r="A16376" s="10">
        <v>45538.940972222219</v>
      </c>
      <c r="B16376" t="s">
        <v>14</v>
      </c>
      <c r="C16376">
        <v>74.099999999999994</v>
      </c>
      <c r="D16376">
        <v>2</v>
      </c>
      <c r="E16376" s="9">
        <v>760.97904091353098</v>
      </c>
      <c r="F16376">
        <v>148.19999999999999</v>
      </c>
      <c r="G16376">
        <v>74.099999999999994</v>
      </c>
      <c r="H16376">
        <v>0</v>
      </c>
      <c r="I16376">
        <v>-90.820959086475995</v>
      </c>
      <c r="J16376">
        <v>1.88615689999999</v>
      </c>
      <c r="K16376">
        <v>6</v>
      </c>
      <c r="L16376" s="9">
        <f t="shared" si="255"/>
        <v>0</v>
      </c>
      <c r="O16376" s="8">
        <v>45538</v>
      </c>
      <c r="P16376" s="7">
        <v>0.94097222222222221</v>
      </c>
    </row>
    <row r="16377" spans="1:16" x14ac:dyDescent="0.25">
      <c r="A16377" s="10">
        <v>45538.941666666666</v>
      </c>
      <c r="B16377" t="s">
        <v>13</v>
      </c>
      <c r="C16377">
        <v>74.099999999999994</v>
      </c>
      <c r="D16377">
        <v>0</v>
      </c>
      <c r="E16377" s="9">
        <v>909.17904091353103</v>
      </c>
      <c r="F16377">
        <v>0</v>
      </c>
      <c r="G16377">
        <v>0</v>
      </c>
      <c r="H16377">
        <v>0</v>
      </c>
      <c r="I16377">
        <v>-90.820959086475995</v>
      </c>
      <c r="J16377">
        <v>-0.2282508</v>
      </c>
      <c r="K16377">
        <v>6</v>
      </c>
      <c r="L16377" s="9">
        <f t="shared" si="255"/>
        <v>0</v>
      </c>
      <c r="O16377" s="8">
        <v>45538</v>
      </c>
      <c r="P16377" s="7">
        <v>0.94166666666666665</v>
      </c>
    </row>
    <row r="16378" spans="1:16" x14ac:dyDescent="0.25">
      <c r="A16378" s="10">
        <v>45538.943749999999</v>
      </c>
      <c r="B16378" t="s">
        <v>12</v>
      </c>
      <c r="C16378">
        <v>73.614411764705807</v>
      </c>
      <c r="D16378">
        <v>-1</v>
      </c>
      <c r="E16378" s="9">
        <v>982.79345267823703</v>
      </c>
      <c r="F16378">
        <v>-73.614411764705807</v>
      </c>
      <c r="G16378">
        <v>73.614411764705807</v>
      </c>
      <c r="H16378">
        <v>0</v>
      </c>
      <c r="I16378">
        <v>-90.820959086475995</v>
      </c>
      <c r="J16378">
        <v>-3.3618507200000001</v>
      </c>
      <c r="K16378">
        <v>6</v>
      </c>
      <c r="L16378" s="9">
        <f t="shared" si="255"/>
        <v>0</v>
      </c>
      <c r="O16378" s="8">
        <v>45538</v>
      </c>
      <c r="P16378" s="7">
        <v>0.94374999999999998</v>
      </c>
    </row>
    <row r="16379" spans="1:16" x14ac:dyDescent="0.25">
      <c r="A16379" s="10">
        <v>45538.944444444445</v>
      </c>
      <c r="B16379" t="s">
        <v>12</v>
      </c>
      <c r="C16379">
        <v>73</v>
      </c>
      <c r="D16379">
        <v>-2</v>
      </c>
      <c r="E16379" s="9">
        <v>1055.7934526782301</v>
      </c>
      <c r="F16379">
        <v>-146.61441176470501</v>
      </c>
      <c r="G16379">
        <v>73.307205882352903</v>
      </c>
      <c r="H16379">
        <v>0</v>
      </c>
      <c r="I16379">
        <v>-90.820959086475995</v>
      </c>
      <c r="J16379">
        <v>-2.25196402</v>
      </c>
      <c r="K16379">
        <v>6</v>
      </c>
      <c r="L16379" s="9">
        <f t="shared" si="255"/>
        <v>0</v>
      </c>
      <c r="O16379" s="8">
        <v>45538</v>
      </c>
      <c r="P16379" s="7">
        <v>0.94444444444444442</v>
      </c>
    </row>
    <row r="16380" spans="1:16" x14ac:dyDescent="0.25">
      <c r="A16380" s="10">
        <v>45538.945833333331</v>
      </c>
      <c r="B16380" t="s">
        <v>13</v>
      </c>
      <c r="C16380">
        <v>71.900000000000006</v>
      </c>
      <c r="D16380">
        <v>0</v>
      </c>
      <c r="E16380" s="9">
        <v>911.99345267823696</v>
      </c>
      <c r="F16380">
        <v>0</v>
      </c>
      <c r="G16380">
        <v>0</v>
      </c>
      <c r="H16380">
        <v>2.8144117647058802</v>
      </c>
      <c r="I16380">
        <v>-88.0065473217701</v>
      </c>
      <c r="J16380">
        <v>0.28556257999999901</v>
      </c>
      <c r="K16380">
        <v>6</v>
      </c>
      <c r="L16380" s="9">
        <f t="shared" si="255"/>
        <v>0</v>
      </c>
      <c r="O16380" s="8">
        <v>45538</v>
      </c>
      <c r="P16380" s="7">
        <v>0.9458333333333333</v>
      </c>
    </row>
    <row r="16381" spans="1:16" x14ac:dyDescent="0.25">
      <c r="A16381" s="10">
        <v>45538.946527777778</v>
      </c>
      <c r="B16381" t="s">
        <v>14</v>
      </c>
      <c r="C16381">
        <v>73</v>
      </c>
      <c r="D16381">
        <v>1</v>
      </c>
      <c r="E16381" s="9">
        <v>838.99345267823696</v>
      </c>
      <c r="F16381">
        <v>73</v>
      </c>
      <c r="G16381">
        <v>73</v>
      </c>
      <c r="H16381">
        <v>0</v>
      </c>
      <c r="I16381">
        <v>-88.0065473217701</v>
      </c>
      <c r="J16381">
        <v>1.23214348</v>
      </c>
      <c r="K16381">
        <v>6</v>
      </c>
      <c r="L16381" s="9">
        <f t="shared" si="255"/>
        <v>0</v>
      </c>
      <c r="O16381" s="8">
        <v>45538</v>
      </c>
      <c r="P16381" s="7">
        <v>0.94652777777777775</v>
      </c>
    </row>
    <row r="16382" spans="1:16" x14ac:dyDescent="0.25">
      <c r="A16382" s="10">
        <v>45538.948611111111</v>
      </c>
      <c r="B16382" t="s">
        <v>14</v>
      </c>
      <c r="C16382">
        <v>71.19</v>
      </c>
      <c r="D16382">
        <v>2</v>
      </c>
      <c r="E16382" s="9">
        <v>767.80345267823702</v>
      </c>
      <c r="F16382">
        <v>144.19</v>
      </c>
      <c r="G16382">
        <v>72.094999999999999</v>
      </c>
      <c r="H16382">
        <v>0</v>
      </c>
      <c r="I16382">
        <v>-88.0065473217701</v>
      </c>
      <c r="J16382">
        <v>0.86747127999999996</v>
      </c>
      <c r="K16382">
        <v>6</v>
      </c>
      <c r="L16382" s="9">
        <f t="shared" si="255"/>
        <v>0</v>
      </c>
      <c r="O16382" s="8">
        <v>45538</v>
      </c>
      <c r="P16382" s="7">
        <v>0.94861111111111107</v>
      </c>
    </row>
    <row r="16383" spans="1:16" x14ac:dyDescent="0.25">
      <c r="A16383" s="10">
        <v>45538.953472222223</v>
      </c>
      <c r="B16383" t="s">
        <v>14</v>
      </c>
      <c r="C16383">
        <v>71.055000000000007</v>
      </c>
      <c r="D16383">
        <v>3</v>
      </c>
      <c r="E16383" s="9">
        <v>696.74845267823696</v>
      </c>
      <c r="F16383">
        <v>215.245</v>
      </c>
      <c r="G16383">
        <v>71.748333333333306</v>
      </c>
      <c r="H16383">
        <v>0</v>
      </c>
      <c r="I16383">
        <v>-88.0065473217701</v>
      </c>
      <c r="J16383">
        <v>1.25443527999999</v>
      </c>
      <c r="K16383">
        <v>6</v>
      </c>
      <c r="L16383" s="9">
        <f t="shared" si="255"/>
        <v>0</v>
      </c>
      <c r="O16383" s="8">
        <v>45538</v>
      </c>
      <c r="P16383" s="7">
        <v>0.95347222222222228</v>
      </c>
    </row>
    <row r="16384" spans="1:16" x14ac:dyDescent="0.25">
      <c r="A16384" s="10">
        <v>45538.95416666667</v>
      </c>
      <c r="B16384" t="s">
        <v>14</v>
      </c>
      <c r="C16384">
        <v>71.010000000000005</v>
      </c>
      <c r="D16384">
        <v>4</v>
      </c>
      <c r="E16384" s="9">
        <v>625.73845267823697</v>
      </c>
      <c r="F16384">
        <v>286.255</v>
      </c>
      <c r="G16384">
        <v>71.563749999999999</v>
      </c>
      <c r="H16384">
        <v>0</v>
      </c>
      <c r="I16384">
        <v>-88.0065473217701</v>
      </c>
      <c r="J16384">
        <v>0.80714907999999996</v>
      </c>
      <c r="K16384">
        <v>6</v>
      </c>
      <c r="L16384" s="9">
        <f t="shared" si="255"/>
        <v>0</v>
      </c>
      <c r="O16384" s="8">
        <v>45538</v>
      </c>
      <c r="P16384" s="7">
        <v>0.95416666666666672</v>
      </c>
    </row>
    <row r="16385" spans="1:16" x14ac:dyDescent="0.25">
      <c r="A16385" s="10">
        <v>45538.956250000003</v>
      </c>
      <c r="B16385" t="s">
        <v>13</v>
      </c>
      <c r="C16385">
        <v>71.108888888888799</v>
      </c>
      <c r="D16385">
        <v>0</v>
      </c>
      <c r="E16385" s="9">
        <v>910.17400823379205</v>
      </c>
      <c r="F16385">
        <v>0</v>
      </c>
      <c r="G16385">
        <v>0</v>
      </c>
      <c r="H16385">
        <v>-1.81944444444445</v>
      </c>
      <c r="I16385">
        <v>-89.825991766214599</v>
      </c>
      <c r="J16385">
        <v>-1.1363212199999899</v>
      </c>
      <c r="K16385">
        <v>6</v>
      </c>
      <c r="L16385" s="9">
        <f t="shared" si="255"/>
        <v>0</v>
      </c>
      <c r="O16385" s="8">
        <v>45538</v>
      </c>
      <c r="P16385" s="7">
        <v>0.95625000000000004</v>
      </c>
    </row>
    <row r="16386" spans="1:16" x14ac:dyDescent="0.25">
      <c r="A16386" s="10">
        <v>45538.956944444442</v>
      </c>
      <c r="B16386" t="s">
        <v>12</v>
      </c>
      <c r="C16386">
        <v>71.217500000000001</v>
      </c>
      <c r="D16386">
        <v>-1</v>
      </c>
      <c r="E16386" s="9">
        <v>981.39150823379202</v>
      </c>
      <c r="F16386">
        <v>-71.217500000000001</v>
      </c>
      <c r="G16386">
        <v>71.217500000000001</v>
      </c>
      <c r="H16386">
        <v>0</v>
      </c>
      <c r="I16386">
        <v>-89.825991766214599</v>
      </c>
      <c r="J16386">
        <v>-1.0582106199999901</v>
      </c>
      <c r="K16386">
        <v>6</v>
      </c>
      <c r="L16386" s="9">
        <f t="shared" si="255"/>
        <v>0</v>
      </c>
      <c r="O16386" s="8">
        <v>45538</v>
      </c>
      <c r="P16386" s="7">
        <v>0.95694444444444449</v>
      </c>
    </row>
    <row r="16387" spans="1:16" x14ac:dyDescent="0.25">
      <c r="A16387" s="10">
        <v>45538.959027777775</v>
      </c>
      <c r="B16387" t="s">
        <v>12</v>
      </c>
      <c r="C16387">
        <v>71.103939393939299</v>
      </c>
      <c r="D16387">
        <v>-2</v>
      </c>
      <c r="E16387" s="9">
        <v>1052.4954476277301</v>
      </c>
      <c r="F16387">
        <v>-142.32143939393899</v>
      </c>
      <c r="G16387">
        <v>71.160719696969693</v>
      </c>
      <c r="H16387">
        <v>0</v>
      </c>
      <c r="I16387">
        <v>-89.825991766214599</v>
      </c>
      <c r="J16387">
        <v>-1.36158702</v>
      </c>
      <c r="K16387">
        <v>6</v>
      </c>
      <c r="L16387" s="9">
        <f t="shared" ref="L16387:L16450" si="256">IF(DAY(O16387 &lt;&gt; O16388), 1, 0)</f>
        <v>0</v>
      </c>
      <c r="O16387" s="8">
        <v>45538</v>
      </c>
      <c r="P16387" s="7">
        <v>0.95902777777777781</v>
      </c>
    </row>
    <row r="16388" spans="1:16" x14ac:dyDescent="0.25">
      <c r="A16388" s="10">
        <v>45538.959722222222</v>
      </c>
      <c r="B16388" t="s">
        <v>13</v>
      </c>
      <c r="C16388">
        <v>71.64</v>
      </c>
      <c r="D16388">
        <v>0</v>
      </c>
      <c r="E16388" s="9">
        <v>909.21544762773101</v>
      </c>
      <c r="F16388">
        <v>0</v>
      </c>
      <c r="G16388">
        <v>0</v>
      </c>
      <c r="H16388">
        <v>-0.95856060606061499</v>
      </c>
      <c r="I16388">
        <v>-90.784552372275201</v>
      </c>
      <c r="J16388">
        <v>0.15916849999999999</v>
      </c>
      <c r="K16388">
        <v>6</v>
      </c>
      <c r="L16388" s="9">
        <f t="shared" si="256"/>
        <v>0</v>
      </c>
      <c r="O16388" s="8">
        <v>45538</v>
      </c>
      <c r="P16388" s="7">
        <v>0.95972222222222225</v>
      </c>
    </row>
    <row r="16389" spans="1:16" x14ac:dyDescent="0.25">
      <c r="A16389" s="10">
        <v>45538.960416666669</v>
      </c>
      <c r="B16389" t="s">
        <v>14</v>
      </c>
      <c r="C16389">
        <v>72</v>
      </c>
      <c r="D16389">
        <v>1</v>
      </c>
      <c r="E16389" s="9">
        <v>837.21544762773101</v>
      </c>
      <c r="F16389">
        <v>72</v>
      </c>
      <c r="G16389">
        <v>72</v>
      </c>
      <c r="H16389">
        <v>0</v>
      </c>
      <c r="I16389">
        <v>-90.784552372275201</v>
      </c>
      <c r="J16389">
        <v>0.30648940000000102</v>
      </c>
      <c r="K16389">
        <v>6</v>
      </c>
      <c r="L16389" s="9">
        <f t="shared" si="256"/>
        <v>0</v>
      </c>
      <c r="O16389" s="8">
        <v>45538</v>
      </c>
      <c r="P16389" s="7">
        <v>0.9604166666666667</v>
      </c>
    </row>
    <row r="16390" spans="1:16" x14ac:dyDescent="0.25">
      <c r="A16390" s="10">
        <v>45538.961111111108</v>
      </c>
      <c r="B16390" t="s">
        <v>13</v>
      </c>
      <c r="C16390">
        <v>72</v>
      </c>
      <c r="D16390">
        <v>0</v>
      </c>
      <c r="E16390" s="9">
        <v>909.21544762773101</v>
      </c>
      <c r="F16390">
        <v>0</v>
      </c>
      <c r="G16390">
        <v>0</v>
      </c>
      <c r="H16390">
        <v>0</v>
      </c>
      <c r="I16390">
        <v>-90.784552372275201</v>
      </c>
      <c r="J16390">
        <v>-9.1792306999998796E-2</v>
      </c>
      <c r="K16390">
        <v>6</v>
      </c>
      <c r="L16390" s="9">
        <f t="shared" si="256"/>
        <v>0</v>
      </c>
      <c r="O16390" s="8">
        <v>45538</v>
      </c>
      <c r="P16390" s="7">
        <v>0.96111111111111114</v>
      </c>
    </row>
    <row r="16391" spans="1:16" x14ac:dyDescent="0.25">
      <c r="A16391" s="10">
        <v>45538.961805555555</v>
      </c>
      <c r="B16391" t="s">
        <v>12</v>
      </c>
      <c r="C16391">
        <v>72.05</v>
      </c>
      <c r="D16391">
        <v>-1</v>
      </c>
      <c r="E16391" s="9">
        <v>981.26544762773096</v>
      </c>
      <c r="F16391">
        <v>-72.05</v>
      </c>
      <c r="G16391">
        <v>72.05</v>
      </c>
      <c r="H16391">
        <v>0</v>
      </c>
      <c r="I16391">
        <v>-90.784552372275201</v>
      </c>
      <c r="J16391">
        <v>-1.782977907</v>
      </c>
      <c r="K16391">
        <v>6</v>
      </c>
      <c r="L16391" s="9">
        <f t="shared" si="256"/>
        <v>0</v>
      </c>
      <c r="O16391" s="8">
        <v>45538</v>
      </c>
      <c r="P16391" s="7">
        <v>0.96180555555555558</v>
      </c>
    </row>
    <row r="16392" spans="1:16" x14ac:dyDescent="0.25">
      <c r="A16392" s="10">
        <v>45538.963194444441</v>
      </c>
      <c r="B16392" t="s">
        <v>12</v>
      </c>
      <c r="C16392">
        <v>72.099999999999994</v>
      </c>
      <c r="D16392">
        <v>-2</v>
      </c>
      <c r="E16392" s="9">
        <v>1053.36544762773</v>
      </c>
      <c r="F16392">
        <v>-144.14999999999901</v>
      </c>
      <c r="G16392">
        <v>72.074999999999903</v>
      </c>
      <c r="H16392">
        <v>0</v>
      </c>
      <c r="I16392">
        <v>-90.784552372275201</v>
      </c>
      <c r="J16392">
        <v>-7.5025607000000397E-2</v>
      </c>
      <c r="K16392">
        <v>6</v>
      </c>
      <c r="L16392" s="9">
        <f t="shared" si="256"/>
        <v>0</v>
      </c>
      <c r="O16392" s="8">
        <v>45538</v>
      </c>
      <c r="P16392" s="7">
        <v>0.96319444444444446</v>
      </c>
    </row>
    <row r="16393" spans="1:16" x14ac:dyDescent="0.25">
      <c r="A16393" s="10">
        <v>45538.963888888888</v>
      </c>
      <c r="B16393" t="s">
        <v>12</v>
      </c>
      <c r="C16393">
        <v>72.375555555555493</v>
      </c>
      <c r="D16393">
        <v>-3</v>
      </c>
      <c r="E16393" s="9">
        <v>1125.7410031832801</v>
      </c>
      <c r="F16393">
        <v>-216.525555555555</v>
      </c>
      <c r="G16393">
        <v>72.1751851851851</v>
      </c>
      <c r="H16393">
        <v>0</v>
      </c>
      <c r="I16393">
        <v>-90.784552372275201</v>
      </c>
      <c r="J16393">
        <v>-1.831616607</v>
      </c>
      <c r="K16393">
        <v>6</v>
      </c>
      <c r="L16393" s="9">
        <f t="shared" si="256"/>
        <v>0</v>
      </c>
      <c r="O16393" s="8">
        <v>45538</v>
      </c>
      <c r="P16393" s="7">
        <v>0.96388888888888891</v>
      </c>
    </row>
    <row r="16394" spans="1:16" x14ac:dyDescent="0.25">
      <c r="A16394" s="10">
        <v>45538.964583333334</v>
      </c>
      <c r="B16394" t="s">
        <v>12</v>
      </c>
      <c r="C16394">
        <v>72.2</v>
      </c>
      <c r="D16394">
        <v>-4</v>
      </c>
      <c r="E16394" s="9">
        <v>1197.9410031832799</v>
      </c>
      <c r="F16394">
        <v>-288.72555555555499</v>
      </c>
      <c r="G16394">
        <v>72.181388888888804</v>
      </c>
      <c r="H16394">
        <v>0</v>
      </c>
      <c r="I16394">
        <v>-90.784552372275201</v>
      </c>
      <c r="J16394">
        <v>-5.2535352069999997</v>
      </c>
      <c r="K16394">
        <v>6</v>
      </c>
      <c r="L16394" s="9">
        <f t="shared" si="256"/>
        <v>0</v>
      </c>
      <c r="O16394" s="8">
        <v>45538</v>
      </c>
      <c r="P16394" s="7">
        <v>0.96458333333333335</v>
      </c>
    </row>
    <row r="16395" spans="1:16" x14ac:dyDescent="0.25">
      <c r="A16395" s="10">
        <v>45538.96597222222</v>
      </c>
      <c r="B16395" t="s">
        <v>12</v>
      </c>
      <c r="C16395">
        <v>72.2</v>
      </c>
      <c r="D16395">
        <v>-5</v>
      </c>
      <c r="E16395" s="9">
        <v>1270.14100318328</v>
      </c>
      <c r="F16395">
        <v>-360.92555555555498</v>
      </c>
      <c r="G16395">
        <v>72.185111111111098</v>
      </c>
      <c r="H16395">
        <v>0</v>
      </c>
      <c r="I16395">
        <v>-90.784552372275201</v>
      </c>
      <c r="J16395">
        <v>-4.5272578970000001</v>
      </c>
      <c r="K16395">
        <v>6</v>
      </c>
      <c r="L16395" s="9">
        <f t="shared" si="256"/>
        <v>0</v>
      </c>
      <c r="O16395" s="8">
        <v>45538</v>
      </c>
      <c r="P16395" s="7">
        <v>0.96597222222222223</v>
      </c>
    </row>
    <row r="16396" spans="1:16" x14ac:dyDescent="0.25">
      <c r="A16396" s="10">
        <v>45538.966666666667</v>
      </c>
      <c r="B16396" t="s">
        <v>12</v>
      </c>
      <c r="C16396">
        <v>72.2</v>
      </c>
      <c r="D16396">
        <v>-6</v>
      </c>
      <c r="E16396" s="9">
        <v>1342.34100318328</v>
      </c>
      <c r="F16396">
        <v>-433.12555555555502</v>
      </c>
      <c r="G16396">
        <v>72.187592592592495</v>
      </c>
      <c r="H16396">
        <v>0</v>
      </c>
      <c r="I16396">
        <v>-90.784552372275201</v>
      </c>
      <c r="J16396">
        <v>-4.6921643969999902</v>
      </c>
      <c r="K16396">
        <v>6</v>
      </c>
      <c r="L16396" s="9">
        <f t="shared" si="256"/>
        <v>0</v>
      </c>
      <c r="O16396" s="8">
        <v>45538</v>
      </c>
      <c r="P16396" s="7">
        <v>0.96666666666666667</v>
      </c>
    </row>
    <row r="16397" spans="1:16" x14ac:dyDescent="0.25">
      <c r="A16397" s="10">
        <v>45538.96875</v>
      </c>
      <c r="B16397" t="s">
        <v>12</v>
      </c>
      <c r="C16397">
        <v>72.84375</v>
      </c>
      <c r="D16397">
        <v>-7</v>
      </c>
      <c r="E16397" s="9">
        <v>1415.18475318328</v>
      </c>
      <c r="F16397">
        <v>-505.96930555555502</v>
      </c>
      <c r="G16397">
        <v>72.281329365079301</v>
      </c>
      <c r="H16397">
        <v>0</v>
      </c>
      <c r="I16397">
        <v>-90.784552372275201</v>
      </c>
      <c r="J16397">
        <v>-2.305169727</v>
      </c>
      <c r="K16397">
        <v>6</v>
      </c>
      <c r="L16397" s="9">
        <f t="shared" si="256"/>
        <v>0</v>
      </c>
      <c r="O16397" s="8">
        <v>45538</v>
      </c>
      <c r="P16397" s="7">
        <v>0.96875</v>
      </c>
    </row>
    <row r="16398" spans="1:16" x14ac:dyDescent="0.25">
      <c r="A16398" s="10">
        <v>45538.969444444447</v>
      </c>
      <c r="B16398" t="s">
        <v>12</v>
      </c>
      <c r="C16398">
        <v>73.010000000000005</v>
      </c>
      <c r="D16398">
        <v>-8</v>
      </c>
      <c r="E16398" s="9">
        <v>1488.19475318328</v>
      </c>
      <c r="F16398">
        <v>-578.97930555555502</v>
      </c>
      <c r="G16398">
        <v>72.372413194444405</v>
      </c>
      <c r="H16398">
        <v>0</v>
      </c>
      <c r="I16398">
        <v>-90.784552372275201</v>
      </c>
      <c r="J16398">
        <v>-1.728571557</v>
      </c>
      <c r="K16398">
        <v>6</v>
      </c>
      <c r="L16398" s="9">
        <f t="shared" si="256"/>
        <v>0</v>
      </c>
      <c r="O16398" s="8">
        <v>45538</v>
      </c>
      <c r="P16398" s="7">
        <v>0.96944444444444444</v>
      </c>
    </row>
    <row r="16399" spans="1:16" x14ac:dyDescent="0.25">
      <c r="A16399" s="10">
        <v>45538.970138888886</v>
      </c>
      <c r="B16399" t="s">
        <v>12</v>
      </c>
      <c r="C16399">
        <v>72.633750000000006</v>
      </c>
      <c r="D16399">
        <v>-9</v>
      </c>
      <c r="E16399" s="9">
        <v>1560.82850318328</v>
      </c>
      <c r="F16399">
        <v>-651.61305555555498</v>
      </c>
      <c r="G16399">
        <v>72.401450617283899</v>
      </c>
      <c r="H16399">
        <v>0</v>
      </c>
      <c r="I16399">
        <v>-90.784552372275201</v>
      </c>
      <c r="J16399">
        <v>-1.6983151569999999</v>
      </c>
      <c r="K16399">
        <v>6</v>
      </c>
      <c r="L16399" s="9">
        <f t="shared" si="256"/>
        <v>0</v>
      </c>
      <c r="O16399" s="8">
        <v>45538</v>
      </c>
      <c r="P16399" s="7">
        <v>0.97013888888888888</v>
      </c>
    </row>
    <row r="16400" spans="1:16" x14ac:dyDescent="0.25">
      <c r="A16400" s="10">
        <v>45538.975694444445</v>
      </c>
      <c r="B16400" t="s">
        <v>12</v>
      </c>
      <c r="C16400">
        <v>72.604999999999905</v>
      </c>
      <c r="D16400">
        <v>-10</v>
      </c>
      <c r="E16400" s="9">
        <v>1633.43350318328</v>
      </c>
      <c r="F16400">
        <v>-724.218055555555</v>
      </c>
      <c r="G16400">
        <v>72.421805555555494</v>
      </c>
      <c r="H16400">
        <v>0</v>
      </c>
      <c r="I16400">
        <v>-90.784552372275201</v>
      </c>
      <c r="J16400">
        <v>-4.1042066500000001</v>
      </c>
      <c r="K16400">
        <v>6</v>
      </c>
      <c r="L16400" s="9">
        <f t="shared" si="256"/>
        <v>0</v>
      </c>
      <c r="O16400" s="8">
        <v>45538</v>
      </c>
      <c r="P16400" s="7">
        <v>0.97569444444444442</v>
      </c>
    </row>
    <row r="16401" spans="1:16" x14ac:dyDescent="0.25">
      <c r="A16401" s="10">
        <v>45538.976388888892</v>
      </c>
      <c r="B16401" t="s">
        <v>12</v>
      </c>
      <c r="C16401">
        <v>72.607999999999905</v>
      </c>
      <c r="D16401">
        <v>-11</v>
      </c>
      <c r="E16401" s="9">
        <v>1706.0415031832799</v>
      </c>
      <c r="F16401">
        <v>-796.82605555555494</v>
      </c>
      <c r="G16401">
        <v>72.438732323232301</v>
      </c>
      <c r="H16401">
        <v>0</v>
      </c>
      <c r="I16401">
        <v>-90.784552372275201</v>
      </c>
      <c r="J16401">
        <v>-1.4799974499999999</v>
      </c>
      <c r="K16401">
        <v>6</v>
      </c>
      <c r="L16401" s="9">
        <f t="shared" si="256"/>
        <v>0</v>
      </c>
      <c r="O16401" s="8">
        <v>45538</v>
      </c>
      <c r="P16401" s="7">
        <v>0.97638888888888886</v>
      </c>
    </row>
    <row r="16402" spans="1:16" x14ac:dyDescent="0.25">
      <c r="A16402" s="10">
        <v>45538.979166666664</v>
      </c>
      <c r="B16402" t="s">
        <v>12</v>
      </c>
      <c r="C16402">
        <v>73.033461538461495</v>
      </c>
      <c r="D16402">
        <v>-12</v>
      </c>
      <c r="E16402" s="9">
        <v>1779.0749647217399</v>
      </c>
      <c r="F16402">
        <v>-869.85951709401695</v>
      </c>
      <c r="G16402">
        <v>72.488293091168003</v>
      </c>
      <c r="H16402">
        <v>0</v>
      </c>
      <c r="I16402">
        <v>-90.784552372275201</v>
      </c>
      <c r="J16402">
        <v>-3.3368084499999999</v>
      </c>
      <c r="K16402">
        <v>6</v>
      </c>
      <c r="L16402" s="9">
        <f t="shared" si="256"/>
        <v>0</v>
      </c>
      <c r="O16402" s="8">
        <v>45538</v>
      </c>
      <c r="P16402" s="7">
        <v>0.97916666666666663</v>
      </c>
    </row>
    <row r="16403" spans="1:16" x14ac:dyDescent="0.25">
      <c r="A16403" s="10">
        <v>45538.979861111111</v>
      </c>
      <c r="B16403" t="s">
        <v>12</v>
      </c>
      <c r="C16403">
        <v>74.370444444444402</v>
      </c>
      <c r="D16403">
        <v>-13</v>
      </c>
      <c r="E16403" s="9">
        <v>1853.4454091661901</v>
      </c>
      <c r="F16403">
        <v>-944.229961538461</v>
      </c>
      <c r="G16403">
        <v>72.633073964497001</v>
      </c>
      <c r="H16403">
        <v>0</v>
      </c>
      <c r="I16403">
        <v>-90.784552372275201</v>
      </c>
      <c r="J16403">
        <v>-1.12062795</v>
      </c>
      <c r="K16403">
        <v>6</v>
      </c>
      <c r="L16403" s="9">
        <f t="shared" si="256"/>
        <v>0</v>
      </c>
      <c r="O16403" s="8">
        <v>45538</v>
      </c>
      <c r="P16403" s="7">
        <v>0.97986111111111107</v>
      </c>
    </row>
    <row r="16404" spans="1:16" x14ac:dyDescent="0.25">
      <c r="A16404" s="10">
        <v>45538.980555555558</v>
      </c>
      <c r="B16404" t="s">
        <v>13</v>
      </c>
      <c r="C16404">
        <v>73.4790909090909</v>
      </c>
      <c r="D16404">
        <v>0</v>
      </c>
      <c r="E16404" s="9">
        <v>898.21722734801097</v>
      </c>
      <c r="F16404">
        <v>0</v>
      </c>
      <c r="G16404">
        <v>0</v>
      </c>
      <c r="H16404">
        <v>-10.9982202797204</v>
      </c>
      <c r="I16404">
        <v>-101.782772651995</v>
      </c>
      <c r="J16404">
        <v>0.71050134999999903</v>
      </c>
      <c r="K16404">
        <v>6</v>
      </c>
      <c r="L16404" s="9">
        <f t="shared" si="256"/>
        <v>0</v>
      </c>
      <c r="O16404" s="8">
        <v>45538</v>
      </c>
      <c r="P16404" s="7">
        <v>0.98055555555555551</v>
      </c>
    </row>
    <row r="16405" spans="1:16" x14ac:dyDescent="0.25">
      <c r="A16405" s="10">
        <v>45538.981249999997</v>
      </c>
      <c r="B16405" t="s">
        <v>14</v>
      </c>
      <c r="C16405">
        <v>75.127083333333303</v>
      </c>
      <c r="D16405">
        <v>1</v>
      </c>
      <c r="E16405" s="9">
        <v>823.090144014678</v>
      </c>
      <c r="F16405">
        <v>75.127083333333303</v>
      </c>
      <c r="G16405">
        <v>75.127083333333303</v>
      </c>
      <c r="H16405">
        <v>0</v>
      </c>
      <c r="I16405">
        <v>-101.782772651995</v>
      </c>
      <c r="J16405">
        <v>1.21848313999999</v>
      </c>
      <c r="K16405">
        <v>6</v>
      </c>
      <c r="L16405" s="9">
        <f t="shared" si="256"/>
        <v>0</v>
      </c>
      <c r="O16405" s="8">
        <v>45538</v>
      </c>
      <c r="P16405" s="7">
        <v>0.98124999999999996</v>
      </c>
    </row>
    <row r="16406" spans="1:16" x14ac:dyDescent="0.25">
      <c r="A16406" s="10">
        <v>45538.981944444444</v>
      </c>
      <c r="B16406" t="s">
        <v>14</v>
      </c>
      <c r="C16406">
        <v>73.5</v>
      </c>
      <c r="D16406">
        <v>2</v>
      </c>
      <c r="E16406" s="9">
        <v>749.590144014678</v>
      </c>
      <c r="F16406">
        <v>148.62708333333299</v>
      </c>
      <c r="G16406">
        <v>74.313541666666595</v>
      </c>
      <c r="H16406">
        <v>0</v>
      </c>
      <c r="I16406">
        <v>-101.782772651995</v>
      </c>
      <c r="J16406">
        <v>0.39972913999999798</v>
      </c>
      <c r="K16406">
        <v>6</v>
      </c>
      <c r="L16406" s="9">
        <f t="shared" si="256"/>
        <v>0</v>
      </c>
      <c r="O16406" s="8">
        <v>45538</v>
      </c>
      <c r="P16406" s="7">
        <v>0.9819444444444444</v>
      </c>
    </row>
    <row r="16407" spans="1:16" x14ac:dyDescent="0.25">
      <c r="A16407" s="10">
        <v>45538.982638888891</v>
      </c>
      <c r="B16407" t="s">
        <v>14</v>
      </c>
      <c r="C16407">
        <v>73.533999999999907</v>
      </c>
      <c r="D16407">
        <v>3</v>
      </c>
      <c r="E16407" s="9">
        <v>676.05614401467801</v>
      </c>
      <c r="F16407">
        <v>222.16108333333301</v>
      </c>
      <c r="G16407">
        <v>74.053694444444403</v>
      </c>
      <c r="H16407">
        <v>0</v>
      </c>
      <c r="I16407">
        <v>-101.782772651995</v>
      </c>
      <c r="J16407">
        <v>0.463797339999998</v>
      </c>
      <c r="K16407">
        <v>6</v>
      </c>
      <c r="L16407" s="9">
        <f t="shared" si="256"/>
        <v>0</v>
      </c>
      <c r="O16407" s="8">
        <v>45538</v>
      </c>
      <c r="P16407" s="7">
        <v>0.98263888888888884</v>
      </c>
    </row>
    <row r="16408" spans="1:16" x14ac:dyDescent="0.25">
      <c r="A16408" s="10">
        <v>45538.98333333333</v>
      </c>
      <c r="B16408" t="s">
        <v>13</v>
      </c>
      <c r="C16408">
        <v>73.489999999999995</v>
      </c>
      <c r="D16408">
        <v>0</v>
      </c>
      <c r="E16408" s="9">
        <v>896.52614401467804</v>
      </c>
      <c r="F16408">
        <v>0</v>
      </c>
      <c r="G16408">
        <v>0</v>
      </c>
      <c r="H16408">
        <v>-1.6910833333333499</v>
      </c>
      <c r="I16408">
        <v>-103.473855985329</v>
      </c>
      <c r="J16408">
        <v>-1.6666547300000001</v>
      </c>
      <c r="K16408">
        <v>6</v>
      </c>
      <c r="L16408" s="9">
        <f t="shared" si="256"/>
        <v>0</v>
      </c>
      <c r="O16408" s="8">
        <v>45538</v>
      </c>
      <c r="P16408" s="7">
        <v>0.98333333333333328</v>
      </c>
    </row>
    <row r="16409" spans="1:16" x14ac:dyDescent="0.25">
      <c r="A16409" s="10">
        <v>45538.984722222223</v>
      </c>
      <c r="B16409" t="s">
        <v>12</v>
      </c>
      <c r="C16409">
        <v>73.010000000000005</v>
      </c>
      <c r="D16409">
        <v>-1</v>
      </c>
      <c r="E16409" s="9">
        <v>969.53614401467803</v>
      </c>
      <c r="F16409">
        <v>-73.010000000000005</v>
      </c>
      <c r="G16409">
        <v>73.010000000000005</v>
      </c>
      <c r="H16409">
        <v>0</v>
      </c>
      <c r="I16409">
        <v>-103.473855985329</v>
      </c>
      <c r="J16409">
        <v>-0.73524683000000002</v>
      </c>
      <c r="K16409">
        <v>6</v>
      </c>
      <c r="L16409" s="9">
        <f t="shared" si="256"/>
        <v>0</v>
      </c>
      <c r="O16409" s="8">
        <v>45538</v>
      </c>
      <c r="P16409" s="7">
        <v>0.98472222222222228</v>
      </c>
    </row>
    <row r="16410" spans="1:16" x14ac:dyDescent="0.25">
      <c r="A16410" s="10">
        <v>45538.98541666667</v>
      </c>
      <c r="B16410" t="s">
        <v>13</v>
      </c>
      <c r="C16410">
        <v>72.61</v>
      </c>
      <c r="D16410">
        <v>0</v>
      </c>
      <c r="E16410" s="9">
        <v>896.92614401467802</v>
      </c>
      <c r="F16410">
        <v>0</v>
      </c>
      <c r="G16410">
        <v>0</v>
      </c>
      <c r="H16410">
        <v>0.40000000000000502</v>
      </c>
      <c r="I16410">
        <v>-103.073855985329</v>
      </c>
      <c r="J16410">
        <v>7.4593755699999997</v>
      </c>
      <c r="K16410">
        <v>6</v>
      </c>
      <c r="L16410" s="9">
        <f t="shared" si="256"/>
        <v>0</v>
      </c>
      <c r="O16410" s="8">
        <v>45538</v>
      </c>
      <c r="P16410" s="7">
        <v>0.98541666666666672</v>
      </c>
    </row>
    <row r="16411" spans="1:16" x14ac:dyDescent="0.25">
      <c r="A16411" s="10">
        <v>45538.986111111109</v>
      </c>
      <c r="B16411" t="s">
        <v>14</v>
      </c>
      <c r="C16411">
        <v>72.904210526315794</v>
      </c>
      <c r="D16411">
        <v>1</v>
      </c>
      <c r="E16411" s="9">
        <v>824.02193348836204</v>
      </c>
      <c r="F16411">
        <v>72.904210526315794</v>
      </c>
      <c r="G16411">
        <v>72.904210526315794</v>
      </c>
      <c r="H16411">
        <v>0</v>
      </c>
      <c r="I16411">
        <v>-103.073855985329</v>
      </c>
      <c r="J16411">
        <v>5.1949673399999998</v>
      </c>
      <c r="K16411">
        <v>6</v>
      </c>
      <c r="L16411" s="9">
        <f t="shared" si="256"/>
        <v>0</v>
      </c>
      <c r="O16411" s="8">
        <v>45538</v>
      </c>
      <c r="P16411" s="7">
        <v>0.98611111111111116</v>
      </c>
    </row>
    <row r="16412" spans="1:16" x14ac:dyDescent="0.25">
      <c r="A16412" s="10">
        <v>45538.987500000003</v>
      </c>
      <c r="B16412" t="s">
        <v>14</v>
      </c>
      <c r="C16412">
        <v>72.81</v>
      </c>
      <c r="D16412">
        <v>2</v>
      </c>
      <c r="E16412" s="9">
        <v>751.21193348836198</v>
      </c>
      <c r="F16412">
        <v>145.71421052631499</v>
      </c>
      <c r="G16412">
        <v>72.857105263157905</v>
      </c>
      <c r="H16412">
        <v>0</v>
      </c>
      <c r="I16412">
        <v>-103.073855985329</v>
      </c>
      <c r="J16412">
        <v>7.71111784</v>
      </c>
      <c r="K16412">
        <v>6</v>
      </c>
      <c r="L16412" s="9">
        <f t="shared" si="256"/>
        <v>0</v>
      </c>
      <c r="O16412" s="8">
        <v>45538</v>
      </c>
      <c r="P16412" s="7">
        <v>0.98750000000000004</v>
      </c>
    </row>
    <row r="16413" spans="1:16" x14ac:dyDescent="0.25">
      <c r="A16413" s="10">
        <v>45538.988194444442</v>
      </c>
      <c r="B16413" t="s">
        <v>14</v>
      </c>
      <c r="C16413">
        <v>74.239999999999995</v>
      </c>
      <c r="D16413">
        <v>3</v>
      </c>
      <c r="E16413" s="9">
        <v>676.97193348836197</v>
      </c>
      <c r="F16413">
        <v>219.95421052631499</v>
      </c>
      <c r="G16413">
        <v>73.318070175438606</v>
      </c>
      <c r="H16413">
        <v>0</v>
      </c>
      <c r="I16413">
        <v>-103.073855985329</v>
      </c>
      <c r="J16413">
        <v>6.7890796399999997</v>
      </c>
      <c r="K16413">
        <v>6</v>
      </c>
      <c r="L16413" s="9">
        <f t="shared" si="256"/>
        <v>0</v>
      </c>
      <c r="O16413" s="8">
        <v>45538</v>
      </c>
      <c r="P16413" s="7">
        <v>0.98819444444444449</v>
      </c>
    </row>
    <row r="16414" spans="1:16" x14ac:dyDescent="0.25">
      <c r="A16414" s="10">
        <v>45538.988888888889</v>
      </c>
      <c r="B16414" t="s">
        <v>14</v>
      </c>
      <c r="C16414">
        <v>72.8391666666666</v>
      </c>
      <c r="D16414">
        <v>4</v>
      </c>
      <c r="E16414" s="9">
        <v>604.13276682169499</v>
      </c>
      <c r="F16414">
        <v>292.79337719298201</v>
      </c>
      <c r="G16414">
        <v>73.198344298245601</v>
      </c>
      <c r="H16414">
        <v>0</v>
      </c>
      <c r="I16414">
        <v>-103.073855985329</v>
      </c>
      <c r="J16414">
        <v>2.58677303999999</v>
      </c>
      <c r="K16414">
        <v>6</v>
      </c>
      <c r="L16414" s="9">
        <f t="shared" si="256"/>
        <v>0</v>
      </c>
      <c r="O16414" s="8">
        <v>45538</v>
      </c>
      <c r="P16414" s="7">
        <v>0.98888888888888893</v>
      </c>
    </row>
    <row r="16415" spans="1:16" x14ac:dyDescent="0.25">
      <c r="A16415" s="10">
        <v>45538.989583333336</v>
      </c>
      <c r="B16415" t="s">
        <v>14</v>
      </c>
      <c r="C16415">
        <v>72.958999999999904</v>
      </c>
      <c r="D16415">
        <v>5</v>
      </c>
      <c r="E16415" s="9">
        <v>531.17376682169595</v>
      </c>
      <c r="F16415">
        <v>365.75237719298201</v>
      </c>
      <c r="G16415">
        <v>73.150475438596402</v>
      </c>
      <c r="H16415">
        <v>0</v>
      </c>
      <c r="I16415">
        <v>-103.073855985329</v>
      </c>
      <c r="J16415">
        <v>2.7542547399999999</v>
      </c>
      <c r="K16415">
        <v>6</v>
      </c>
      <c r="L16415" s="9">
        <f t="shared" si="256"/>
        <v>0</v>
      </c>
      <c r="O16415" s="8">
        <v>45538</v>
      </c>
      <c r="P16415" s="7">
        <v>0.98958333333333337</v>
      </c>
    </row>
    <row r="16416" spans="1:16" x14ac:dyDescent="0.25">
      <c r="A16416" s="10">
        <v>45538.990277777775</v>
      </c>
      <c r="B16416" t="s">
        <v>14</v>
      </c>
      <c r="C16416">
        <v>73.11</v>
      </c>
      <c r="D16416">
        <v>6</v>
      </c>
      <c r="E16416" s="9">
        <v>458.06376682169503</v>
      </c>
      <c r="F16416">
        <v>438.86237719298202</v>
      </c>
      <c r="G16416">
        <v>73.143729532163704</v>
      </c>
      <c r="H16416">
        <v>0</v>
      </c>
      <c r="I16416">
        <v>-103.073855985329</v>
      </c>
      <c r="J16416">
        <v>3.8798702399999998</v>
      </c>
      <c r="K16416">
        <v>6</v>
      </c>
      <c r="L16416" s="9">
        <f t="shared" si="256"/>
        <v>0</v>
      </c>
      <c r="O16416" s="8">
        <v>45538</v>
      </c>
      <c r="P16416" s="7">
        <v>0.99027777777777781</v>
      </c>
    </row>
    <row r="16417" spans="1:16" x14ac:dyDescent="0.25">
      <c r="A16417" s="10">
        <v>45538.990972222222</v>
      </c>
      <c r="B16417" t="s">
        <v>14</v>
      </c>
      <c r="C16417">
        <v>73.096249999999998</v>
      </c>
      <c r="D16417">
        <v>7</v>
      </c>
      <c r="E16417" s="9">
        <v>384.96751682169503</v>
      </c>
      <c r="F16417">
        <v>511.95862719298202</v>
      </c>
      <c r="G16417">
        <v>73.136946741854601</v>
      </c>
      <c r="H16417">
        <v>0</v>
      </c>
      <c r="I16417">
        <v>-103.073855985329</v>
      </c>
      <c r="J16417">
        <v>4.45854017</v>
      </c>
      <c r="K16417">
        <v>6</v>
      </c>
      <c r="L16417" s="9">
        <f t="shared" si="256"/>
        <v>0</v>
      </c>
      <c r="O16417" s="8">
        <v>45538</v>
      </c>
      <c r="P16417" s="7">
        <v>0.99097222222222225</v>
      </c>
    </row>
    <row r="16418" spans="1:16" x14ac:dyDescent="0.25">
      <c r="A16418" s="10">
        <v>45538.991666666669</v>
      </c>
      <c r="B16418" t="s">
        <v>14</v>
      </c>
      <c r="C16418">
        <v>73.067499999999995</v>
      </c>
      <c r="D16418">
        <v>8</v>
      </c>
      <c r="E16418" s="9">
        <v>311.90001682169498</v>
      </c>
      <c r="F16418">
        <v>585.02612719298202</v>
      </c>
      <c r="G16418">
        <v>73.128265899122795</v>
      </c>
      <c r="H16418">
        <v>0</v>
      </c>
      <c r="I16418">
        <v>-103.073855985329</v>
      </c>
      <c r="J16418">
        <v>3.7217020700000001</v>
      </c>
      <c r="K16418">
        <v>6</v>
      </c>
      <c r="L16418" s="9">
        <f t="shared" si="256"/>
        <v>0</v>
      </c>
      <c r="O16418" s="8">
        <v>45538</v>
      </c>
      <c r="P16418" s="7">
        <v>0.9916666666666667</v>
      </c>
    </row>
    <row r="16419" spans="1:16" x14ac:dyDescent="0.25">
      <c r="A16419" s="10">
        <v>45538.992361111108</v>
      </c>
      <c r="B16419" t="s">
        <v>14</v>
      </c>
      <c r="C16419">
        <v>73.298000000000002</v>
      </c>
      <c r="D16419">
        <v>9</v>
      </c>
      <c r="E16419" s="9">
        <v>238.602016821695</v>
      </c>
      <c r="F16419">
        <v>658.32412719298202</v>
      </c>
      <c r="G16419">
        <v>73.147125243664703</v>
      </c>
      <c r="H16419">
        <v>0</v>
      </c>
      <c r="I16419">
        <v>-103.073855985329</v>
      </c>
      <c r="J16419">
        <v>0.90323997</v>
      </c>
      <c r="K16419">
        <v>6</v>
      </c>
      <c r="L16419" s="9">
        <f t="shared" si="256"/>
        <v>0</v>
      </c>
      <c r="O16419" s="8">
        <v>45538</v>
      </c>
      <c r="P16419" s="7">
        <v>0.99236111111111114</v>
      </c>
    </row>
    <row r="16420" spans="1:16" x14ac:dyDescent="0.25">
      <c r="A16420" s="10">
        <v>45538.993055555555</v>
      </c>
      <c r="B16420" t="s">
        <v>13</v>
      </c>
      <c r="C16420">
        <v>72.949999999999903</v>
      </c>
      <c r="D16420">
        <v>0</v>
      </c>
      <c r="E16420" s="9">
        <v>895.15201682169595</v>
      </c>
      <c r="F16420">
        <v>0</v>
      </c>
      <c r="G16420">
        <v>0</v>
      </c>
      <c r="H16420">
        <v>-1.77412719298251</v>
      </c>
      <c r="I16420">
        <v>-104.847983178311</v>
      </c>
      <c r="J16420">
        <v>-7.1940380299999998</v>
      </c>
      <c r="K16420">
        <v>6</v>
      </c>
      <c r="L16420" s="9">
        <f t="shared" si="256"/>
        <v>0</v>
      </c>
      <c r="O16420" s="8">
        <v>45538</v>
      </c>
      <c r="P16420" s="7">
        <v>0.99305555555555558</v>
      </c>
    </row>
    <row r="16421" spans="1:16" x14ac:dyDescent="0.25">
      <c r="A16421" s="10">
        <v>45538.993750000001</v>
      </c>
      <c r="B16421" t="s">
        <v>12</v>
      </c>
      <c r="C16421">
        <v>72.86</v>
      </c>
      <c r="D16421">
        <v>-1</v>
      </c>
      <c r="E16421" s="9">
        <v>968.01201682169597</v>
      </c>
      <c r="F16421">
        <v>-72.86</v>
      </c>
      <c r="G16421">
        <v>72.86</v>
      </c>
      <c r="H16421">
        <v>0</v>
      </c>
      <c r="I16421">
        <v>-104.847983178311</v>
      </c>
      <c r="J16421">
        <v>-5.9365051999999903</v>
      </c>
      <c r="K16421">
        <v>6</v>
      </c>
      <c r="L16421" s="9">
        <f t="shared" si="256"/>
        <v>0</v>
      </c>
      <c r="O16421" s="8">
        <v>45538</v>
      </c>
      <c r="P16421" s="7">
        <v>0.99375000000000002</v>
      </c>
    </row>
    <row r="16422" spans="1:16" x14ac:dyDescent="0.25">
      <c r="A16422" s="10">
        <v>45538.994444444441</v>
      </c>
      <c r="B16422" t="s">
        <v>12</v>
      </c>
      <c r="C16422">
        <v>72.867500000000007</v>
      </c>
      <c r="D16422">
        <v>-2</v>
      </c>
      <c r="E16422" s="9">
        <v>1040.87951682169</v>
      </c>
      <c r="F16422">
        <v>-145.72749999999999</v>
      </c>
      <c r="G16422">
        <v>72.863749999999996</v>
      </c>
      <c r="H16422">
        <v>0</v>
      </c>
      <c r="I16422">
        <v>-104.847983178311</v>
      </c>
      <c r="J16422">
        <v>-8.4266810999999997</v>
      </c>
      <c r="K16422">
        <v>6</v>
      </c>
      <c r="L16422" s="9">
        <f t="shared" si="256"/>
        <v>0</v>
      </c>
      <c r="O16422" s="8">
        <v>45538</v>
      </c>
      <c r="P16422" s="7">
        <v>0.99444444444444446</v>
      </c>
    </row>
    <row r="16423" spans="1:16" x14ac:dyDescent="0.25">
      <c r="A16423" s="10">
        <v>45538.995138888888</v>
      </c>
      <c r="B16423" t="s">
        <v>12</v>
      </c>
      <c r="C16423">
        <v>72.87</v>
      </c>
      <c r="D16423">
        <v>-3</v>
      </c>
      <c r="E16423" s="9">
        <v>1113.7495168216899</v>
      </c>
      <c r="F16423">
        <v>-218.5975</v>
      </c>
      <c r="G16423">
        <v>72.865833333333299</v>
      </c>
      <c r="H16423">
        <v>0</v>
      </c>
      <c r="I16423">
        <v>-104.847983178311</v>
      </c>
      <c r="J16423">
        <v>-7.8884293999999899</v>
      </c>
      <c r="K16423">
        <v>6</v>
      </c>
      <c r="L16423" s="9">
        <f t="shared" si="256"/>
        <v>0</v>
      </c>
      <c r="O16423" s="8">
        <v>45538</v>
      </c>
      <c r="P16423" s="7">
        <v>0.99513888888888891</v>
      </c>
    </row>
    <row r="16424" spans="1:16" x14ac:dyDescent="0.25">
      <c r="A16424" s="10">
        <v>45538.995833333334</v>
      </c>
      <c r="B16424" t="s">
        <v>12</v>
      </c>
      <c r="C16424">
        <v>72.913333333333298</v>
      </c>
      <c r="D16424">
        <v>-4</v>
      </c>
      <c r="E16424" s="9">
        <v>1186.6628501550199</v>
      </c>
      <c r="F16424">
        <v>-291.51083333333298</v>
      </c>
      <c r="G16424">
        <v>72.877708333333302</v>
      </c>
      <c r="H16424">
        <v>0</v>
      </c>
      <c r="I16424">
        <v>-104.847983178311</v>
      </c>
      <c r="J16424">
        <v>-5.1445267999999897</v>
      </c>
      <c r="K16424">
        <v>6</v>
      </c>
      <c r="L16424" s="9">
        <f t="shared" si="256"/>
        <v>0</v>
      </c>
      <c r="O16424" s="8">
        <v>45538</v>
      </c>
      <c r="P16424" s="7">
        <v>0.99583333333333335</v>
      </c>
    </row>
    <row r="16425" spans="1:16" x14ac:dyDescent="0.25">
      <c r="A16425" s="10">
        <v>45538.996527777781</v>
      </c>
      <c r="B16425" t="s">
        <v>12</v>
      </c>
      <c r="C16425">
        <v>72.87</v>
      </c>
      <c r="D16425">
        <v>-5</v>
      </c>
      <c r="E16425" s="9">
        <v>1259.53285015502</v>
      </c>
      <c r="F16425">
        <v>-364.38083333333299</v>
      </c>
      <c r="G16425">
        <v>72.876166666666606</v>
      </c>
      <c r="H16425">
        <v>0</v>
      </c>
      <c r="I16425">
        <v>-104.847983178311</v>
      </c>
      <c r="J16425">
        <v>-3.1697212999999902</v>
      </c>
      <c r="K16425">
        <v>6</v>
      </c>
      <c r="L16425" s="9">
        <f t="shared" si="256"/>
        <v>0</v>
      </c>
      <c r="O16425" s="8">
        <v>45538</v>
      </c>
      <c r="P16425" s="7">
        <v>0.99652777777777779</v>
      </c>
    </row>
    <row r="16426" spans="1:16" x14ac:dyDescent="0.25">
      <c r="A16426" s="10">
        <v>45538.99722222222</v>
      </c>
      <c r="B16426" t="s">
        <v>12</v>
      </c>
      <c r="C16426">
        <v>72.88</v>
      </c>
      <c r="D16426">
        <v>-6</v>
      </c>
      <c r="E16426" s="9">
        <v>1332.4128501550199</v>
      </c>
      <c r="F16426">
        <v>-437.26083333333298</v>
      </c>
      <c r="G16426">
        <v>72.876805555555507</v>
      </c>
      <c r="H16426">
        <v>0</v>
      </c>
      <c r="I16426">
        <v>-104.847983178311</v>
      </c>
      <c r="J16426">
        <v>-3.6096484999999898</v>
      </c>
      <c r="K16426">
        <v>6</v>
      </c>
      <c r="L16426" s="9">
        <f t="shared" si="256"/>
        <v>0</v>
      </c>
      <c r="O16426" s="8">
        <v>45538</v>
      </c>
      <c r="P16426" s="7">
        <v>0.99722222222222223</v>
      </c>
    </row>
    <row r="16427" spans="1:16" x14ac:dyDescent="0.25">
      <c r="A16427" s="10">
        <v>45538.997916666667</v>
      </c>
      <c r="B16427" t="s">
        <v>12</v>
      </c>
      <c r="C16427">
        <v>72.878</v>
      </c>
      <c r="D16427">
        <v>-7</v>
      </c>
      <c r="E16427" s="9">
        <v>1405.2908501550201</v>
      </c>
      <c r="F16427">
        <v>-510.13883333333303</v>
      </c>
      <c r="G16427">
        <v>72.876976190476199</v>
      </c>
      <c r="H16427">
        <v>0</v>
      </c>
      <c r="I16427">
        <v>-104.847983178311</v>
      </c>
      <c r="J16427">
        <v>-3.28887159999999</v>
      </c>
      <c r="K16427">
        <v>6</v>
      </c>
      <c r="L16427" s="9">
        <f t="shared" si="256"/>
        <v>0</v>
      </c>
      <c r="O16427" s="8">
        <v>45538</v>
      </c>
      <c r="P16427" s="7">
        <v>0.99791666666666667</v>
      </c>
    </row>
    <row r="16428" spans="1:16" x14ac:dyDescent="0.25">
      <c r="A16428" s="10">
        <v>45538.998611111114</v>
      </c>
      <c r="B16428" t="s">
        <v>12</v>
      </c>
      <c r="C16428">
        <v>72.73</v>
      </c>
      <c r="D16428">
        <v>-8</v>
      </c>
      <c r="E16428" s="9">
        <v>1478.0208501550201</v>
      </c>
      <c r="F16428">
        <v>-582.86883333333299</v>
      </c>
      <c r="G16428">
        <v>72.858604166666595</v>
      </c>
      <c r="H16428">
        <v>0</v>
      </c>
      <c r="I16428">
        <v>-104.847983178311</v>
      </c>
      <c r="J16428">
        <v>-1.9258187999999901</v>
      </c>
      <c r="K16428">
        <v>6</v>
      </c>
      <c r="L16428" s="9">
        <f t="shared" si="256"/>
        <v>0</v>
      </c>
      <c r="O16428" s="8">
        <v>45538</v>
      </c>
      <c r="P16428" s="7">
        <v>0.99861111111111112</v>
      </c>
    </row>
    <row r="16429" spans="1:16" x14ac:dyDescent="0.25">
      <c r="A16429" s="10">
        <v>45538.998611111114</v>
      </c>
      <c r="B16429" t="s">
        <v>13</v>
      </c>
      <c r="C16429">
        <v>72.73</v>
      </c>
      <c r="D16429">
        <v>0</v>
      </c>
      <c r="E16429" s="9">
        <v>896.18085015502902</v>
      </c>
      <c r="F16429">
        <v>0</v>
      </c>
      <c r="G16429">
        <v>0</v>
      </c>
      <c r="H16429">
        <v>1.02883333333329</v>
      </c>
      <c r="I16429">
        <v>-103.819149844978</v>
      </c>
      <c r="J16429">
        <v>-5.0695360000000003</v>
      </c>
      <c r="K16429">
        <v>6</v>
      </c>
      <c r="L16429" s="9">
        <f t="shared" si="256"/>
        <v>1</v>
      </c>
      <c r="O16429" s="8">
        <v>45538</v>
      </c>
      <c r="P16429" s="7">
        <v>0.99861111111111112</v>
      </c>
    </row>
    <row r="16430" spans="1:16" x14ac:dyDescent="0.25">
      <c r="A16430" s="10">
        <v>45539</v>
      </c>
      <c r="B16430" t="s">
        <v>11</v>
      </c>
      <c r="C16430">
        <v>71.828333333333305</v>
      </c>
      <c r="D16430">
        <v>0</v>
      </c>
      <c r="E16430" s="9">
        <v>896.18085015502902</v>
      </c>
      <c r="F16430">
        <v>0</v>
      </c>
      <c r="G16430">
        <v>0</v>
      </c>
      <c r="H16430">
        <v>0</v>
      </c>
      <c r="I16430">
        <v>-103.819149844978</v>
      </c>
      <c r="J16430">
        <v>4.6387789999999898</v>
      </c>
      <c r="K16430">
        <v>6</v>
      </c>
      <c r="L16430" s="9">
        <f t="shared" si="256"/>
        <v>0</v>
      </c>
      <c r="O16430" s="8">
        <v>45539</v>
      </c>
      <c r="P16430" s="7">
        <v>0</v>
      </c>
    </row>
    <row r="16431" spans="1:16" x14ac:dyDescent="0.25">
      <c r="A16431" s="10">
        <v>45539.000694444447</v>
      </c>
      <c r="B16431" t="s">
        <v>14</v>
      </c>
      <c r="C16431">
        <v>74.004999999999995</v>
      </c>
      <c r="D16431">
        <v>1</v>
      </c>
      <c r="E16431" s="9">
        <v>822.17585015502902</v>
      </c>
      <c r="F16431">
        <v>74.004999999999995</v>
      </c>
      <c r="G16431">
        <v>74.004999999999995</v>
      </c>
      <c r="H16431">
        <v>0</v>
      </c>
      <c r="I16431">
        <v>-103.819149844978</v>
      </c>
      <c r="J16431">
        <v>7.4554315000000004</v>
      </c>
      <c r="K16431">
        <v>6</v>
      </c>
      <c r="L16431" s="9">
        <f t="shared" si="256"/>
        <v>0</v>
      </c>
      <c r="O16431" s="8">
        <v>45539</v>
      </c>
      <c r="P16431" s="7">
        <v>6.9444444444444447E-4</v>
      </c>
    </row>
    <row r="16432" spans="1:16" x14ac:dyDescent="0.25">
      <c r="A16432" s="10">
        <v>45539.002083333333</v>
      </c>
      <c r="B16432" t="s">
        <v>14</v>
      </c>
      <c r="C16432">
        <v>73.963333333333296</v>
      </c>
      <c r="D16432">
        <v>2</v>
      </c>
      <c r="E16432" s="9">
        <v>748.212516821696</v>
      </c>
      <c r="F16432">
        <v>147.96833333333299</v>
      </c>
      <c r="G16432">
        <v>73.984166666666596</v>
      </c>
      <c r="H16432">
        <v>0</v>
      </c>
      <c r="I16432">
        <v>-103.819149844978</v>
      </c>
      <c r="J16432">
        <v>5.4641454999999999</v>
      </c>
      <c r="K16432">
        <v>6</v>
      </c>
      <c r="L16432" s="9">
        <f t="shared" si="256"/>
        <v>0</v>
      </c>
      <c r="O16432" s="8">
        <v>45539</v>
      </c>
      <c r="P16432" s="7">
        <v>2.0833333333333333E-3</v>
      </c>
    </row>
    <row r="16433" spans="1:16" x14ac:dyDescent="0.25">
      <c r="A16433" s="10">
        <v>45539.00277777778</v>
      </c>
      <c r="B16433" t="s">
        <v>14</v>
      </c>
      <c r="C16433">
        <v>74.413749999999993</v>
      </c>
      <c r="D16433">
        <v>3</v>
      </c>
      <c r="E16433" s="9">
        <v>673.79876682169595</v>
      </c>
      <c r="F16433">
        <v>222.38208333333299</v>
      </c>
      <c r="G16433">
        <v>74.127361111111099</v>
      </c>
      <c r="H16433">
        <v>0</v>
      </c>
      <c r="I16433">
        <v>-103.819149844978</v>
      </c>
      <c r="J16433">
        <v>9.4394976249999996</v>
      </c>
      <c r="K16433">
        <v>6</v>
      </c>
      <c r="L16433" s="9">
        <f t="shared" si="256"/>
        <v>0</v>
      </c>
      <c r="O16433" s="8">
        <v>45539</v>
      </c>
      <c r="P16433" s="7">
        <v>2.7777777777777779E-3</v>
      </c>
    </row>
    <row r="16434" spans="1:16" x14ac:dyDescent="0.25">
      <c r="A16434" s="10">
        <v>45539.003472222219</v>
      </c>
      <c r="B16434" t="s">
        <v>14</v>
      </c>
      <c r="C16434">
        <v>73.45</v>
      </c>
      <c r="D16434">
        <v>4</v>
      </c>
      <c r="E16434" s="9">
        <v>600.34876682169602</v>
      </c>
      <c r="F16434">
        <v>295.832083333333</v>
      </c>
      <c r="G16434">
        <v>73.958020833333293</v>
      </c>
      <c r="H16434">
        <v>0</v>
      </c>
      <c r="I16434">
        <v>-103.819149844978</v>
      </c>
      <c r="J16434">
        <v>5.7626438999999996</v>
      </c>
      <c r="K16434">
        <v>6</v>
      </c>
      <c r="L16434" s="9">
        <f t="shared" si="256"/>
        <v>0</v>
      </c>
      <c r="O16434" s="8">
        <v>45539</v>
      </c>
      <c r="P16434" s="7">
        <v>3.472222222222222E-3</v>
      </c>
    </row>
    <row r="16435" spans="1:16" x14ac:dyDescent="0.25">
      <c r="A16435" s="10">
        <v>45539.004166666666</v>
      </c>
      <c r="B16435" t="s">
        <v>14</v>
      </c>
      <c r="C16435">
        <v>73.954999999999998</v>
      </c>
      <c r="D16435">
        <v>5</v>
      </c>
      <c r="E16435" s="9">
        <v>526.39376682169598</v>
      </c>
      <c r="F16435">
        <v>369.78708333333299</v>
      </c>
      <c r="G16435">
        <v>73.957416666666603</v>
      </c>
      <c r="H16435">
        <v>0</v>
      </c>
      <c r="I16435">
        <v>-103.819149844978</v>
      </c>
      <c r="J16435">
        <v>4.7273515833333297</v>
      </c>
      <c r="K16435">
        <v>6</v>
      </c>
      <c r="L16435" s="9">
        <f t="shared" si="256"/>
        <v>0</v>
      </c>
      <c r="O16435" s="8">
        <v>45539</v>
      </c>
      <c r="P16435" s="7">
        <v>4.1666666666666666E-3</v>
      </c>
    </row>
    <row r="16436" spans="1:16" x14ac:dyDescent="0.25">
      <c r="A16436" s="10">
        <v>45539.004861111112</v>
      </c>
      <c r="B16436" t="s">
        <v>14</v>
      </c>
      <c r="C16436">
        <v>72.927777777777706</v>
      </c>
      <c r="D16436">
        <v>6</v>
      </c>
      <c r="E16436" s="9">
        <v>453.465989043918</v>
      </c>
      <c r="F16436">
        <v>442.71486111111102</v>
      </c>
      <c r="G16436">
        <v>73.785810185185099</v>
      </c>
      <c r="H16436">
        <v>0</v>
      </c>
      <c r="I16436">
        <v>-103.819149844978</v>
      </c>
      <c r="J16436">
        <v>4.0607643571428502</v>
      </c>
      <c r="K16436">
        <v>6</v>
      </c>
      <c r="L16436" s="9">
        <f t="shared" si="256"/>
        <v>0</v>
      </c>
      <c r="O16436" s="8">
        <v>45539</v>
      </c>
      <c r="P16436" s="7">
        <v>4.8611111111111112E-3</v>
      </c>
    </row>
    <row r="16437" spans="1:16" x14ac:dyDescent="0.25">
      <c r="A16437" s="10">
        <v>45539.005555555559</v>
      </c>
      <c r="B16437" t="s">
        <v>14</v>
      </c>
      <c r="C16437">
        <v>72.724999999999994</v>
      </c>
      <c r="D16437">
        <v>7</v>
      </c>
      <c r="E16437" s="9">
        <v>380.74098904391798</v>
      </c>
      <c r="F16437">
        <v>515.43986111111099</v>
      </c>
      <c r="G16437">
        <v>73.634265873015806</v>
      </c>
      <c r="H16437">
        <v>0</v>
      </c>
      <c r="I16437">
        <v>-103.819149844978</v>
      </c>
      <c r="J16437">
        <v>0.95697689999999902</v>
      </c>
      <c r="K16437">
        <v>6</v>
      </c>
      <c r="L16437" s="9">
        <f t="shared" si="256"/>
        <v>0</v>
      </c>
      <c r="O16437" s="8">
        <v>45539</v>
      </c>
      <c r="P16437" s="7">
        <v>5.5555555555555558E-3</v>
      </c>
    </row>
    <row r="16438" spans="1:16" x14ac:dyDescent="0.25">
      <c r="A16438" s="10">
        <v>45539.007638888892</v>
      </c>
      <c r="B16438" t="s">
        <v>14</v>
      </c>
      <c r="C16438">
        <v>72.41</v>
      </c>
      <c r="D16438">
        <v>8</v>
      </c>
      <c r="E16438" s="9">
        <v>308.33098904391801</v>
      </c>
      <c r="F16438">
        <v>587.84986111111095</v>
      </c>
      <c r="G16438">
        <v>73.481232638888798</v>
      </c>
      <c r="H16438">
        <v>0</v>
      </c>
      <c r="I16438">
        <v>-103.819149844978</v>
      </c>
      <c r="J16438">
        <v>2.4809183555555498</v>
      </c>
      <c r="K16438">
        <v>6</v>
      </c>
      <c r="L16438" s="9">
        <f t="shared" si="256"/>
        <v>0</v>
      </c>
      <c r="O16438" s="8">
        <v>45539</v>
      </c>
      <c r="P16438" s="7">
        <v>7.6388888888888886E-3</v>
      </c>
    </row>
    <row r="16439" spans="1:16" x14ac:dyDescent="0.25">
      <c r="A16439" s="10">
        <v>45539.009722222225</v>
      </c>
      <c r="B16439" t="s">
        <v>14</v>
      </c>
      <c r="C16439">
        <v>72.361538461538402</v>
      </c>
      <c r="D16439">
        <v>9</v>
      </c>
      <c r="E16439" s="9">
        <v>235.96945058237901</v>
      </c>
      <c r="F16439">
        <v>660.21139957264904</v>
      </c>
      <c r="G16439">
        <v>73.356822174738795</v>
      </c>
      <c r="H16439">
        <v>0</v>
      </c>
      <c r="I16439">
        <v>-103.819149844978</v>
      </c>
      <c r="J16439">
        <v>1.30976971999999</v>
      </c>
      <c r="K16439">
        <v>6</v>
      </c>
      <c r="L16439" s="9">
        <f t="shared" si="256"/>
        <v>0</v>
      </c>
      <c r="O16439" s="8">
        <v>45539</v>
      </c>
      <c r="P16439" s="7">
        <v>9.7222222222222224E-3</v>
      </c>
    </row>
    <row r="16440" spans="1:16" x14ac:dyDescent="0.25">
      <c r="A16440" s="10">
        <v>45539.010416666664</v>
      </c>
      <c r="B16440" t="s">
        <v>13</v>
      </c>
      <c r="C16440">
        <v>72.649090909090901</v>
      </c>
      <c r="D16440">
        <v>0</v>
      </c>
      <c r="E16440" s="9">
        <v>889.81126876419705</v>
      </c>
      <c r="F16440">
        <v>0</v>
      </c>
      <c r="G16440">
        <v>0</v>
      </c>
      <c r="H16440">
        <v>-6.3695813908313896</v>
      </c>
      <c r="I16440">
        <v>-110.188731235809</v>
      </c>
      <c r="J16440">
        <v>-0.86213907999999895</v>
      </c>
      <c r="K16440">
        <v>6</v>
      </c>
      <c r="L16440" s="9">
        <f t="shared" si="256"/>
        <v>0</v>
      </c>
      <c r="O16440" s="8">
        <v>45539</v>
      </c>
      <c r="P16440" s="7">
        <v>1.0416666666666666E-2</v>
      </c>
    </row>
    <row r="16441" spans="1:16" x14ac:dyDescent="0.25">
      <c r="A16441" s="10">
        <v>45539.011111111111</v>
      </c>
      <c r="B16441" t="s">
        <v>12</v>
      </c>
      <c r="C16441">
        <v>73.643333333333302</v>
      </c>
      <c r="D16441">
        <v>-1</v>
      </c>
      <c r="E16441" s="9">
        <v>963.45460209753105</v>
      </c>
      <c r="F16441">
        <v>-73.643333333333302</v>
      </c>
      <c r="G16441">
        <v>73.643333333333302</v>
      </c>
      <c r="H16441">
        <v>0</v>
      </c>
      <c r="I16441">
        <v>-110.188731235809</v>
      </c>
      <c r="J16441">
        <v>-2.8170127800000002</v>
      </c>
      <c r="K16441">
        <v>6</v>
      </c>
      <c r="L16441" s="9">
        <f t="shared" si="256"/>
        <v>0</v>
      </c>
      <c r="O16441" s="8">
        <v>45539</v>
      </c>
      <c r="P16441" s="7">
        <v>1.1111111111111112E-2</v>
      </c>
    </row>
    <row r="16442" spans="1:16" x14ac:dyDescent="0.25">
      <c r="A16442" s="10">
        <v>45539.011805555558</v>
      </c>
      <c r="B16442" t="s">
        <v>12</v>
      </c>
      <c r="C16442">
        <v>72.322500000000005</v>
      </c>
      <c r="D16442">
        <v>-2</v>
      </c>
      <c r="E16442" s="9">
        <v>1035.7771020975299</v>
      </c>
      <c r="F16442">
        <v>-145.96583333333299</v>
      </c>
      <c r="G16442">
        <v>72.982916666666597</v>
      </c>
      <c r="H16442">
        <v>0</v>
      </c>
      <c r="I16442">
        <v>-110.188731235809</v>
      </c>
      <c r="J16442">
        <v>-2.9745117300000001</v>
      </c>
      <c r="K16442">
        <v>6</v>
      </c>
      <c r="L16442" s="9">
        <f t="shared" si="256"/>
        <v>0</v>
      </c>
      <c r="O16442" s="8">
        <v>45539</v>
      </c>
      <c r="P16442" s="7">
        <v>1.1805555555555555E-2</v>
      </c>
    </row>
    <row r="16443" spans="1:16" x14ac:dyDescent="0.25">
      <c r="A16443" s="10">
        <v>45539.013888888891</v>
      </c>
      <c r="B16443" t="s">
        <v>12</v>
      </c>
      <c r="C16443">
        <v>73.881600000000006</v>
      </c>
      <c r="D16443">
        <v>-3</v>
      </c>
      <c r="E16443" s="9">
        <v>1109.6587020975301</v>
      </c>
      <c r="F16443">
        <v>-219.84743333333299</v>
      </c>
      <c r="G16443">
        <v>73.2824777777777</v>
      </c>
      <c r="H16443">
        <v>0</v>
      </c>
      <c r="I16443">
        <v>-110.188731235809</v>
      </c>
      <c r="J16443">
        <v>-5.2584401300000003</v>
      </c>
      <c r="K16443">
        <v>6</v>
      </c>
      <c r="L16443" s="9">
        <f t="shared" si="256"/>
        <v>0</v>
      </c>
      <c r="O16443" s="8">
        <v>45539</v>
      </c>
      <c r="P16443" s="7">
        <v>1.3888888888888888E-2</v>
      </c>
    </row>
    <row r="16444" spans="1:16" x14ac:dyDescent="0.25">
      <c r="A16444" s="10">
        <v>45539.01458333333</v>
      </c>
      <c r="B16444" t="s">
        <v>12</v>
      </c>
      <c r="C16444">
        <v>72.349999999999994</v>
      </c>
      <c r="D16444">
        <v>-4</v>
      </c>
      <c r="E16444" s="9">
        <v>1182.00870209753</v>
      </c>
      <c r="F16444">
        <v>-292.19743333333298</v>
      </c>
      <c r="G16444">
        <v>73.049358333333302</v>
      </c>
      <c r="H16444">
        <v>0</v>
      </c>
      <c r="I16444">
        <v>-110.188731235809</v>
      </c>
      <c r="J16444">
        <v>-3.9783413300000001</v>
      </c>
      <c r="K16444">
        <v>6</v>
      </c>
      <c r="L16444" s="9">
        <f t="shared" si="256"/>
        <v>0</v>
      </c>
      <c r="O16444" s="8">
        <v>45539</v>
      </c>
      <c r="P16444" s="7">
        <v>1.4583333333333334E-2</v>
      </c>
    </row>
    <row r="16445" spans="1:16" x14ac:dyDescent="0.25">
      <c r="A16445" s="10">
        <v>45539.015277777777</v>
      </c>
      <c r="B16445" t="s">
        <v>12</v>
      </c>
      <c r="C16445">
        <v>72.601428571428499</v>
      </c>
      <c r="D16445">
        <v>-5</v>
      </c>
      <c r="E16445" s="9">
        <v>1254.61013066895</v>
      </c>
      <c r="F16445">
        <v>-364.798861904761</v>
      </c>
      <c r="G16445">
        <v>72.959772380952302</v>
      </c>
      <c r="H16445">
        <v>0</v>
      </c>
      <c r="I16445">
        <v>-110.188731235809</v>
      </c>
      <c r="J16445">
        <v>-5.7690398299999996</v>
      </c>
      <c r="K16445">
        <v>6</v>
      </c>
      <c r="L16445" s="9">
        <f t="shared" si="256"/>
        <v>0</v>
      </c>
      <c r="O16445" s="8">
        <v>45539</v>
      </c>
      <c r="P16445" s="7">
        <v>1.5277777777777777E-2</v>
      </c>
    </row>
    <row r="16446" spans="1:16" x14ac:dyDescent="0.25">
      <c r="A16446" s="10">
        <v>45539.015972222223</v>
      </c>
      <c r="B16446" t="s">
        <v>12</v>
      </c>
      <c r="C16446">
        <v>72.8</v>
      </c>
      <c r="D16446">
        <v>-6</v>
      </c>
      <c r="E16446" s="9">
        <v>1327.4101306689499</v>
      </c>
      <c r="F16446">
        <v>-437.59886190476197</v>
      </c>
      <c r="G16446">
        <v>72.933143650793596</v>
      </c>
      <c r="H16446">
        <v>0</v>
      </c>
      <c r="I16446">
        <v>-110.188731235809</v>
      </c>
      <c r="J16446">
        <v>-7.2379697299999997</v>
      </c>
      <c r="K16446">
        <v>6</v>
      </c>
      <c r="L16446" s="9">
        <f t="shared" si="256"/>
        <v>0</v>
      </c>
      <c r="O16446" s="8">
        <v>45539</v>
      </c>
      <c r="P16446" s="7">
        <v>1.5972222222222221E-2</v>
      </c>
    </row>
    <row r="16447" spans="1:16" x14ac:dyDescent="0.25">
      <c r="A16447" s="10">
        <v>45539.01666666667</v>
      </c>
      <c r="B16447" t="s">
        <v>12</v>
      </c>
      <c r="C16447">
        <v>73.268000000000001</v>
      </c>
      <c r="D16447">
        <v>-7</v>
      </c>
      <c r="E16447" s="9">
        <v>1400.67813066895</v>
      </c>
      <c r="F16447">
        <v>-510.866861904762</v>
      </c>
      <c r="G16447">
        <v>72.980980272108795</v>
      </c>
      <c r="H16447">
        <v>0</v>
      </c>
      <c r="I16447">
        <v>-110.188731235809</v>
      </c>
      <c r="J16447">
        <v>-4.8187356999999897</v>
      </c>
      <c r="K16447">
        <v>6</v>
      </c>
      <c r="L16447" s="9">
        <f t="shared" si="256"/>
        <v>0</v>
      </c>
      <c r="O16447" s="8">
        <v>45539</v>
      </c>
      <c r="P16447" s="7">
        <v>1.6666666666666666E-2</v>
      </c>
    </row>
    <row r="16448" spans="1:16" x14ac:dyDescent="0.25">
      <c r="A16448" s="10">
        <v>45539.017361111109</v>
      </c>
      <c r="B16448" t="s">
        <v>12</v>
      </c>
      <c r="C16448">
        <v>73.584999999999994</v>
      </c>
      <c r="D16448">
        <v>-8</v>
      </c>
      <c r="E16448" s="9">
        <v>1474.26313066895</v>
      </c>
      <c r="F16448">
        <v>-584.45186190476204</v>
      </c>
      <c r="G16448">
        <v>73.056482738095198</v>
      </c>
      <c r="H16448">
        <v>0</v>
      </c>
      <c r="I16448">
        <v>-110.188731235809</v>
      </c>
      <c r="J16448">
        <v>-5.3168837</v>
      </c>
      <c r="K16448">
        <v>6</v>
      </c>
      <c r="L16448" s="9">
        <f t="shared" si="256"/>
        <v>0</v>
      </c>
      <c r="O16448" s="8">
        <v>45539</v>
      </c>
      <c r="P16448" s="7">
        <v>1.7361111111111112E-2</v>
      </c>
    </row>
    <row r="16449" spans="1:16" x14ac:dyDescent="0.25">
      <c r="A16449" s="10">
        <v>45539.018055555556</v>
      </c>
      <c r="B16449" t="s">
        <v>12</v>
      </c>
      <c r="C16449">
        <v>73</v>
      </c>
      <c r="D16449">
        <v>-9</v>
      </c>
      <c r="E16449" s="9">
        <v>1547.26313066895</v>
      </c>
      <c r="F16449">
        <v>-657.45186190476204</v>
      </c>
      <c r="G16449">
        <v>73.050206878306895</v>
      </c>
      <c r="H16449">
        <v>0</v>
      </c>
      <c r="I16449">
        <v>-110.188731235809</v>
      </c>
      <c r="J16449">
        <v>-5.3792539999999898</v>
      </c>
      <c r="K16449">
        <v>6</v>
      </c>
      <c r="L16449" s="9">
        <f t="shared" si="256"/>
        <v>0</v>
      </c>
      <c r="O16449" s="8">
        <v>45539</v>
      </c>
      <c r="P16449" s="7">
        <v>1.8055555555555554E-2</v>
      </c>
    </row>
    <row r="16450" spans="1:16" x14ac:dyDescent="0.25">
      <c r="A16450" s="10">
        <v>45539.019444444442</v>
      </c>
      <c r="B16450" t="s">
        <v>12</v>
      </c>
      <c r="C16450">
        <v>72.599999999999994</v>
      </c>
      <c r="D16450">
        <v>-10</v>
      </c>
      <c r="E16450" s="9">
        <v>1619.8631306689499</v>
      </c>
      <c r="F16450">
        <v>-730.05186190476195</v>
      </c>
      <c r="G16450">
        <v>73.005186190476195</v>
      </c>
      <c r="H16450">
        <v>0</v>
      </c>
      <c r="I16450">
        <v>-110.188731235809</v>
      </c>
      <c r="J16450">
        <v>-2.9584434999999898</v>
      </c>
      <c r="K16450">
        <v>6</v>
      </c>
      <c r="L16450" s="9">
        <f t="shared" si="256"/>
        <v>0</v>
      </c>
      <c r="O16450" s="8">
        <v>45539</v>
      </c>
      <c r="P16450" s="7">
        <v>1.9444444444444445E-2</v>
      </c>
    </row>
    <row r="16451" spans="1:16" x14ac:dyDescent="0.25">
      <c r="A16451" s="10">
        <v>45539.020138888889</v>
      </c>
      <c r="B16451" t="s">
        <v>12</v>
      </c>
      <c r="C16451">
        <v>72.599999999999994</v>
      </c>
      <c r="D16451">
        <v>-11</v>
      </c>
      <c r="E16451" s="9">
        <v>1692.46313066895</v>
      </c>
      <c r="F16451">
        <v>-802.65186190476197</v>
      </c>
      <c r="G16451">
        <v>72.968351082251104</v>
      </c>
      <c r="H16451">
        <v>0</v>
      </c>
      <c r="I16451">
        <v>-110.188731235809</v>
      </c>
      <c r="J16451">
        <v>-3.05541619999999</v>
      </c>
      <c r="K16451">
        <v>6</v>
      </c>
      <c r="L16451" s="9">
        <f t="shared" ref="L16451:L16514" si="257">IF(DAY(O16451 &lt;&gt; O16452), 1, 0)</f>
        <v>0</v>
      </c>
      <c r="O16451" s="8">
        <v>45539</v>
      </c>
      <c r="P16451" s="7">
        <v>2.013888888888889E-2</v>
      </c>
    </row>
    <row r="16452" spans="1:16" x14ac:dyDescent="0.25">
      <c r="A16452" s="10">
        <v>45539.020833333336</v>
      </c>
      <c r="B16452" t="s">
        <v>12</v>
      </c>
      <c r="C16452">
        <v>73.6576666666666</v>
      </c>
      <c r="D16452">
        <v>-12</v>
      </c>
      <c r="E16452" s="9">
        <v>1766.12079733562</v>
      </c>
      <c r="F16452">
        <v>-876.30952857142802</v>
      </c>
      <c r="G16452">
        <v>73.025794047619002</v>
      </c>
      <c r="H16452">
        <v>0</v>
      </c>
      <c r="I16452">
        <v>-110.188731235809</v>
      </c>
      <c r="J16452">
        <v>-6.4209688999999903</v>
      </c>
      <c r="K16452">
        <v>6</v>
      </c>
      <c r="L16452" s="9">
        <f t="shared" si="257"/>
        <v>0</v>
      </c>
      <c r="O16452" s="8">
        <v>45539</v>
      </c>
      <c r="P16452" s="7">
        <v>2.0833333333333332E-2</v>
      </c>
    </row>
    <row r="16453" spans="1:16" x14ac:dyDescent="0.25">
      <c r="A16453" s="10">
        <v>45539.021527777775</v>
      </c>
      <c r="B16453" t="s">
        <v>12</v>
      </c>
      <c r="C16453">
        <v>75.577446808510601</v>
      </c>
      <c r="D16453">
        <v>-13</v>
      </c>
      <c r="E16453" s="9">
        <v>1841.6982441441301</v>
      </c>
      <c r="F16453">
        <v>-951.88697537993903</v>
      </c>
      <c r="G16453">
        <v>73.222075029226104</v>
      </c>
      <c r="H16453">
        <v>0</v>
      </c>
      <c r="I16453">
        <v>-110.188731235809</v>
      </c>
      <c r="J16453">
        <v>-4.7013388999999899</v>
      </c>
      <c r="K16453">
        <v>6</v>
      </c>
      <c r="L16453" s="9">
        <f t="shared" si="257"/>
        <v>0</v>
      </c>
      <c r="O16453" s="8">
        <v>45539</v>
      </c>
      <c r="P16453" s="7">
        <v>2.1527777777777778E-2</v>
      </c>
    </row>
    <row r="16454" spans="1:16" x14ac:dyDescent="0.25">
      <c r="A16454" s="10">
        <v>45539.022222222222</v>
      </c>
      <c r="B16454" t="s">
        <v>12</v>
      </c>
      <c r="C16454">
        <v>79.905999999999906</v>
      </c>
      <c r="D16454">
        <v>-14</v>
      </c>
      <c r="E16454" s="9">
        <v>1921.60424414413</v>
      </c>
      <c r="F16454">
        <v>-1031.7929753799301</v>
      </c>
      <c r="G16454">
        <v>73.699498241424195</v>
      </c>
      <c r="H16454">
        <v>0</v>
      </c>
      <c r="I16454">
        <v>-110.188731235809</v>
      </c>
      <c r="J16454">
        <v>-4.4034552999999903</v>
      </c>
      <c r="K16454">
        <v>6</v>
      </c>
      <c r="L16454" s="9">
        <f t="shared" si="257"/>
        <v>0</v>
      </c>
      <c r="O16454" s="8">
        <v>45539</v>
      </c>
      <c r="P16454" s="7">
        <v>2.2222222222222223E-2</v>
      </c>
    </row>
    <row r="16455" spans="1:16" x14ac:dyDescent="0.25">
      <c r="A16455" s="10">
        <v>45539.022916666669</v>
      </c>
      <c r="B16455" t="s">
        <v>12</v>
      </c>
      <c r="C16455">
        <v>79.765000000000001</v>
      </c>
      <c r="D16455">
        <v>-15</v>
      </c>
      <c r="E16455" s="9">
        <v>2001.3692441441301</v>
      </c>
      <c r="F16455">
        <v>-1111.55797537993</v>
      </c>
      <c r="G16455">
        <v>74.103865025329299</v>
      </c>
      <c r="H16455">
        <v>0</v>
      </c>
      <c r="I16455">
        <v>-110.188731235809</v>
      </c>
      <c r="J16455">
        <v>-2.8634807999999898</v>
      </c>
      <c r="K16455">
        <v>6</v>
      </c>
      <c r="L16455" s="9">
        <f t="shared" si="257"/>
        <v>0</v>
      </c>
      <c r="O16455" s="8">
        <v>45539</v>
      </c>
      <c r="P16455" s="7">
        <v>2.2916666666666665E-2</v>
      </c>
    </row>
    <row r="16456" spans="1:16" x14ac:dyDescent="0.25">
      <c r="A16456" s="10">
        <v>45539.023611111108</v>
      </c>
      <c r="B16456" t="s">
        <v>12</v>
      </c>
      <c r="C16456">
        <v>79.756249999999994</v>
      </c>
      <c r="D16456">
        <v>-16</v>
      </c>
      <c r="E16456" s="9">
        <v>2081.1254941441298</v>
      </c>
      <c r="F16456">
        <v>-1191.3142253799299</v>
      </c>
      <c r="G16456">
        <v>74.457139086246201</v>
      </c>
      <c r="H16456">
        <v>0</v>
      </c>
      <c r="I16456">
        <v>-110.188731235809</v>
      </c>
      <c r="J16456">
        <v>-0.60613609999999896</v>
      </c>
      <c r="K16456">
        <v>6</v>
      </c>
      <c r="L16456" s="9">
        <f t="shared" si="257"/>
        <v>0</v>
      </c>
      <c r="O16456" s="8">
        <v>45539</v>
      </c>
      <c r="P16456" s="7">
        <v>2.361111111111111E-2</v>
      </c>
    </row>
    <row r="16457" spans="1:16" x14ac:dyDescent="0.25">
      <c r="A16457" s="10">
        <v>45539.024305555555</v>
      </c>
      <c r="B16457" t="s">
        <v>12</v>
      </c>
      <c r="C16457">
        <v>78.898461538461504</v>
      </c>
      <c r="D16457">
        <v>-17</v>
      </c>
      <c r="E16457" s="9">
        <v>2160.02395568259</v>
      </c>
      <c r="F16457">
        <v>-1270.2126869184001</v>
      </c>
      <c r="G16457">
        <v>74.718393348141205</v>
      </c>
      <c r="H16457">
        <v>0</v>
      </c>
      <c r="I16457">
        <v>-110.188731235809</v>
      </c>
      <c r="J16457">
        <v>-0.40010227999999898</v>
      </c>
      <c r="K16457">
        <v>6</v>
      </c>
      <c r="L16457" s="9">
        <f t="shared" si="257"/>
        <v>0</v>
      </c>
      <c r="O16457" s="8">
        <v>45539</v>
      </c>
      <c r="P16457" s="7">
        <v>2.4305555555555556E-2</v>
      </c>
    </row>
    <row r="16458" spans="1:16" x14ac:dyDescent="0.25">
      <c r="A16458" s="10">
        <v>45539.025000000001</v>
      </c>
      <c r="B16458" t="s">
        <v>12</v>
      </c>
      <c r="C16458">
        <v>77.400000000000006</v>
      </c>
      <c r="D16458">
        <v>-18</v>
      </c>
      <c r="E16458" s="9">
        <v>2237.4239556825901</v>
      </c>
      <c r="F16458">
        <v>-1347.6126869184</v>
      </c>
      <c r="G16458">
        <v>74.867371495466699</v>
      </c>
      <c r="H16458">
        <v>0</v>
      </c>
      <c r="I16458">
        <v>-110.188731235809</v>
      </c>
      <c r="J16458">
        <v>-3.44118897999999</v>
      </c>
      <c r="K16458">
        <v>6</v>
      </c>
      <c r="L16458" s="9">
        <f t="shared" si="257"/>
        <v>0</v>
      </c>
      <c r="O16458" s="8">
        <v>45539</v>
      </c>
      <c r="P16458" s="7">
        <v>2.5000000000000001E-2</v>
      </c>
    </row>
    <row r="16459" spans="1:16" x14ac:dyDescent="0.25">
      <c r="A16459" s="10">
        <v>45539.025694444441</v>
      </c>
      <c r="B16459" t="s">
        <v>12</v>
      </c>
      <c r="C16459">
        <v>75.77</v>
      </c>
      <c r="D16459">
        <v>-19</v>
      </c>
      <c r="E16459" s="9">
        <v>2313.1939556825901</v>
      </c>
      <c r="F16459">
        <v>-1423.3826869183999</v>
      </c>
      <c r="G16459">
        <v>74.914878258863197</v>
      </c>
      <c r="H16459">
        <v>0</v>
      </c>
      <c r="I16459">
        <v>-110.188731235809</v>
      </c>
      <c r="J16459">
        <v>-0.28285087999999797</v>
      </c>
      <c r="K16459">
        <v>6</v>
      </c>
      <c r="L16459" s="9">
        <f t="shared" si="257"/>
        <v>0</v>
      </c>
      <c r="O16459" s="8">
        <v>45539</v>
      </c>
      <c r="P16459" s="7">
        <v>2.5694444444444443E-2</v>
      </c>
    </row>
    <row r="16460" spans="1:16" x14ac:dyDescent="0.25">
      <c r="A16460" s="10">
        <v>45539.026388888888</v>
      </c>
      <c r="B16460" t="s">
        <v>12</v>
      </c>
      <c r="C16460">
        <v>73.44</v>
      </c>
      <c r="D16460">
        <v>-20</v>
      </c>
      <c r="E16460" s="9">
        <v>2386.6339556825901</v>
      </c>
      <c r="F16460">
        <v>-1496.8226869184</v>
      </c>
      <c r="G16460">
        <v>74.841134345919997</v>
      </c>
      <c r="H16460">
        <v>0</v>
      </c>
      <c r="I16460">
        <v>-110.188731235809</v>
      </c>
      <c r="J16460">
        <v>-2.4184391439999899</v>
      </c>
      <c r="K16460">
        <v>6</v>
      </c>
      <c r="L16460" s="9">
        <f t="shared" si="257"/>
        <v>0</v>
      </c>
      <c r="O16460" s="8">
        <v>45539</v>
      </c>
      <c r="P16460" s="7">
        <v>2.6388888888888889E-2</v>
      </c>
    </row>
    <row r="16461" spans="1:16" x14ac:dyDescent="0.25">
      <c r="A16461" s="10">
        <v>45539.027083333334</v>
      </c>
      <c r="B16461" t="s">
        <v>12</v>
      </c>
      <c r="C16461">
        <v>74.664999999999907</v>
      </c>
      <c r="D16461">
        <v>-21</v>
      </c>
      <c r="E16461" s="9">
        <v>2461.2989556825901</v>
      </c>
      <c r="F16461">
        <v>-1571.4876869184</v>
      </c>
      <c r="G16461">
        <v>74.832746996114295</v>
      </c>
      <c r="H16461">
        <v>0</v>
      </c>
      <c r="I16461">
        <v>-110.188731235809</v>
      </c>
      <c r="J16461">
        <v>-0.78708994399999899</v>
      </c>
      <c r="K16461">
        <v>6</v>
      </c>
      <c r="L16461" s="9">
        <f t="shared" si="257"/>
        <v>0</v>
      </c>
      <c r="O16461" s="8">
        <v>45539</v>
      </c>
      <c r="P16461" s="7">
        <v>2.7083333333333334E-2</v>
      </c>
    </row>
    <row r="16462" spans="1:16" x14ac:dyDescent="0.25">
      <c r="A16462" s="10">
        <v>45539.027777777781</v>
      </c>
      <c r="B16462" t="s">
        <v>13</v>
      </c>
      <c r="C16462">
        <v>73.444615384615304</v>
      </c>
      <c r="D16462">
        <v>0</v>
      </c>
      <c r="E16462" s="9">
        <v>918.96203260567495</v>
      </c>
      <c r="F16462">
        <v>0</v>
      </c>
      <c r="G16462">
        <v>0</v>
      </c>
      <c r="H16462">
        <v>29.150763841478</v>
      </c>
      <c r="I16462">
        <v>-81.037967394331702</v>
      </c>
      <c r="J16462">
        <v>3.4496177559999999</v>
      </c>
      <c r="K16462">
        <v>6</v>
      </c>
      <c r="L16462" s="9">
        <f t="shared" si="257"/>
        <v>0</v>
      </c>
      <c r="O16462" s="8">
        <v>45539</v>
      </c>
      <c r="P16462" s="7">
        <v>2.7777777777777776E-2</v>
      </c>
    </row>
    <row r="16463" spans="1:16" x14ac:dyDescent="0.25">
      <c r="A16463" s="10">
        <v>45539.02847222222</v>
      </c>
      <c r="B16463" t="s">
        <v>14</v>
      </c>
      <c r="C16463">
        <v>74.155999999999906</v>
      </c>
      <c r="D16463">
        <v>1</v>
      </c>
      <c r="E16463" s="9">
        <v>844.806032605675</v>
      </c>
      <c r="F16463">
        <v>74.155999999999906</v>
      </c>
      <c r="G16463">
        <v>74.155999999999906</v>
      </c>
      <c r="H16463">
        <v>0</v>
      </c>
      <c r="I16463">
        <v>-81.037967394331702</v>
      </c>
      <c r="J16463">
        <v>2.0050053559999998</v>
      </c>
      <c r="K16463">
        <v>6</v>
      </c>
      <c r="L16463" s="9">
        <f t="shared" si="257"/>
        <v>0</v>
      </c>
      <c r="O16463" s="8">
        <v>45539</v>
      </c>
      <c r="P16463" s="7">
        <v>2.8472222222222222E-2</v>
      </c>
    </row>
    <row r="16464" spans="1:16" x14ac:dyDescent="0.25">
      <c r="A16464" s="10">
        <v>45539.029166666667</v>
      </c>
      <c r="B16464" t="s">
        <v>14</v>
      </c>
      <c r="C16464">
        <v>74.233333333333306</v>
      </c>
      <c r="D16464">
        <v>2</v>
      </c>
      <c r="E16464" s="9">
        <v>770.57269927234199</v>
      </c>
      <c r="F16464">
        <v>148.38933333333301</v>
      </c>
      <c r="G16464">
        <v>74.194666666666606</v>
      </c>
      <c r="H16464">
        <v>0</v>
      </c>
      <c r="I16464">
        <v>-81.037967394331702</v>
      </c>
      <c r="J16464">
        <v>0.89440355599999999</v>
      </c>
      <c r="K16464">
        <v>6</v>
      </c>
      <c r="L16464" s="9">
        <f t="shared" si="257"/>
        <v>0</v>
      </c>
      <c r="O16464" s="8">
        <v>45539</v>
      </c>
      <c r="P16464" s="7">
        <v>2.9166666666666667E-2</v>
      </c>
    </row>
    <row r="16465" spans="1:16" x14ac:dyDescent="0.25">
      <c r="A16465" s="10">
        <v>45539.029861111114</v>
      </c>
      <c r="B16465" t="s">
        <v>14</v>
      </c>
      <c r="C16465">
        <v>73.993333333333297</v>
      </c>
      <c r="D16465">
        <v>3</v>
      </c>
      <c r="E16465" s="9">
        <v>696.57936593900899</v>
      </c>
      <c r="F16465">
        <v>222.38266666666601</v>
      </c>
      <c r="G16465">
        <v>74.127555555555503</v>
      </c>
      <c r="H16465">
        <v>0</v>
      </c>
      <c r="I16465">
        <v>-81.037967394331702</v>
      </c>
      <c r="J16465">
        <v>2.8722502560000001</v>
      </c>
      <c r="K16465">
        <v>6</v>
      </c>
      <c r="L16465" s="9">
        <f t="shared" si="257"/>
        <v>0</v>
      </c>
      <c r="O16465" s="8">
        <v>45539</v>
      </c>
      <c r="P16465" s="7">
        <v>2.9861111111111113E-2</v>
      </c>
    </row>
    <row r="16466" spans="1:16" x14ac:dyDescent="0.25">
      <c r="A16466" s="10">
        <v>45539.03125</v>
      </c>
      <c r="B16466" t="s">
        <v>14</v>
      </c>
      <c r="C16466">
        <v>74.274545454545404</v>
      </c>
      <c r="D16466">
        <v>4</v>
      </c>
      <c r="E16466" s="9">
        <v>622.30482048446299</v>
      </c>
      <c r="F16466">
        <v>296.65721212121201</v>
      </c>
      <c r="G16466">
        <v>74.164303030303003</v>
      </c>
      <c r="H16466">
        <v>0</v>
      </c>
      <c r="I16466">
        <v>-81.037967394331702</v>
      </c>
      <c r="J16466">
        <v>0.35685415599999998</v>
      </c>
      <c r="K16466">
        <v>6</v>
      </c>
      <c r="L16466" s="9">
        <f t="shared" si="257"/>
        <v>0</v>
      </c>
      <c r="O16466" s="8">
        <v>45539</v>
      </c>
      <c r="P16466" s="7">
        <v>3.125E-2</v>
      </c>
    </row>
    <row r="16467" spans="1:16" x14ac:dyDescent="0.25">
      <c r="A16467" s="10">
        <v>45539.031944444447</v>
      </c>
      <c r="B16467" t="s">
        <v>13</v>
      </c>
      <c r="C16467">
        <v>73</v>
      </c>
      <c r="D16467">
        <v>0</v>
      </c>
      <c r="E16467" s="9">
        <v>914.30482048446299</v>
      </c>
      <c r="F16467">
        <v>0</v>
      </c>
      <c r="G16467">
        <v>0</v>
      </c>
      <c r="H16467">
        <v>-4.6572121212120603</v>
      </c>
      <c r="I16467">
        <v>-85.6951795155437</v>
      </c>
      <c r="J16467">
        <v>-0.66635826399999898</v>
      </c>
      <c r="K16467">
        <v>6</v>
      </c>
      <c r="L16467" s="9">
        <f t="shared" si="257"/>
        <v>0</v>
      </c>
      <c r="O16467" s="8">
        <v>45539</v>
      </c>
      <c r="P16467" s="7">
        <v>3.1944444444444442E-2</v>
      </c>
    </row>
    <row r="16468" spans="1:16" x14ac:dyDescent="0.25">
      <c r="A16468" s="10">
        <v>45539.032638888886</v>
      </c>
      <c r="B16468" t="s">
        <v>14</v>
      </c>
      <c r="C16468">
        <v>72.307500000000005</v>
      </c>
      <c r="D16468">
        <v>1</v>
      </c>
      <c r="E16468" s="9">
        <v>841.99732048446299</v>
      </c>
      <c r="F16468">
        <v>72.307500000000005</v>
      </c>
      <c r="G16468">
        <v>72.307500000000005</v>
      </c>
      <c r="H16468">
        <v>0</v>
      </c>
      <c r="I16468">
        <v>-85.6951795155437</v>
      </c>
      <c r="J16468">
        <v>1.276768436</v>
      </c>
      <c r="K16468">
        <v>6</v>
      </c>
      <c r="L16468" s="9">
        <f t="shared" si="257"/>
        <v>0</v>
      </c>
      <c r="O16468" s="8">
        <v>45539</v>
      </c>
      <c r="P16468" s="7">
        <v>3.2638888888888891E-2</v>
      </c>
    </row>
    <row r="16469" spans="1:16" x14ac:dyDescent="0.25">
      <c r="A16469" s="10">
        <v>45539.033333333333</v>
      </c>
      <c r="B16469" t="s">
        <v>13</v>
      </c>
      <c r="C16469">
        <v>72.3808333333333</v>
      </c>
      <c r="D16469">
        <v>0</v>
      </c>
      <c r="E16469" s="9">
        <v>914.37815381779603</v>
      </c>
      <c r="F16469">
        <v>0</v>
      </c>
      <c r="G16469">
        <v>0</v>
      </c>
      <c r="H16469">
        <v>7.3333333333337594E-2</v>
      </c>
      <c r="I16469">
        <v>-85.621846182210405</v>
      </c>
      <c r="J16469">
        <v>-2.7693149639999999</v>
      </c>
      <c r="K16469">
        <v>6</v>
      </c>
      <c r="L16469" s="9">
        <f t="shared" si="257"/>
        <v>0</v>
      </c>
      <c r="O16469" s="8">
        <v>45539</v>
      </c>
      <c r="P16469" s="7">
        <v>3.3333333333333333E-2</v>
      </c>
    </row>
    <row r="16470" spans="1:16" x14ac:dyDescent="0.25">
      <c r="A16470" s="10">
        <v>45539.03402777778</v>
      </c>
      <c r="B16470" t="s">
        <v>12</v>
      </c>
      <c r="C16470">
        <v>71.754999999999995</v>
      </c>
      <c r="D16470">
        <v>-1</v>
      </c>
      <c r="E16470" s="9">
        <v>986.13315381779603</v>
      </c>
      <c r="F16470">
        <v>-71.754999999999995</v>
      </c>
      <c r="G16470">
        <v>71.754999999999995</v>
      </c>
      <c r="H16470">
        <v>0</v>
      </c>
      <c r="I16470">
        <v>-85.621846182210405</v>
      </c>
      <c r="J16470">
        <v>-1.9086129999999899</v>
      </c>
      <c r="K16470">
        <v>6</v>
      </c>
      <c r="L16470" s="9">
        <f t="shared" si="257"/>
        <v>0</v>
      </c>
      <c r="O16470" s="8">
        <v>45539</v>
      </c>
      <c r="P16470" s="7">
        <v>3.4027777777777775E-2</v>
      </c>
    </row>
    <row r="16471" spans="1:16" x14ac:dyDescent="0.25">
      <c r="A16471" s="10">
        <v>45539.034722222219</v>
      </c>
      <c r="B16471" t="s">
        <v>12</v>
      </c>
      <c r="C16471">
        <v>73.375</v>
      </c>
      <c r="D16471">
        <v>-2</v>
      </c>
      <c r="E16471" s="9">
        <v>1059.5081538177899</v>
      </c>
      <c r="F16471">
        <v>-145.13</v>
      </c>
      <c r="G16471">
        <v>72.564999999999998</v>
      </c>
      <c r="H16471">
        <v>0</v>
      </c>
      <c r="I16471">
        <v>-85.621846182210405</v>
      </c>
      <c r="J16471">
        <v>-2.7787926999999901</v>
      </c>
      <c r="K16471">
        <v>6</v>
      </c>
      <c r="L16471" s="9">
        <f t="shared" si="257"/>
        <v>0</v>
      </c>
      <c r="O16471" s="8">
        <v>45539</v>
      </c>
      <c r="P16471" s="7">
        <v>3.4722222222222224E-2</v>
      </c>
    </row>
    <row r="16472" spans="1:16" x14ac:dyDescent="0.25">
      <c r="A16472" s="10">
        <v>45539.036805555559</v>
      </c>
      <c r="B16472" t="s">
        <v>12</v>
      </c>
      <c r="C16472">
        <v>71.56</v>
      </c>
      <c r="D16472">
        <v>-3</v>
      </c>
      <c r="E16472" s="9">
        <v>1131.0681538177901</v>
      </c>
      <c r="F16472">
        <v>-216.69</v>
      </c>
      <c r="G16472">
        <v>72.23</v>
      </c>
      <c r="H16472">
        <v>0</v>
      </c>
      <c r="I16472">
        <v>-85.621846182210405</v>
      </c>
      <c r="J16472">
        <v>-3.6239671000000002</v>
      </c>
      <c r="K16472">
        <v>6</v>
      </c>
      <c r="L16472" s="9">
        <f t="shared" si="257"/>
        <v>0</v>
      </c>
      <c r="O16472" s="8">
        <v>45539</v>
      </c>
      <c r="P16472" s="7">
        <v>3.6805555555555557E-2</v>
      </c>
    </row>
    <row r="16473" spans="1:16" x14ac:dyDescent="0.25">
      <c r="A16473" s="10">
        <v>45539.037499999999</v>
      </c>
      <c r="B16473" t="s">
        <v>12</v>
      </c>
      <c r="C16473">
        <v>71.11</v>
      </c>
      <c r="D16473">
        <v>-4</v>
      </c>
      <c r="E16473" s="9">
        <v>1202.17815381779</v>
      </c>
      <c r="F16473">
        <v>-287.8</v>
      </c>
      <c r="G16473">
        <v>71.95</v>
      </c>
      <c r="H16473">
        <v>0</v>
      </c>
      <c r="I16473">
        <v>-85.621846182210405</v>
      </c>
      <c r="J16473">
        <v>-2.2820537999999999</v>
      </c>
      <c r="K16473">
        <v>6</v>
      </c>
      <c r="L16473" s="9">
        <f t="shared" si="257"/>
        <v>0</v>
      </c>
      <c r="O16473" s="8">
        <v>45539</v>
      </c>
      <c r="P16473" s="7">
        <v>3.7499999999999999E-2</v>
      </c>
    </row>
    <row r="16474" spans="1:16" x14ac:dyDescent="0.25">
      <c r="A16474" s="10">
        <v>45539.038194444445</v>
      </c>
      <c r="B16474" t="s">
        <v>12</v>
      </c>
      <c r="C16474">
        <v>72.894999999999996</v>
      </c>
      <c r="D16474">
        <v>-5</v>
      </c>
      <c r="E16474" s="9">
        <v>1275.0731538177899</v>
      </c>
      <c r="F16474">
        <v>-360.69499999999999</v>
      </c>
      <c r="G16474">
        <v>72.138999999999996</v>
      </c>
      <c r="H16474">
        <v>0</v>
      </c>
      <c r="I16474">
        <v>-85.621846182210405</v>
      </c>
      <c r="J16474">
        <v>-2.2154278000000001</v>
      </c>
      <c r="K16474">
        <v>6</v>
      </c>
      <c r="L16474" s="9">
        <f t="shared" si="257"/>
        <v>0</v>
      </c>
      <c r="O16474" s="8">
        <v>45539</v>
      </c>
      <c r="P16474" s="7">
        <v>3.8194444444444448E-2</v>
      </c>
    </row>
    <row r="16475" spans="1:16" x14ac:dyDescent="0.25">
      <c r="A16475" s="10">
        <v>45539.039583333331</v>
      </c>
      <c r="B16475" t="s">
        <v>12</v>
      </c>
      <c r="C16475">
        <v>73.959999999999994</v>
      </c>
      <c r="D16475">
        <v>-6</v>
      </c>
      <c r="E16475" s="9">
        <v>1349.03315381779</v>
      </c>
      <c r="F16475">
        <v>-434.65499999999997</v>
      </c>
      <c r="G16475">
        <v>72.442499999999995</v>
      </c>
      <c r="H16475">
        <v>0</v>
      </c>
      <c r="I16475">
        <v>-85.621846182210405</v>
      </c>
      <c r="J16475">
        <v>-2.4520075000000001</v>
      </c>
      <c r="K16475">
        <v>6</v>
      </c>
      <c r="L16475" s="9">
        <f t="shared" si="257"/>
        <v>0</v>
      </c>
      <c r="O16475" s="8">
        <v>45539</v>
      </c>
      <c r="P16475" s="7">
        <v>3.9583333333333331E-2</v>
      </c>
    </row>
    <row r="16476" spans="1:16" x14ac:dyDescent="0.25">
      <c r="A16476" s="10">
        <v>45539.040277777778</v>
      </c>
      <c r="B16476" t="s">
        <v>12</v>
      </c>
      <c r="C16476">
        <v>73.52</v>
      </c>
      <c r="D16476">
        <v>-7</v>
      </c>
      <c r="E16476" s="9">
        <v>1422.55315381779</v>
      </c>
      <c r="F16476">
        <v>-508.17499999999899</v>
      </c>
      <c r="G16476">
        <v>72.596428571428504</v>
      </c>
      <c r="H16476">
        <v>0</v>
      </c>
      <c r="I16476">
        <v>-85.621846182210405</v>
      </c>
      <c r="J16476">
        <v>-0.36100360000000198</v>
      </c>
      <c r="K16476">
        <v>6</v>
      </c>
      <c r="L16476" s="9">
        <f t="shared" si="257"/>
        <v>0</v>
      </c>
      <c r="O16476" s="8">
        <v>45539</v>
      </c>
      <c r="P16476" s="7">
        <v>4.027777777777778E-2</v>
      </c>
    </row>
    <row r="16477" spans="1:16" x14ac:dyDescent="0.25">
      <c r="A16477" s="10">
        <v>45539.040972222225</v>
      </c>
      <c r="B16477" t="s">
        <v>12</v>
      </c>
      <c r="C16477">
        <v>74.702307692307699</v>
      </c>
      <c r="D16477">
        <v>-8</v>
      </c>
      <c r="E16477" s="9">
        <v>1497.2554615101001</v>
      </c>
      <c r="F16477">
        <v>-582.877307692307</v>
      </c>
      <c r="G16477">
        <v>72.859663461538403</v>
      </c>
      <c r="H16477">
        <v>0</v>
      </c>
      <c r="I16477">
        <v>-85.621846182210405</v>
      </c>
      <c r="J16477">
        <v>-0.13629660000000199</v>
      </c>
      <c r="K16477">
        <v>6</v>
      </c>
      <c r="L16477" s="9">
        <f t="shared" si="257"/>
        <v>0</v>
      </c>
      <c r="O16477" s="8">
        <v>45539</v>
      </c>
      <c r="P16477" s="7">
        <v>4.0972222222222222E-2</v>
      </c>
    </row>
    <row r="16478" spans="1:16" x14ac:dyDescent="0.25">
      <c r="A16478" s="10">
        <v>45539.041666666664</v>
      </c>
      <c r="B16478" t="s">
        <v>12</v>
      </c>
      <c r="C16478">
        <v>77.709999999999994</v>
      </c>
      <c r="D16478">
        <v>-9</v>
      </c>
      <c r="E16478" s="9">
        <v>1574.9654615101001</v>
      </c>
      <c r="F16478">
        <v>-660.58730769230704</v>
      </c>
      <c r="G16478">
        <v>73.398589743589696</v>
      </c>
      <c r="H16478">
        <v>0</v>
      </c>
      <c r="I16478">
        <v>-85.621846182210405</v>
      </c>
      <c r="J16478">
        <v>-0.14196650000000199</v>
      </c>
      <c r="K16478">
        <v>6</v>
      </c>
      <c r="L16478" s="9">
        <f t="shared" si="257"/>
        <v>0</v>
      </c>
      <c r="O16478" s="8">
        <v>45539</v>
      </c>
      <c r="P16478" s="7">
        <v>4.1666666666666664E-2</v>
      </c>
    </row>
    <row r="16479" spans="1:16" x14ac:dyDescent="0.25">
      <c r="A16479" s="10">
        <v>45539.042361111111</v>
      </c>
      <c r="B16479" t="s">
        <v>13</v>
      </c>
      <c r="C16479">
        <v>78</v>
      </c>
      <c r="D16479">
        <v>0</v>
      </c>
      <c r="E16479" s="9">
        <v>872.96546151010398</v>
      </c>
      <c r="F16479">
        <v>0</v>
      </c>
      <c r="G16479">
        <v>0</v>
      </c>
      <c r="H16479">
        <v>-41.412692307692197</v>
      </c>
      <c r="I16479">
        <v>-127.034538489902</v>
      </c>
      <c r="J16479">
        <v>1.97265489999999</v>
      </c>
      <c r="K16479">
        <v>6</v>
      </c>
      <c r="L16479" s="9">
        <f t="shared" si="257"/>
        <v>0</v>
      </c>
      <c r="O16479" s="8">
        <v>45539</v>
      </c>
      <c r="P16479" s="7">
        <v>4.2361111111111113E-2</v>
      </c>
    </row>
    <row r="16480" spans="1:16" x14ac:dyDescent="0.25">
      <c r="A16480" s="10">
        <v>45539.043055555558</v>
      </c>
      <c r="B16480" t="s">
        <v>14</v>
      </c>
      <c r="C16480">
        <v>81</v>
      </c>
      <c r="D16480">
        <v>1</v>
      </c>
      <c r="E16480" s="9">
        <v>791.96546151010398</v>
      </c>
      <c r="F16480">
        <v>81</v>
      </c>
      <c r="G16480">
        <v>81</v>
      </c>
      <c r="H16480">
        <v>0</v>
      </c>
      <c r="I16480">
        <v>-127.034538489902</v>
      </c>
      <c r="J16480">
        <v>1.5351490999999899</v>
      </c>
      <c r="K16480">
        <v>6</v>
      </c>
      <c r="L16480" s="9">
        <f t="shared" si="257"/>
        <v>0</v>
      </c>
      <c r="O16480" s="8">
        <v>45539</v>
      </c>
      <c r="P16480" s="7">
        <v>4.3055555555555555E-2</v>
      </c>
    </row>
    <row r="16481" spans="1:16" x14ac:dyDescent="0.25">
      <c r="A16481" s="10">
        <v>45539.043749999997</v>
      </c>
      <c r="B16481" t="s">
        <v>14</v>
      </c>
      <c r="C16481">
        <v>78.510000000000005</v>
      </c>
      <c r="D16481">
        <v>2</v>
      </c>
      <c r="E16481" s="9">
        <v>713.45546151010399</v>
      </c>
      <c r="F16481">
        <v>159.51</v>
      </c>
      <c r="G16481">
        <v>79.754999999999995</v>
      </c>
      <c r="H16481">
        <v>0</v>
      </c>
      <c r="I16481">
        <v>-127.034538489902</v>
      </c>
      <c r="J16481">
        <v>2.3309143999999899</v>
      </c>
      <c r="K16481">
        <v>6</v>
      </c>
      <c r="L16481" s="9">
        <f t="shared" si="257"/>
        <v>0</v>
      </c>
      <c r="O16481" s="8">
        <v>45539</v>
      </c>
      <c r="P16481" s="7">
        <v>4.3749999999999997E-2</v>
      </c>
    </row>
    <row r="16482" spans="1:16" x14ac:dyDescent="0.25">
      <c r="A16482" s="10">
        <v>45539.044444444444</v>
      </c>
      <c r="B16482" t="s">
        <v>13</v>
      </c>
      <c r="C16482">
        <v>81.132142857142796</v>
      </c>
      <c r="D16482">
        <v>0</v>
      </c>
      <c r="E16482" s="9">
        <v>875.71974722438995</v>
      </c>
      <c r="F16482">
        <v>0</v>
      </c>
      <c r="G16482">
        <v>0</v>
      </c>
      <c r="H16482">
        <v>2.75428571428571</v>
      </c>
      <c r="I16482">
        <v>-124.280252775617</v>
      </c>
      <c r="J16482">
        <v>-0.46982830000000197</v>
      </c>
      <c r="K16482">
        <v>6</v>
      </c>
      <c r="L16482" s="9">
        <f t="shared" si="257"/>
        <v>0</v>
      </c>
      <c r="O16482" s="8">
        <v>45539</v>
      </c>
      <c r="P16482" s="7">
        <v>4.4444444444444446E-2</v>
      </c>
    </row>
    <row r="16483" spans="1:16" x14ac:dyDescent="0.25">
      <c r="A16483" s="10">
        <v>45539.045138888891</v>
      </c>
      <c r="B16483" t="s">
        <v>12</v>
      </c>
      <c r="C16483">
        <v>82.344999999999999</v>
      </c>
      <c r="D16483">
        <v>-1</v>
      </c>
      <c r="E16483" s="9">
        <v>958.06474722438998</v>
      </c>
      <c r="F16483">
        <v>-82.344999999999999</v>
      </c>
      <c r="G16483">
        <v>82.344999999999999</v>
      </c>
      <c r="H16483">
        <v>0</v>
      </c>
      <c r="I16483">
        <v>-124.280252775617</v>
      </c>
      <c r="J16483">
        <v>-1.5769236</v>
      </c>
      <c r="K16483">
        <v>6</v>
      </c>
      <c r="L16483" s="9">
        <f t="shared" si="257"/>
        <v>0</v>
      </c>
      <c r="O16483" s="8">
        <v>45539</v>
      </c>
      <c r="P16483" s="7">
        <v>4.5138888888888888E-2</v>
      </c>
    </row>
    <row r="16484" spans="1:16" x14ac:dyDescent="0.25">
      <c r="A16484" s="10">
        <v>45539.04583333333</v>
      </c>
      <c r="B16484" t="s">
        <v>12</v>
      </c>
      <c r="C16484">
        <v>83.230606060605993</v>
      </c>
      <c r="D16484">
        <v>-2</v>
      </c>
      <c r="E16484" s="9">
        <v>1041.2953532849899</v>
      </c>
      <c r="F16484">
        <v>-165.57560606060599</v>
      </c>
      <c r="G16484">
        <v>82.787803030302996</v>
      </c>
      <c r="H16484">
        <v>0</v>
      </c>
      <c r="I16484">
        <v>-124.280252775617</v>
      </c>
      <c r="J16484">
        <v>-1.1673906000000001</v>
      </c>
      <c r="K16484">
        <v>6</v>
      </c>
      <c r="L16484" s="9">
        <f t="shared" si="257"/>
        <v>0</v>
      </c>
      <c r="O16484" s="8">
        <v>45539</v>
      </c>
      <c r="P16484" s="7">
        <v>4.583333333333333E-2</v>
      </c>
    </row>
    <row r="16485" spans="1:16" x14ac:dyDescent="0.25">
      <c r="A16485" s="10">
        <v>45539.046527777777</v>
      </c>
      <c r="B16485" t="s">
        <v>12</v>
      </c>
      <c r="C16485">
        <v>82.839230769230696</v>
      </c>
      <c r="D16485">
        <v>-3</v>
      </c>
      <c r="E16485" s="9">
        <v>1124.1345840542201</v>
      </c>
      <c r="F16485">
        <v>-248.41483682983599</v>
      </c>
      <c r="G16485">
        <v>82.804945609945605</v>
      </c>
      <c r="H16485">
        <v>0</v>
      </c>
      <c r="I16485">
        <v>-124.280252775617</v>
      </c>
      <c r="J16485">
        <v>-2.8572877000000001</v>
      </c>
      <c r="K16485">
        <v>6</v>
      </c>
      <c r="L16485" s="9">
        <f t="shared" si="257"/>
        <v>0</v>
      </c>
      <c r="O16485" s="8">
        <v>45539</v>
      </c>
      <c r="P16485" s="7">
        <v>4.6527777777777779E-2</v>
      </c>
    </row>
    <row r="16486" spans="1:16" x14ac:dyDescent="0.25">
      <c r="A16486" s="10">
        <v>45539.047222222223</v>
      </c>
      <c r="B16486" t="s">
        <v>12</v>
      </c>
      <c r="C16486">
        <v>82.47</v>
      </c>
      <c r="D16486">
        <v>-4</v>
      </c>
      <c r="E16486" s="9">
        <v>1206.6045840542199</v>
      </c>
      <c r="F16486">
        <v>-330.88483682983599</v>
      </c>
      <c r="G16486">
        <v>82.721209207459196</v>
      </c>
      <c r="H16486">
        <v>0</v>
      </c>
      <c r="I16486">
        <v>-124.280252775617</v>
      </c>
      <c r="J16486">
        <v>-2.4251478999999998</v>
      </c>
      <c r="K16486">
        <v>6</v>
      </c>
      <c r="L16486" s="9">
        <f t="shared" si="257"/>
        <v>0</v>
      </c>
      <c r="O16486" s="8">
        <v>45539</v>
      </c>
      <c r="P16486" s="7">
        <v>4.7222222222222221E-2</v>
      </c>
    </row>
    <row r="16487" spans="1:16" x14ac:dyDescent="0.25">
      <c r="A16487" s="10">
        <v>45539.04791666667</v>
      </c>
      <c r="B16487" t="s">
        <v>12</v>
      </c>
      <c r="C16487">
        <v>80.207499999999996</v>
      </c>
      <c r="D16487">
        <v>-5</v>
      </c>
      <c r="E16487" s="9">
        <v>1286.8120840542199</v>
      </c>
      <c r="F16487">
        <v>-411.09233682983597</v>
      </c>
      <c r="G16487">
        <v>82.2184673659673</v>
      </c>
      <c r="H16487">
        <v>0</v>
      </c>
      <c r="I16487">
        <v>-124.280252775617</v>
      </c>
      <c r="J16487">
        <v>-2.9019371999999999</v>
      </c>
      <c r="K16487">
        <v>6</v>
      </c>
      <c r="L16487" s="9">
        <f t="shared" si="257"/>
        <v>0</v>
      </c>
      <c r="O16487" s="8">
        <v>45539</v>
      </c>
      <c r="P16487" s="7">
        <v>4.791666666666667E-2</v>
      </c>
    </row>
    <row r="16488" spans="1:16" x14ac:dyDescent="0.25">
      <c r="A16488" s="10">
        <v>45539.048611111109</v>
      </c>
      <c r="B16488" t="s">
        <v>12</v>
      </c>
      <c r="C16488">
        <v>80.4805128205128</v>
      </c>
      <c r="D16488">
        <v>-6</v>
      </c>
      <c r="E16488" s="9">
        <v>1367.29259687474</v>
      </c>
      <c r="F16488">
        <v>-491.57284965034899</v>
      </c>
      <c r="G16488">
        <v>81.928808275058202</v>
      </c>
      <c r="H16488">
        <v>0</v>
      </c>
      <c r="I16488">
        <v>-124.280252775617</v>
      </c>
      <c r="J16488">
        <v>-2.80929169999999</v>
      </c>
      <c r="K16488">
        <v>6</v>
      </c>
      <c r="L16488" s="9">
        <f t="shared" si="257"/>
        <v>0</v>
      </c>
      <c r="O16488" s="8">
        <v>45539</v>
      </c>
      <c r="P16488" s="7">
        <v>4.8611111111111112E-2</v>
      </c>
    </row>
    <row r="16489" spans="1:16" x14ac:dyDescent="0.25">
      <c r="A16489" s="10">
        <v>45539.049305555556</v>
      </c>
      <c r="B16489" t="s">
        <v>12</v>
      </c>
      <c r="C16489">
        <v>80.868333333333297</v>
      </c>
      <c r="D16489">
        <v>-7</v>
      </c>
      <c r="E16489" s="9">
        <v>1448.1609302080701</v>
      </c>
      <c r="F16489">
        <v>-572.44118298368198</v>
      </c>
      <c r="G16489">
        <v>81.777311854811799</v>
      </c>
      <c r="H16489">
        <v>0</v>
      </c>
      <c r="I16489">
        <v>-124.280252775617</v>
      </c>
      <c r="J16489">
        <v>-2.5522085999999899</v>
      </c>
      <c r="K16489">
        <v>6</v>
      </c>
      <c r="L16489" s="9">
        <f t="shared" si="257"/>
        <v>0</v>
      </c>
      <c r="O16489" s="8">
        <v>45539</v>
      </c>
      <c r="P16489" s="7">
        <v>4.9305555555555554E-2</v>
      </c>
    </row>
    <row r="16490" spans="1:16" x14ac:dyDescent="0.25">
      <c r="A16490" s="10">
        <v>45539.05</v>
      </c>
      <c r="B16490" t="s">
        <v>12</v>
      </c>
      <c r="C16490">
        <v>80.290000000000006</v>
      </c>
      <c r="D16490">
        <v>-8</v>
      </c>
      <c r="E16490" s="9">
        <v>1528.4509302080701</v>
      </c>
      <c r="F16490">
        <v>-652.73118298368195</v>
      </c>
      <c r="G16490">
        <v>81.5913978729603</v>
      </c>
      <c r="H16490">
        <v>0</v>
      </c>
      <c r="I16490">
        <v>-124.280252775617</v>
      </c>
      <c r="J16490">
        <v>-3.1615875999999901</v>
      </c>
      <c r="K16490">
        <v>6</v>
      </c>
      <c r="L16490" s="9">
        <f t="shared" si="257"/>
        <v>0</v>
      </c>
      <c r="O16490" s="8">
        <v>45539</v>
      </c>
      <c r="P16490" s="7">
        <v>0.05</v>
      </c>
    </row>
    <row r="16491" spans="1:16" x14ac:dyDescent="0.25">
      <c r="A16491" s="10">
        <v>45539.050694444442</v>
      </c>
      <c r="B16491" t="s">
        <v>12</v>
      </c>
      <c r="C16491">
        <v>83.410799999999995</v>
      </c>
      <c r="D16491">
        <v>-9</v>
      </c>
      <c r="E16491" s="9">
        <v>1611.86173020807</v>
      </c>
      <c r="F16491">
        <v>-736.14198298368206</v>
      </c>
      <c r="G16491">
        <v>81.793553664853604</v>
      </c>
      <c r="H16491">
        <v>0</v>
      </c>
      <c r="I16491">
        <v>-124.280252775617</v>
      </c>
      <c r="J16491">
        <v>-3.55808119999999</v>
      </c>
      <c r="K16491">
        <v>6</v>
      </c>
      <c r="L16491" s="9">
        <f t="shared" si="257"/>
        <v>0</v>
      </c>
      <c r="O16491" s="8">
        <v>45539</v>
      </c>
      <c r="P16491" s="7">
        <v>5.0694444444444445E-2</v>
      </c>
    </row>
    <row r="16492" spans="1:16" x14ac:dyDescent="0.25">
      <c r="A16492" s="10">
        <v>45539.051388888889</v>
      </c>
      <c r="B16492" t="s">
        <v>12</v>
      </c>
      <c r="C16492">
        <v>82.110500000000002</v>
      </c>
      <c r="D16492">
        <v>-10</v>
      </c>
      <c r="E16492" s="9">
        <v>1693.97223020807</v>
      </c>
      <c r="F16492">
        <v>-818.25248298368194</v>
      </c>
      <c r="G16492">
        <v>81.825248298368194</v>
      </c>
      <c r="H16492">
        <v>0</v>
      </c>
      <c r="I16492">
        <v>-124.280252775617</v>
      </c>
      <c r="J16492">
        <v>-2.2370409999999898</v>
      </c>
      <c r="K16492">
        <v>6</v>
      </c>
      <c r="L16492" s="9">
        <f t="shared" si="257"/>
        <v>0</v>
      </c>
      <c r="O16492" s="8">
        <v>45539</v>
      </c>
      <c r="P16492" s="7">
        <v>5.1388888888888887E-2</v>
      </c>
    </row>
    <row r="16493" spans="1:16" x14ac:dyDescent="0.25">
      <c r="A16493" s="10">
        <v>45539.804166666669</v>
      </c>
      <c r="B16493" t="s">
        <v>12</v>
      </c>
      <c r="C16493">
        <v>74.563333333333304</v>
      </c>
      <c r="D16493">
        <v>-11</v>
      </c>
      <c r="E16493" s="9">
        <v>1768.5355635414001</v>
      </c>
      <c r="F16493">
        <v>-892.81581631701602</v>
      </c>
      <c r="G16493">
        <v>81.165074210637798</v>
      </c>
      <c r="H16493">
        <v>0</v>
      </c>
      <c r="I16493">
        <v>-124.280252775617</v>
      </c>
      <c r="J16493">
        <v>-7.9728523999999901</v>
      </c>
      <c r="K16493">
        <v>6</v>
      </c>
      <c r="L16493" s="9">
        <f t="shared" si="257"/>
        <v>0</v>
      </c>
      <c r="O16493" s="8">
        <v>45539</v>
      </c>
      <c r="P16493" s="7">
        <v>0.8041666666666667</v>
      </c>
    </row>
    <row r="16494" spans="1:16" x14ac:dyDescent="0.25">
      <c r="A16494" s="10">
        <v>45539.806250000001</v>
      </c>
      <c r="B16494" t="s">
        <v>12</v>
      </c>
      <c r="C16494">
        <v>74.832499999999996</v>
      </c>
      <c r="D16494">
        <v>-12</v>
      </c>
      <c r="E16494" s="9">
        <v>1843.3680635414</v>
      </c>
      <c r="F16494">
        <v>-967.648316317016</v>
      </c>
      <c r="G16494">
        <v>80.637359693084605</v>
      </c>
      <c r="H16494">
        <v>0</v>
      </c>
      <c r="I16494">
        <v>-124.280252775617</v>
      </c>
      <c r="J16494">
        <v>-8.5712549999999901</v>
      </c>
      <c r="K16494">
        <v>6</v>
      </c>
      <c r="L16494" s="9">
        <f t="shared" si="257"/>
        <v>0</v>
      </c>
      <c r="O16494" s="8">
        <v>45539</v>
      </c>
      <c r="P16494" s="7">
        <v>0.80625000000000002</v>
      </c>
    </row>
    <row r="16495" spans="1:16" x14ac:dyDescent="0.25">
      <c r="A16495" s="10">
        <v>45539.811805555553</v>
      </c>
      <c r="B16495" t="s">
        <v>12</v>
      </c>
      <c r="C16495">
        <v>75.099999999999994</v>
      </c>
      <c r="D16495">
        <v>-13</v>
      </c>
      <c r="E16495" s="9">
        <v>1918.4680635413999</v>
      </c>
      <c r="F16495">
        <v>-1042.74831631701</v>
      </c>
      <c r="G16495">
        <v>80.211408947462701</v>
      </c>
      <c r="H16495">
        <v>0</v>
      </c>
      <c r="I16495">
        <v>-124.280252775617</v>
      </c>
      <c r="J16495">
        <v>-9.3377728999999992</v>
      </c>
      <c r="K16495">
        <v>6</v>
      </c>
      <c r="L16495" s="9">
        <f t="shared" si="257"/>
        <v>0</v>
      </c>
      <c r="O16495" s="8">
        <v>45539</v>
      </c>
      <c r="P16495" s="7">
        <v>0.81180555555555556</v>
      </c>
    </row>
    <row r="16496" spans="1:16" x14ac:dyDescent="0.25">
      <c r="A16496" s="10">
        <v>45539.824305555558</v>
      </c>
      <c r="B16496" t="s">
        <v>12</v>
      </c>
      <c r="C16496">
        <v>76.463125000000005</v>
      </c>
      <c r="D16496">
        <v>-14</v>
      </c>
      <c r="E16496" s="9">
        <v>1994.9311885413999</v>
      </c>
      <c r="F16496">
        <v>-1119.21144131701</v>
      </c>
      <c r="G16496">
        <v>79.943674379786799</v>
      </c>
      <c r="H16496">
        <v>0</v>
      </c>
      <c r="I16496">
        <v>-124.280252775617</v>
      </c>
      <c r="J16496">
        <v>-10.259678999999901</v>
      </c>
      <c r="K16496">
        <v>6</v>
      </c>
      <c r="L16496" s="9">
        <f t="shared" si="257"/>
        <v>0</v>
      </c>
      <c r="O16496" s="8">
        <v>45539</v>
      </c>
      <c r="P16496" s="7">
        <v>0.82430555555555551</v>
      </c>
    </row>
    <row r="16497" spans="1:16" x14ac:dyDescent="0.25">
      <c r="A16497" s="10">
        <v>45539.830555555556</v>
      </c>
      <c r="B16497" t="s">
        <v>12</v>
      </c>
      <c r="C16497">
        <v>76.59</v>
      </c>
      <c r="D16497">
        <v>-15</v>
      </c>
      <c r="E16497" s="9">
        <v>2071.5211885414001</v>
      </c>
      <c r="F16497">
        <v>-1195.8014413170099</v>
      </c>
      <c r="G16497">
        <v>79.720096087800997</v>
      </c>
      <c r="H16497">
        <v>0</v>
      </c>
      <c r="I16497">
        <v>-124.280252775617</v>
      </c>
      <c r="J16497">
        <v>-10.624556500000001</v>
      </c>
      <c r="K16497">
        <v>6</v>
      </c>
      <c r="L16497" s="9">
        <f t="shared" si="257"/>
        <v>0</v>
      </c>
      <c r="O16497" s="8">
        <v>45539</v>
      </c>
      <c r="P16497" s="7">
        <v>0.8305555555555556</v>
      </c>
    </row>
    <row r="16498" spans="1:16" x14ac:dyDescent="0.25">
      <c r="A16498" s="10">
        <v>45539.832638888889</v>
      </c>
      <c r="B16498" t="s">
        <v>12</v>
      </c>
      <c r="C16498">
        <v>72.430000000000007</v>
      </c>
      <c r="D16498">
        <v>-16</v>
      </c>
      <c r="E16498" s="9">
        <v>2143.9511885413999</v>
      </c>
      <c r="F16498">
        <v>-1268.23144131701</v>
      </c>
      <c r="G16498">
        <v>79.264465082313507</v>
      </c>
      <c r="H16498">
        <v>0</v>
      </c>
      <c r="I16498">
        <v>-124.280252775617</v>
      </c>
      <c r="J16498">
        <v>-9.9939903999999906</v>
      </c>
      <c r="K16498">
        <v>6</v>
      </c>
      <c r="L16498" s="9">
        <f t="shared" si="257"/>
        <v>0</v>
      </c>
      <c r="O16498" s="8">
        <v>45539</v>
      </c>
      <c r="P16498" s="7">
        <v>0.83263888888888893</v>
      </c>
    </row>
    <row r="16499" spans="1:16" x14ac:dyDescent="0.25">
      <c r="A16499" s="10">
        <v>45539.833333333336</v>
      </c>
      <c r="B16499" t="s">
        <v>12</v>
      </c>
      <c r="C16499">
        <v>75.575555555555496</v>
      </c>
      <c r="D16499">
        <v>-17</v>
      </c>
      <c r="E16499" s="9">
        <v>2219.5267440969601</v>
      </c>
      <c r="F16499">
        <v>-1343.8069968725699</v>
      </c>
      <c r="G16499">
        <v>79.047470404268907</v>
      </c>
      <c r="H16499">
        <v>0</v>
      </c>
      <c r="I16499">
        <v>-124.280252775617</v>
      </c>
      <c r="J16499">
        <v>-10.7595844999999</v>
      </c>
      <c r="K16499">
        <v>6</v>
      </c>
      <c r="L16499" s="9">
        <f t="shared" si="257"/>
        <v>0</v>
      </c>
      <c r="O16499" s="8">
        <v>45539</v>
      </c>
      <c r="P16499" s="7">
        <v>0.83333333333333337</v>
      </c>
    </row>
    <row r="16500" spans="1:16" x14ac:dyDescent="0.25">
      <c r="A16500" s="10">
        <v>45539.836805555555</v>
      </c>
      <c r="B16500" t="s">
        <v>12</v>
      </c>
      <c r="C16500">
        <v>72.41</v>
      </c>
      <c r="D16500">
        <v>-18</v>
      </c>
      <c r="E16500" s="9">
        <v>2291.93674409696</v>
      </c>
      <c r="F16500">
        <v>-1416.21699687257</v>
      </c>
      <c r="G16500">
        <v>78.678722048476203</v>
      </c>
      <c r="H16500">
        <v>0</v>
      </c>
      <c r="I16500">
        <v>-124.280252775617</v>
      </c>
      <c r="J16500">
        <v>-7.94129769999999</v>
      </c>
      <c r="K16500">
        <v>6</v>
      </c>
      <c r="L16500" s="9">
        <f t="shared" si="257"/>
        <v>0</v>
      </c>
      <c r="O16500" s="8">
        <v>45539</v>
      </c>
      <c r="P16500" s="7">
        <v>0.83680555555555558</v>
      </c>
    </row>
    <row r="16501" spans="1:16" x14ac:dyDescent="0.25">
      <c r="A16501" s="10">
        <v>45539.848611111112</v>
      </c>
      <c r="B16501" t="s">
        <v>12</v>
      </c>
      <c r="C16501">
        <v>72.08</v>
      </c>
      <c r="D16501">
        <v>-19</v>
      </c>
      <c r="E16501" s="9">
        <v>2364.0167440969599</v>
      </c>
      <c r="F16501">
        <v>-1488.2969968725699</v>
      </c>
      <c r="G16501">
        <v>78.331420888030095</v>
      </c>
      <c r="H16501">
        <v>0</v>
      </c>
      <c r="I16501">
        <v>-124.280252775617</v>
      </c>
      <c r="J16501">
        <v>-9.9979452999999996</v>
      </c>
      <c r="K16501">
        <v>6</v>
      </c>
      <c r="L16501" s="9">
        <f t="shared" si="257"/>
        <v>0</v>
      </c>
      <c r="O16501" s="8">
        <v>45539</v>
      </c>
      <c r="P16501" s="7">
        <v>0.84861111111111109</v>
      </c>
    </row>
    <row r="16502" spans="1:16" x14ac:dyDescent="0.25">
      <c r="A16502" s="10">
        <v>45539.85833333333</v>
      </c>
      <c r="B16502" t="s">
        <v>12</v>
      </c>
      <c r="C16502">
        <v>73.974000000000004</v>
      </c>
      <c r="D16502">
        <v>-20</v>
      </c>
      <c r="E16502" s="9">
        <v>2437.99074409696</v>
      </c>
      <c r="F16502">
        <v>-1562.2709968725701</v>
      </c>
      <c r="G16502">
        <v>78.113549843628505</v>
      </c>
      <c r="H16502">
        <v>0</v>
      </c>
      <c r="I16502">
        <v>-124.280252775617</v>
      </c>
      <c r="J16502">
        <v>-8.4622303999999993</v>
      </c>
      <c r="K16502">
        <v>6</v>
      </c>
      <c r="L16502" s="9">
        <f t="shared" si="257"/>
        <v>0</v>
      </c>
      <c r="O16502" s="8">
        <v>45539</v>
      </c>
      <c r="P16502" s="7">
        <v>0.85833333333333328</v>
      </c>
    </row>
    <row r="16503" spans="1:16" x14ac:dyDescent="0.25">
      <c r="A16503" s="10">
        <v>45539.870833333334</v>
      </c>
      <c r="B16503" t="s">
        <v>12</v>
      </c>
      <c r="C16503">
        <v>74.02</v>
      </c>
      <c r="D16503">
        <v>-21</v>
      </c>
      <c r="E16503" s="9">
        <v>2512.01074409696</v>
      </c>
      <c r="F16503">
        <v>-1636.2909968725701</v>
      </c>
      <c r="G16503">
        <v>77.918618898693893</v>
      </c>
      <c r="H16503">
        <v>0</v>
      </c>
      <c r="I16503">
        <v>-124.280252775617</v>
      </c>
      <c r="J16503">
        <v>-2.95423846</v>
      </c>
      <c r="K16503">
        <v>6</v>
      </c>
      <c r="L16503" s="9">
        <f t="shared" si="257"/>
        <v>0</v>
      </c>
      <c r="O16503" s="8">
        <v>45539</v>
      </c>
      <c r="P16503" s="7">
        <v>0.87083333333333335</v>
      </c>
    </row>
    <row r="16504" spans="1:16" x14ac:dyDescent="0.25">
      <c r="A16504" s="10">
        <v>45539.874305555553</v>
      </c>
      <c r="B16504" t="s">
        <v>12</v>
      </c>
      <c r="C16504">
        <v>74.02</v>
      </c>
      <c r="D16504">
        <v>-22</v>
      </c>
      <c r="E16504" s="9">
        <v>2586.03074409696</v>
      </c>
      <c r="F16504">
        <v>-1710.3109968725701</v>
      </c>
      <c r="G16504">
        <v>77.741408948753204</v>
      </c>
      <c r="H16504">
        <v>0</v>
      </c>
      <c r="I16504">
        <v>-124.280252775617</v>
      </c>
      <c r="J16504">
        <v>-2.7527523600000001</v>
      </c>
      <c r="K16504">
        <v>6</v>
      </c>
      <c r="L16504" s="9">
        <f t="shared" si="257"/>
        <v>0</v>
      </c>
      <c r="O16504" s="8">
        <v>45539</v>
      </c>
      <c r="P16504" s="7">
        <v>0.87430555555555556</v>
      </c>
    </row>
    <row r="16505" spans="1:16" x14ac:dyDescent="0.25">
      <c r="A16505" s="10">
        <v>45539.879861111112</v>
      </c>
      <c r="B16505" t="s">
        <v>12</v>
      </c>
      <c r="C16505">
        <v>75.63</v>
      </c>
      <c r="D16505">
        <v>-23</v>
      </c>
      <c r="E16505" s="9">
        <v>2661.6607440969601</v>
      </c>
      <c r="F16505">
        <v>-1785.9409968725699</v>
      </c>
      <c r="G16505">
        <v>77.649608559677006</v>
      </c>
      <c r="H16505">
        <v>0</v>
      </c>
      <c r="I16505">
        <v>-124.280252775617</v>
      </c>
      <c r="J16505">
        <v>-2.1090815599999999</v>
      </c>
      <c r="K16505">
        <v>6</v>
      </c>
      <c r="L16505" s="9">
        <f t="shared" si="257"/>
        <v>0</v>
      </c>
      <c r="O16505" s="8">
        <v>45539</v>
      </c>
      <c r="P16505" s="7">
        <v>0.87986111111111109</v>
      </c>
    </row>
    <row r="16506" spans="1:16" x14ac:dyDescent="0.25">
      <c r="A16506" s="10">
        <v>45539.880555555559</v>
      </c>
      <c r="B16506" t="s">
        <v>12</v>
      </c>
      <c r="C16506">
        <v>76.08</v>
      </c>
      <c r="D16506">
        <v>-24</v>
      </c>
      <c r="E16506" s="9">
        <v>2737.74074409696</v>
      </c>
      <c r="F16506">
        <v>-1862.0209968725701</v>
      </c>
      <c r="G16506">
        <v>77.584208203023806</v>
      </c>
      <c r="H16506">
        <v>0</v>
      </c>
      <c r="I16506">
        <v>-124.280252775617</v>
      </c>
      <c r="J16506">
        <v>-1.37678396</v>
      </c>
      <c r="K16506">
        <v>6</v>
      </c>
      <c r="L16506" s="9">
        <f t="shared" si="257"/>
        <v>0</v>
      </c>
      <c r="O16506" s="8">
        <v>45539</v>
      </c>
      <c r="P16506" s="7">
        <v>0.88055555555555554</v>
      </c>
    </row>
    <row r="16507" spans="1:16" x14ac:dyDescent="0.25">
      <c r="A16507" s="10">
        <v>45539.883333333331</v>
      </c>
      <c r="B16507" t="s">
        <v>12</v>
      </c>
      <c r="C16507">
        <v>74.1875</v>
      </c>
      <c r="D16507">
        <v>-25</v>
      </c>
      <c r="E16507" s="9">
        <v>2811.92824409696</v>
      </c>
      <c r="F16507">
        <v>-1936.2084968725701</v>
      </c>
      <c r="G16507">
        <v>77.4483398749028</v>
      </c>
      <c r="H16507">
        <v>0</v>
      </c>
      <c r="I16507">
        <v>-124.280252775617</v>
      </c>
      <c r="J16507">
        <v>-0.59888806000000105</v>
      </c>
      <c r="K16507">
        <v>6</v>
      </c>
      <c r="L16507" s="9">
        <f t="shared" si="257"/>
        <v>0</v>
      </c>
      <c r="O16507" s="8">
        <v>45539</v>
      </c>
      <c r="P16507" s="7">
        <v>0.8833333333333333</v>
      </c>
    </row>
    <row r="16508" spans="1:16" x14ac:dyDescent="0.25">
      <c r="A16508" s="10">
        <v>45539.884027777778</v>
      </c>
      <c r="B16508" t="s">
        <v>12</v>
      </c>
      <c r="C16508">
        <v>74.099999999999994</v>
      </c>
      <c r="D16508">
        <v>-26</v>
      </c>
      <c r="E16508" s="9">
        <v>2886.02824409696</v>
      </c>
      <c r="F16508">
        <v>-2010.30849687257</v>
      </c>
      <c r="G16508">
        <v>77.319557572021907</v>
      </c>
      <c r="H16508">
        <v>0</v>
      </c>
      <c r="I16508">
        <v>-124.280252775617</v>
      </c>
      <c r="J16508">
        <v>-0.34604776000000098</v>
      </c>
      <c r="K16508">
        <v>6</v>
      </c>
      <c r="L16508" s="9">
        <f t="shared" si="257"/>
        <v>0</v>
      </c>
      <c r="O16508" s="8">
        <v>45539</v>
      </c>
      <c r="P16508" s="7">
        <v>0.88402777777777775</v>
      </c>
    </row>
    <row r="16509" spans="1:16" x14ac:dyDescent="0.25">
      <c r="A16509" s="10">
        <v>45539.888888888891</v>
      </c>
      <c r="B16509" t="s">
        <v>12</v>
      </c>
      <c r="C16509">
        <v>73.643333333333302</v>
      </c>
      <c r="D16509">
        <v>-27</v>
      </c>
      <c r="E16509" s="9">
        <v>2959.6715774302902</v>
      </c>
      <c r="F16509">
        <v>-2083.9518302059</v>
      </c>
      <c r="G16509">
        <v>77.183401118737194</v>
      </c>
      <c r="H16509">
        <v>0</v>
      </c>
      <c r="I16509">
        <v>-124.280252775617</v>
      </c>
      <c r="J16509">
        <v>-0.33693516000000201</v>
      </c>
      <c r="K16509">
        <v>6</v>
      </c>
      <c r="L16509" s="9">
        <f t="shared" si="257"/>
        <v>0</v>
      </c>
      <c r="O16509" s="8">
        <v>45539</v>
      </c>
      <c r="P16509" s="7">
        <v>0.88888888888888884</v>
      </c>
    </row>
    <row r="16510" spans="1:16" x14ac:dyDescent="0.25">
      <c r="A16510" s="10">
        <v>45539.89166666667</v>
      </c>
      <c r="B16510" t="s">
        <v>12</v>
      </c>
      <c r="C16510">
        <v>74.52</v>
      </c>
      <c r="D16510">
        <v>-28</v>
      </c>
      <c r="E16510" s="9">
        <v>3034.1915774302902</v>
      </c>
      <c r="F16510">
        <v>-2158.4718302059</v>
      </c>
      <c r="G16510">
        <v>77.088279650210893</v>
      </c>
      <c r="H16510">
        <v>0</v>
      </c>
      <c r="I16510">
        <v>-124.280252775617</v>
      </c>
      <c r="J16510">
        <v>-3.72600336</v>
      </c>
      <c r="K16510">
        <v>6</v>
      </c>
      <c r="L16510" s="9">
        <f t="shared" si="257"/>
        <v>0</v>
      </c>
      <c r="O16510" s="8">
        <v>45539</v>
      </c>
      <c r="P16510" s="7">
        <v>0.89166666666666672</v>
      </c>
    </row>
    <row r="16511" spans="1:16" x14ac:dyDescent="0.25">
      <c r="A16511" s="10">
        <v>45539.892361111109</v>
      </c>
      <c r="B16511" t="s">
        <v>12</v>
      </c>
      <c r="C16511">
        <v>72.8</v>
      </c>
      <c r="D16511">
        <v>-29</v>
      </c>
      <c r="E16511" s="9">
        <v>3106.9915774302899</v>
      </c>
      <c r="F16511">
        <v>-2231.2718302059002</v>
      </c>
      <c r="G16511">
        <v>76.940407938134598</v>
      </c>
      <c r="H16511">
        <v>0</v>
      </c>
      <c r="I16511">
        <v>-124.280252775617</v>
      </c>
      <c r="J16511">
        <v>-2.2209910599999998</v>
      </c>
      <c r="K16511">
        <v>6</v>
      </c>
      <c r="L16511" s="9">
        <f t="shared" si="257"/>
        <v>0</v>
      </c>
      <c r="O16511" s="8">
        <v>45539</v>
      </c>
      <c r="P16511" s="7">
        <v>0.89236111111111116</v>
      </c>
    </row>
    <row r="16512" spans="1:16" x14ac:dyDescent="0.25">
      <c r="A16512" s="10">
        <v>45539.894444444442</v>
      </c>
      <c r="B16512" t="s">
        <v>12</v>
      </c>
      <c r="C16512">
        <v>72.344999999999999</v>
      </c>
      <c r="D16512">
        <v>-30</v>
      </c>
      <c r="E16512" s="9">
        <v>3179.3365774302902</v>
      </c>
      <c r="F16512">
        <v>-2303.6168302059</v>
      </c>
      <c r="G16512">
        <v>76.787227673530097</v>
      </c>
      <c r="H16512">
        <v>0</v>
      </c>
      <c r="I16512">
        <v>-124.280252775617</v>
      </c>
      <c r="J16512">
        <v>-3.3284758600000002</v>
      </c>
      <c r="K16512">
        <v>6</v>
      </c>
      <c r="L16512" s="9">
        <f t="shared" si="257"/>
        <v>0</v>
      </c>
      <c r="O16512" s="8">
        <v>45539</v>
      </c>
      <c r="P16512" s="7">
        <v>0.89444444444444449</v>
      </c>
    </row>
    <row r="16513" spans="1:16" x14ac:dyDescent="0.25">
      <c r="A16513" s="10">
        <v>45539.895833333336</v>
      </c>
      <c r="B16513" t="s">
        <v>12</v>
      </c>
      <c r="C16513">
        <v>74.28</v>
      </c>
      <c r="D16513">
        <v>-31</v>
      </c>
      <c r="E16513" s="9">
        <v>3253.6165774302899</v>
      </c>
      <c r="F16513">
        <v>-2377.8968302059002</v>
      </c>
      <c r="G16513">
        <v>76.706349361480804</v>
      </c>
      <c r="H16513">
        <v>0</v>
      </c>
      <c r="I16513">
        <v>-124.280252775617</v>
      </c>
      <c r="J16513">
        <v>-5.0947751999999999</v>
      </c>
      <c r="K16513">
        <v>6</v>
      </c>
      <c r="L16513" s="9">
        <f t="shared" si="257"/>
        <v>0</v>
      </c>
      <c r="O16513" s="8">
        <v>45539</v>
      </c>
      <c r="P16513" s="7">
        <v>0.89583333333333337</v>
      </c>
    </row>
    <row r="16514" spans="1:16" x14ac:dyDescent="0.25">
      <c r="A16514" s="10">
        <v>45539.896527777775</v>
      </c>
      <c r="B16514" t="s">
        <v>12</v>
      </c>
      <c r="C16514">
        <v>75.37</v>
      </c>
      <c r="D16514">
        <v>-32</v>
      </c>
      <c r="E16514" s="9">
        <v>3328.9865774302898</v>
      </c>
      <c r="F16514">
        <v>-2453.2668302059001</v>
      </c>
      <c r="G16514">
        <v>76.664588443934505</v>
      </c>
      <c r="H16514">
        <v>0</v>
      </c>
      <c r="I16514">
        <v>-124.280252775617</v>
      </c>
      <c r="J16514">
        <v>-3.8855605999999998</v>
      </c>
      <c r="K16514">
        <v>6</v>
      </c>
      <c r="L16514" s="9">
        <f t="shared" si="257"/>
        <v>0</v>
      </c>
      <c r="O16514" s="8">
        <v>45539</v>
      </c>
      <c r="P16514" s="7">
        <v>0.89652777777777781</v>
      </c>
    </row>
    <row r="16515" spans="1:16" x14ac:dyDescent="0.25">
      <c r="A16515" s="10">
        <v>45539.899305555555</v>
      </c>
      <c r="B16515" t="s">
        <v>12</v>
      </c>
      <c r="C16515">
        <v>72.003999999999905</v>
      </c>
      <c r="D16515">
        <v>-33</v>
      </c>
      <c r="E16515" s="9">
        <v>3400.9905774302902</v>
      </c>
      <c r="F16515">
        <v>-2525.2708302059</v>
      </c>
      <c r="G16515">
        <v>76.523358491088004</v>
      </c>
      <c r="H16515">
        <v>0</v>
      </c>
      <c r="I16515">
        <v>-124.280252775617</v>
      </c>
      <c r="J16515">
        <v>-3.2419558999999998</v>
      </c>
      <c r="K16515">
        <v>6</v>
      </c>
      <c r="L16515" s="9">
        <f t="shared" ref="L16515:L16578" si="258">IF(DAY(O16515 &lt;&gt; O16516), 1, 0)</f>
        <v>0</v>
      </c>
      <c r="O16515" s="8">
        <v>45539</v>
      </c>
      <c r="P16515" s="7">
        <v>0.89930555555555558</v>
      </c>
    </row>
    <row r="16516" spans="1:16" x14ac:dyDescent="0.25">
      <c r="A16516" s="10">
        <v>45539.9</v>
      </c>
      <c r="B16516" t="s">
        <v>12</v>
      </c>
      <c r="C16516">
        <v>75.290000000000006</v>
      </c>
      <c r="D16516">
        <v>-34</v>
      </c>
      <c r="E16516" s="9">
        <v>3476.2805774302901</v>
      </c>
      <c r="F16516">
        <v>-2600.5608302058999</v>
      </c>
      <c r="G16516">
        <v>76.487083241350106</v>
      </c>
      <c r="H16516">
        <v>0</v>
      </c>
      <c r="I16516">
        <v>-124.280252775617</v>
      </c>
      <c r="J16516">
        <v>-3.2500532999999998</v>
      </c>
      <c r="K16516">
        <v>6</v>
      </c>
      <c r="L16516" s="9">
        <f t="shared" si="258"/>
        <v>0</v>
      </c>
      <c r="O16516" s="8">
        <v>45539</v>
      </c>
      <c r="P16516" s="7">
        <v>0.9</v>
      </c>
    </row>
    <row r="16517" spans="1:16" x14ac:dyDescent="0.25">
      <c r="A16517" s="10">
        <v>45539.900694444441</v>
      </c>
      <c r="B16517" t="s">
        <v>12</v>
      </c>
      <c r="C16517">
        <v>74.69</v>
      </c>
      <c r="D16517">
        <v>-35</v>
      </c>
      <c r="E16517" s="9">
        <v>3550.9705774302902</v>
      </c>
      <c r="F16517">
        <v>-2675.2508302059</v>
      </c>
      <c r="G16517">
        <v>76.435738005882996</v>
      </c>
      <c r="H16517">
        <v>0</v>
      </c>
      <c r="I16517">
        <v>-124.280252775617</v>
      </c>
      <c r="J16517">
        <v>-5.9763433299999997</v>
      </c>
      <c r="K16517">
        <v>6</v>
      </c>
      <c r="L16517" s="9">
        <f t="shared" si="258"/>
        <v>0</v>
      </c>
      <c r="O16517" s="8">
        <v>45539</v>
      </c>
      <c r="P16517" s="7">
        <v>0.90069444444444446</v>
      </c>
    </row>
    <row r="16518" spans="1:16" x14ac:dyDescent="0.25">
      <c r="A16518" s="10">
        <v>45539.901388888888</v>
      </c>
      <c r="B16518" t="s">
        <v>12</v>
      </c>
      <c r="C16518">
        <v>72.035416666666606</v>
      </c>
      <c r="D16518">
        <v>-36</v>
      </c>
      <c r="E16518" s="9">
        <v>3623.00599409696</v>
      </c>
      <c r="F16518">
        <v>-2747.2862468725698</v>
      </c>
      <c r="G16518">
        <v>76.313506857571397</v>
      </c>
      <c r="H16518">
        <v>0</v>
      </c>
      <c r="I16518">
        <v>-124.280252775617</v>
      </c>
      <c r="J16518">
        <v>-5.9777793299999997</v>
      </c>
      <c r="K16518">
        <v>6</v>
      </c>
      <c r="L16518" s="9">
        <f t="shared" si="258"/>
        <v>0</v>
      </c>
      <c r="O16518" s="8">
        <v>45539</v>
      </c>
      <c r="P16518" s="7">
        <v>0.90138888888888891</v>
      </c>
    </row>
    <row r="16519" spans="1:16" x14ac:dyDescent="0.25">
      <c r="A16519" s="10">
        <v>45539.902083333334</v>
      </c>
      <c r="B16519" t="s">
        <v>12</v>
      </c>
      <c r="C16519">
        <v>71.45</v>
      </c>
      <c r="D16519">
        <v>-37</v>
      </c>
      <c r="E16519" s="9">
        <v>3694.4559940969598</v>
      </c>
      <c r="F16519">
        <v>-2818.7362468725701</v>
      </c>
      <c r="G16519">
        <v>76.182060726285698</v>
      </c>
      <c r="H16519">
        <v>0</v>
      </c>
      <c r="I16519">
        <v>-124.280252775617</v>
      </c>
      <c r="J16519">
        <v>-6.7011263299999904</v>
      </c>
      <c r="K16519">
        <v>6</v>
      </c>
      <c r="L16519" s="9">
        <f t="shared" si="258"/>
        <v>0</v>
      </c>
      <c r="O16519" s="8">
        <v>45539</v>
      </c>
      <c r="P16519" s="7">
        <v>0.90208333333333335</v>
      </c>
    </row>
    <row r="16520" spans="1:16" x14ac:dyDescent="0.25">
      <c r="A16520" s="10">
        <v>45539.902777777781</v>
      </c>
      <c r="B16520" t="s">
        <v>12</v>
      </c>
      <c r="C16520">
        <v>71.321111111111094</v>
      </c>
      <c r="D16520">
        <v>-38</v>
      </c>
      <c r="E16520" s="9">
        <v>3765.7771052080702</v>
      </c>
      <c r="F16520">
        <v>-2890.05735798368</v>
      </c>
      <c r="G16520">
        <v>76.054140999570507</v>
      </c>
      <c r="H16520">
        <v>0</v>
      </c>
      <c r="I16520">
        <v>-124.280252775617</v>
      </c>
      <c r="J16520">
        <v>-2.5412058299999898</v>
      </c>
      <c r="K16520">
        <v>6</v>
      </c>
      <c r="L16520" s="9">
        <f t="shared" si="258"/>
        <v>0</v>
      </c>
      <c r="O16520" s="8">
        <v>45539</v>
      </c>
      <c r="P16520" s="7">
        <v>0.90277777777777779</v>
      </c>
    </row>
    <row r="16521" spans="1:16" x14ac:dyDescent="0.25">
      <c r="A16521" s="10">
        <v>45539.904166666667</v>
      </c>
      <c r="B16521" t="s">
        <v>12</v>
      </c>
      <c r="C16521">
        <v>73.9166666666666</v>
      </c>
      <c r="D16521">
        <v>-39</v>
      </c>
      <c r="E16521" s="9">
        <v>3839.6937718747299</v>
      </c>
      <c r="F16521">
        <v>-2963.9740246503402</v>
      </c>
      <c r="G16521">
        <v>75.999333965393504</v>
      </c>
      <c r="H16521">
        <v>0</v>
      </c>
      <c r="I16521">
        <v>-124.280252775617</v>
      </c>
      <c r="J16521">
        <v>-1.88018072999999</v>
      </c>
      <c r="K16521">
        <v>6</v>
      </c>
      <c r="L16521" s="9">
        <f t="shared" si="258"/>
        <v>0</v>
      </c>
      <c r="O16521" s="8">
        <v>45539</v>
      </c>
      <c r="P16521" s="7">
        <v>0.90416666666666667</v>
      </c>
    </row>
    <row r="16522" spans="1:16" x14ac:dyDescent="0.25">
      <c r="A16522" s="10">
        <v>45539.904861111114</v>
      </c>
      <c r="B16522" t="s">
        <v>12</v>
      </c>
      <c r="C16522">
        <v>73.958888888888893</v>
      </c>
      <c r="D16522">
        <v>-40</v>
      </c>
      <c r="E16522" s="9">
        <v>3913.6526607636201</v>
      </c>
      <c r="F16522">
        <v>-3037.93291353923</v>
      </c>
      <c r="G16522">
        <v>75.948322838480905</v>
      </c>
      <c r="H16522">
        <v>0</v>
      </c>
      <c r="I16522">
        <v>-124.280252775617</v>
      </c>
      <c r="J16522">
        <v>-0.164926929999998</v>
      </c>
      <c r="K16522">
        <v>6</v>
      </c>
      <c r="L16522" s="9">
        <f t="shared" si="258"/>
        <v>0</v>
      </c>
      <c r="O16522" s="8">
        <v>45539</v>
      </c>
      <c r="P16522" s="7">
        <v>0.90486111111111112</v>
      </c>
    </row>
    <row r="16523" spans="1:16" x14ac:dyDescent="0.25">
      <c r="A16523" s="10">
        <v>45539.906944444447</v>
      </c>
      <c r="B16523" t="s">
        <v>13</v>
      </c>
      <c r="C16523">
        <v>70.8</v>
      </c>
      <c r="D16523">
        <v>0</v>
      </c>
      <c r="E16523" s="9">
        <v>1081.6526607636199</v>
      </c>
      <c r="F16523">
        <v>0</v>
      </c>
      <c r="G16523">
        <v>0</v>
      </c>
      <c r="H16523">
        <v>205.93291353923701</v>
      </c>
      <c r="I16523">
        <v>81.652660763620602</v>
      </c>
      <c r="J16523">
        <v>0.28013197000000101</v>
      </c>
      <c r="K16523">
        <v>6</v>
      </c>
      <c r="L16523" s="9">
        <f t="shared" si="258"/>
        <v>0</v>
      </c>
      <c r="O16523" s="8">
        <v>45539</v>
      </c>
      <c r="P16523" s="7">
        <v>0.90694444444444444</v>
      </c>
    </row>
    <row r="16524" spans="1:16" x14ac:dyDescent="0.25">
      <c r="A16524" s="10">
        <v>45539.907638888886</v>
      </c>
      <c r="B16524" t="s">
        <v>12</v>
      </c>
      <c r="C16524">
        <v>73.187272727272699</v>
      </c>
      <c r="D16524">
        <v>-1</v>
      </c>
      <c r="E16524" s="9">
        <v>1154.8399334909</v>
      </c>
      <c r="F16524">
        <v>-73.187272727272699</v>
      </c>
      <c r="G16524">
        <v>73.187272727272699</v>
      </c>
      <c r="H16524">
        <v>0</v>
      </c>
      <c r="I16524">
        <v>81.652660763620602</v>
      </c>
      <c r="J16524">
        <v>-2.4212406299999998</v>
      </c>
      <c r="K16524">
        <v>6</v>
      </c>
      <c r="L16524" s="9">
        <f t="shared" si="258"/>
        <v>0</v>
      </c>
      <c r="O16524" s="8">
        <v>45539</v>
      </c>
      <c r="P16524" s="7">
        <v>0.90763888888888888</v>
      </c>
    </row>
    <row r="16525" spans="1:16" x14ac:dyDescent="0.25">
      <c r="A16525" s="10">
        <v>45539.90902777778</v>
      </c>
      <c r="B16525" t="s">
        <v>12</v>
      </c>
      <c r="C16525">
        <v>71.5</v>
      </c>
      <c r="D16525">
        <v>-2</v>
      </c>
      <c r="E16525" s="9">
        <v>1226.3399334909</v>
      </c>
      <c r="F16525">
        <v>-144.68727272727199</v>
      </c>
      <c r="G16525">
        <v>72.343636363636307</v>
      </c>
      <c r="H16525">
        <v>0</v>
      </c>
      <c r="I16525">
        <v>81.652660763620602</v>
      </c>
      <c r="J16525">
        <v>-1.9991078600000001</v>
      </c>
      <c r="K16525">
        <v>6</v>
      </c>
      <c r="L16525" s="9">
        <f t="shared" si="258"/>
        <v>0</v>
      </c>
      <c r="O16525" s="8">
        <v>45539</v>
      </c>
      <c r="P16525" s="7">
        <v>0.90902777777777777</v>
      </c>
    </row>
    <row r="16526" spans="1:16" x14ac:dyDescent="0.25">
      <c r="A16526" s="10">
        <v>45539.912499999999</v>
      </c>
      <c r="B16526" t="s">
        <v>12</v>
      </c>
      <c r="C16526">
        <v>70.709999999999994</v>
      </c>
      <c r="D16526">
        <v>-3</v>
      </c>
      <c r="E16526" s="9">
        <v>1297.0499334909</v>
      </c>
      <c r="F16526">
        <v>-215.397272727272</v>
      </c>
      <c r="G16526">
        <v>71.799090909090907</v>
      </c>
      <c r="H16526">
        <v>0</v>
      </c>
      <c r="I16526">
        <v>81.652660763620602</v>
      </c>
      <c r="J16526">
        <v>-1.89432906</v>
      </c>
      <c r="K16526">
        <v>6</v>
      </c>
      <c r="L16526" s="9">
        <f t="shared" si="258"/>
        <v>0</v>
      </c>
      <c r="O16526" s="8">
        <v>45539</v>
      </c>
      <c r="P16526" s="7">
        <v>0.91249999999999998</v>
      </c>
    </row>
    <row r="16527" spans="1:16" x14ac:dyDescent="0.25">
      <c r="A16527" s="10">
        <v>45539.913194444445</v>
      </c>
      <c r="B16527" t="s">
        <v>13</v>
      </c>
      <c r="C16527">
        <v>70.047037037037001</v>
      </c>
      <c r="D16527">
        <v>0</v>
      </c>
      <c r="E16527" s="9">
        <v>1086.9088223797801</v>
      </c>
      <c r="F16527">
        <v>0</v>
      </c>
      <c r="G16527">
        <v>0</v>
      </c>
      <c r="H16527">
        <v>5.25616161616162</v>
      </c>
      <c r="I16527">
        <v>86.908822379782293</v>
      </c>
      <c r="J16527">
        <v>1.0127621999999901</v>
      </c>
      <c r="K16527">
        <v>6</v>
      </c>
      <c r="L16527" s="9">
        <f t="shared" si="258"/>
        <v>0</v>
      </c>
      <c r="O16527" s="8">
        <v>45539</v>
      </c>
      <c r="P16527" s="7">
        <v>0.91319444444444442</v>
      </c>
    </row>
    <row r="16528" spans="1:16" x14ac:dyDescent="0.25">
      <c r="A16528" s="10">
        <v>45539.915277777778</v>
      </c>
      <c r="B16528" t="s">
        <v>12</v>
      </c>
      <c r="C16528">
        <v>71.937142857142803</v>
      </c>
      <c r="D16528">
        <v>-1</v>
      </c>
      <c r="E16528" s="9">
        <v>1158.8459652369299</v>
      </c>
      <c r="F16528">
        <v>-71.937142857142803</v>
      </c>
      <c r="G16528">
        <v>71.937142857142803</v>
      </c>
      <c r="H16528">
        <v>0</v>
      </c>
      <c r="I16528">
        <v>86.908822379782293</v>
      </c>
      <c r="J16528">
        <v>-0.41121180000000102</v>
      </c>
      <c r="K16528">
        <v>6</v>
      </c>
      <c r="L16528" s="9">
        <f t="shared" si="258"/>
        <v>0</v>
      </c>
      <c r="O16528" s="8">
        <v>45539</v>
      </c>
      <c r="P16528" s="7">
        <v>0.91527777777777775</v>
      </c>
    </row>
    <row r="16529" spans="1:16" x14ac:dyDescent="0.25">
      <c r="A16529" s="10">
        <v>45539.915972222225</v>
      </c>
      <c r="B16529" t="s">
        <v>13</v>
      </c>
      <c r="C16529">
        <v>71.66</v>
      </c>
      <c r="D16529">
        <v>0</v>
      </c>
      <c r="E16529" s="9">
        <v>1087.1859652369301</v>
      </c>
      <c r="F16529">
        <v>0</v>
      </c>
      <c r="G16529">
        <v>0</v>
      </c>
      <c r="H16529">
        <v>0.27714285714284798</v>
      </c>
      <c r="I16529">
        <v>87.185965236925099</v>
      </c>
      <c r="J16529">
        <v>0.60270639999999798</v>
      </c>
      <c r="K16529">
        <v>6</v>
      </c>
      <c r="L16529" s="9">
        <f t="shared" si="258"/>
        <v>0</v>
      </c>
      <c r="O16529" s="8">
        <v>45539</v>
      </c>
      <c r="P16529" s="7">
        <v>0.91597222222222219</v>
      </c>
    </row>
    <row r="16530" spans="1:16" x14ac:dyDescent="0.25">
      <c r="A16530" s="10">
        <v>45539.917361111111</v>
      </c>
      <c r="B16530" t="s">
        <v>12</v>
      </c>
      <c r="C16530">
        <v>72.546666666666596</v>
      </c>
      <c r="D16530">
        <v>-1</v>
      </c>
      <c r="E16530" s="9">
        <v>1159.7326319035899</v>
      </c>
      <c r="F16530">
        <v>-72.546666666666596</v>
      </c>
      <c r="G16530">
        <v>72.546666666666596</v>
      </c>
      <c r="H16530">
        <v>0</v>
      </c>
      <c r="I16530">
        <v>87.185965236925099</v>
      </c>
      <c r="J16530">
        <v>-1.8054501999999999</v>
      </c>
      <c r="K16530">
        <v>6</v>
      </c>
      <c r="L16530" s="9">
        <f t="shared" si="258"/>
        <v>0</v>
      </c>
      <c r="O16530" s="8">
        <v>45539</v>
      </c>
      <c r="P16530" s="7">
        <v>0.91736111111111107</v>
      </c>
    </row>
    <row r="16531" spans="1:16" x14ac:dyDescent="0.25">
      <c r="A16531" s="10">
        <v>45539.918055555558</v>
      </c>
      <c r="B16531" t="s">
        <v>12</v>
      </c>
      <c r="C16531">
        <v>72.908333333333303</v>
      </c>
      <c r="D16531">
        <v>-2</v>
      </c>
      <c r="E16531" s="9">
        <v>1232.64096523693</v>
      </c>
      <c r="F16531">
        <v>-145.45500000000001</v>
      </c>
      <c r="G16531">
        <v>72.727500000000006</v>
      </c>
      <c r="H16531">
        <v>0</v>
      </c>
      <c r="I16531">
        <v>87.185965236925099</v>
      </c>
      <c r="J16531">
        <v>-2.0036510000000001</v>
      </c>
      <c r="K16531">
        <v>6</v>
      </c>
      <c r="L16531" s="9">
        <f t="shared" si="258"/>
        <v>0</v>
      </c>
      <c r="O16531" s="8">
        <v>45539</v>
      </c>
      <c r="P16531" s="7">
        <v>0.91805555555555551</v>
      </c>
    </row>
    <row r="16532" spans="1:16" x14ac:dyDescent="0.25">
      <c r="A16532" s="10">
        <v>45539.919444444444</v>
      </c>
      <c r="B16532" t="s">
        <v>12</v>
      </c>
      <c r="C16532">
        <v>72.11</v>
      </c>
      <c r="D16532">
        <v>-3</v>
      </c>
      <c r="E16532" s="9">
        <v>1304.7509652369299</v>
      </c>
      <c r="F16532">
        <v>-217.565</v>
      </c>
      <c r="G16532">
        <v>72.521666666666604</v>
      </c>
      <c r="H16532">
        <v>0</v>
      </c>
      <c r="I16532">
        <v>87.185965236925099</v>
      </c>
      <c r="J16532">
        <v>-1.7425003999999999</v>
      </c>
      <c r="K16532">
        <v>6</v>
      </c>
      <c r="L16532" s="9">
        <f t="shared" si="258"/>
        <v>0</v>
      </c>
      <c r="O16532" s="8">
        <v>45539</v>
      </c>
      <c r="P16532" s="7">
        <v>0.9194444444444444</v>
      </c>
    </row>
    <row r="16533" spans="1:16" x14ac:dyDescent="0.25">
      <c r="A16533" s="10">
        <v>45539.927777777775</v>
      </c>
      <c r="B16533" t="s">
        <v>12</v>
      </c>
      <c r="C16533">
        <v>69.19</v>
      </c>
      <c r="D16533">
        <v>-4</v>
      </c>
      <c r="E16533" s="9">
        <v>1373.94096523693</v>
      </c>
      <c r="F16533">
        <v>-286.755</v>
      </c>
      <c r="G16533">
        <v>71.688749999999999</v>
      </c>
      <c r="H16533">
        <v>0</v>
      </c>
      <c r="I16533">
        <v>87.185965236925099</v>
      </c>
      <c r="J16533">
        <v>-0.79501290000000102</v>
      </c>
      <c r="K16533">
        <v>6</v>
      </c>
      <c r="L16533" s="9">
        <f t="shared" si="258"/>
        <v>0</v>
      </c>
      <c r="O16533" s="8">
        <v>45539</v>
      </c>
      <c r="P16533" s="7">
        <v>0.92777777777777781</v>
      </c>
    </row>
    <row r="16534" spans="1:16" x14ac:dyDescent="0.25">
      <c r="A16534" s="10">
        <v>45539.929166666669</v>
      </c>
      <c r="B16534" t="s">
        <v>13</v>
      </c>
      <c r="C16534">
        <v>68.045000000000002</v>
      </c>
      <c r="D16534">
        <v>0</v>
      </c>
      <c r="E16534" s="9">
        <v>1101.7609652369299</v>
      </c>
      <c r="F16534">
        <v>0</v>
      </c>
      <c r="G16534">
        <v>0</v>
      </c>
      <c r="H16534">
        <v>14.5749999999999</v>
      </c>
      <c r="I16534">
        <v>101.760965236925</v>
      </c>
      <c r="J16534">
        <v>0.3278372</v>
      </c>
      <c r="K16534">
        <v>6</v>
      </c>
      <c r="L16534" s="9">
        <f t="shared" si="258"/>
        <v>0</v>
      </c>
      <c r="O16534" s="8">
        <v>45539</v>
      </c>
      <c r="P16534" s="7">
        <v>0.9291666666666667</v>
      </c>
    </row>
    <row r="16535" spans="1:16" x14ac:dyDescent="0.25">
      <c r="A16535" s="10">
        <v>45539.930555555555</v>
      </c>
      <c r="B16535" t="s">
        <v>12</v>
      </c>
      <c r="C16535">
        <v>69.13</v>
      </c>
      <c r="D16535">
        <v>-1</v>
      </c>
      <c r="E16535" s="9">
        <v>1170.89096523693</v>
      </c>
      <c r="F16535">
        <v>-69.13</v>
      </c>
      <c r="G16535">
        <v>69.13</v>
      </c>
      <c r="H16535">
        <v>0</v>
      </c>
      <c r="I16535">
        <v>101.760965236925</v>
      </c>
      <c r="J16535">
        <v>-0.19648876999999901</v>
      </c>
      <c r="K16535">
        <v>6</v>
      </c>
      <c r="L16535" s="9">
        <f t="shared" si="258"/>
        <v>0</v>
      </c>
      <c r="O16535" s="8">
        <v>45539</v>
      </c>
      <c r="P16535" s="7">
        <v>0.93055555555555558</v>
      </c>
    </row>
    <row r="16536" spans="1:16" x14ac:dyDescent="0.25">
      <c r="A16536" s="10">
        <v>45539.93472222222</v>
      </c>
      <c r="B16536" t="s">
        <v>12</v>
      </c>
      <c r="C16536">
        <v>68</v>
      </c>
      <c r="D16536">
        <v>-2</v>
      </c>
      <c r="E16536" s="9">
        <v>1238.89096523693</v>
      </c>
      <c r="F16536">
        <v>-137.13</v>
      </c>
      <c r="G16536">
        <v>68.564999999999998</v>
      </c>
      <c r="H16536">
        <v>0</v>
      </c>
      <c r="I16536">
        <v>101.760965236925</v>
      </c>
      <c r="J16536">
        <v>-1.3795181699999901</v>
      </c>
      <c r="K16536">
        <v>6</v>
      </c>
      <c r="L16536" s="9">
        <f t="shared" si="258"/>
        <v>0</v>
      </c>
      <c r="O16536" s="8">
        <v>45539</v>
      </c>
      <c r="P16536" s="7">
        <v>0.93472222222222223</v>
      </c>
    </row>
    <row r="16537" spans="1:16" x14ac:dyDescent="0.25">
      <c r="A16537" s="10">
        <v>45539.936805555553</v>
      </c>
      <c r="B16537" t="s">
        <v>13</v>
      </c>
      <c r="C16537">
        <v>69.819999999999993</v>
      </c>
      <c r="D16537">
        <v>0</v>
      </c>
      <c r="E16537" s="9">
        <v>1099.2509652369299</v>
      </c>
      <c r="F16537">
        <v>0</v>
      </c>
      <c r="G16537">
        <v>0</v>
      </c>
      <c r="H16537">
        <v>-2.50999999999999</v>
      </c>
      <c r="I16537">
        <v>99.250965236925097</v>
      </c>
      <c r="J16537">
        <v>0.1121596</v>
      </c>
      <c r="K16537">
        <v>6</v>
      </c>
      <c r="L16537" s="9">
        <f t="shared" si="258"/>
        <v>0</v>
      </c>
      <c r="O16537" s="8">
        <v>45539</v>
      </c>
      <c r="P16537" s="7">
        <v>0.93680555555555556</v>
      </c>
    </row>
    <row r="16538" spans="1:16" x14ac:dyDescent="0.25">
      <c r="A16538" s="10">
        <v>45539.9375</v>
      </c>
      <c r="B16538" t="s">
        <v>12</v>
      </c>
      <c r="C16538">
        <v>70.383333333333297</v>
      </c>
      <c r="D16538">
        <v>-1</v>
      </c>
      <c r="E16538" s="9">
        <v>1169.6342985702599</v>
      </c>
      <c r="F16538">
        <v>-70.383333333333297</v>
      </c>
      <c r="G16538">
        <v>70.383333333333297</v>
      </c>
      <c r="H16538">
        <v>0</v>
      </c>
      <c r="I16538">
        <v>99.250965236925097</v>
      </c>
      <c r="J16538">
        <v>-0.26874239999999899</v>
      </c>
      <c r="K16538">
        <v>6</v>
      </c>
      <c r="L16538" s="9">
        <f t="shared" si="258"/>
        <v>0</v>
      </c>
      <c r="O16538" s="8">
        <v>45539</v>
      </c>
      <c r="P16538" s="7">
        <v>0.9375</v>
      </c>
    </row>
    <row r="16539" spans="1:16" x14ac:dyDescent="0.25">
      <c r="A16539" s="10">
        <v>45539.94027777778</v>
      </c>
      <c r="B16539" t="s">
        <v>12</v>
      </c>
      <c r="C16539">
        <v>70.991</v>
      </c>
      <c r="D16539">
        <v>-2</v>
      </c>
      <c r="E16539" s="9">
        <v>1240.6252985702599</v>
      </c>
      <c r="F16539">
        <v>-141.374333333333</v>
      </c>
      <c r="G16539">
        <v>70.687166666666599</v>
      </c>
      <c r="H16539">
        <v>0</v>
      </c>
      <c r="I16539">
        <v>99.250965236925097</v>
      </c>
      <c r="J16539">
        <v>-0.99064279999999905</v>
      </c>
      <c r="K16539">
        <v>6</v>
      </c>
      <c r="L16539" s="9">
        <f t="shared" si="258"/>
        <v>0</v>
      </c>
      <c r="O16539" s="8">
        <v>45539</v>
      </c>
      <c r="P16539" s="7">
        <v>0.94027777777777777</v>
      </c>
    </row>
    <row r="16540" spans="1:16" x14ac:dyDescent="0.25">
      <c r="A16540" s="10">
        <v>45539.940972222219</v>
      </c>
      <c r="B16540" t="s">
        <v>12</v>
      </c>
      <c r="C16540">
        <v>70.040000000000006</v>
      </c>
      <c r="D16540">
        <v>-3</v>
      </c>
      <c r="E16540" s="9">
        <v>1310.6652985702599</v>
      </c>
      <c r="F16540">
        <v>-211.41433333333299</v>
      </c>
      <c r="G16540">
        <v>70.471444444444401</v>
      </c>
      <c r="H16540">
        <v>0</v>
      </c>
      <c r="I16540">
        <v>99.250965236925097</v>
      </c>
      <c r="J16540">
        <v>-0.394466499999999</v>
      </c>
      <c r="K16540">
        <v>6</v>
      </c>
      <c r="L16540" s="9">
        <f t="shared" si="258"/>
        <v>0</v>
      </c>
      <c r="O16540" s="8">
        <v>45539</v>
      </c>
      <c r="P16540" s="7">
        <v>0.94097222222222221</v>
      </c>
    </row>
    <row r="16541" spans="1:16" x14ac:dyDescent="0.25">
      <c r="A16541" s="10">
        <v>45539.941666666666</v>
      </c>
      <c r="B16541" t="s">
        <v>12</v>
      </c>
      <c r="C16541">
        <v>70.037499999999994</v>
      </c>
      <c r="D16541">
        <v>-4</v>
      </c>
      <c r="E16541" s="9">
        <v>1380.70279857026</v>
      </c>
      <c r="F16541">
        <v>-281.45183333333301</v>
      </c>
      <c r="G16541">
        <v>70.362958333333296</v>
      </c>
      <c r="H16541">
        <v>0</v>
      </c>
      <c r="I16541">
        <v>99.250965236925097</v>
      </c>
      <c r="J16541">
        <v>-1.69700069999999</v>
      </c>
      <c r="K16541">
        <v>6</v>
      </c>
      <c r="L16541" s="9">
        <f t="shared" si="258"/>
        <v>0</v>
      </c>
      <c r="O16541" s="8">
        <v>45539</v>
      </c>
      <c r="P16541" s="7">
        <v>0.94166666666666665</v>
      </c>
    </row>
    <row r="16542" spans="1:16" x14ac:dyDescent="0.25">
      <c r="A16542" s="10">
        <v>45539.944444444445</v>
      </c>
      <c r="B16542" t="s">
        <v>12</v>
      </c>
      <c r="C16542">
        <v>70.031999999999996</v>
      </c>
      <c r="D16542">
        <v>-5</v>
      </c>
      <c r="E16542" s="9">
        <v>1450.73479857026</v>
      </c>
      <c r="F16542">
        <v>-351.483833333333</v>
      </c>
      <c r="G16542">
        <v>70.296766666666599</v>
      </c>
      <c r="H16542">
        <v>0</v>
      </c>
      <c r="I16542">
        <v>99.250965236925097</v>
      </c>
      <c r="J16542">
        <v>-4.0313622999999996</v>
      </c>
      <c r="K16542">
        <v>6</v>
      </c>
      <c r="L16542" s="9">
        <f t="shared" si="258"/>
        <v>0</v>
      </c>
      <c r="O16542" s="8">
        <v>45539</v>
      </c>
      <c r="P16542" s="7">
        <v>0.94444444444444442</v>
      </c>
    </row>
    <row r="16543" spans="1:16" x14ac:dyDescent="0.25">
      <c r="A16543" s="10">
        <v>45539.945833333331</v>
      </c>
      <c r="B16543" t="s">
        <v>12</v>
      </c>
      <c r="C16543">
        <v>70.34</v>
      </c>
      <c r="D16543">
        <v>-6</v>
      </c>
      <c r="E16543" s="9">
        <v>1521.0747985702601</v>
      </c>
      <c r="F16543">
        <v>-421.82383333333303</v>
      </c>
      <c r="G16543">
        <v>70.3039722222222</v>
      </c>
      <c r="H16543">
        <v>0</v>
      </c>
      <c r="I16543">
        <v>99.250965236925097</v>
      </c>
      <c r="J16543">
        <v>-4.4365264999999896</v>
      </c>
      <c r="K16543">
        <v>6</v>
      </c>
      <c r="L16543" s="9">
        <f t="shared" si="258"/>
        <v>0</v>
      </c>
      <c r="O16543" s="8">
        <v>45539</v>
      </c>
      <c r="P16543" s="7">
        <v>0.9458333333333333</v>
      </c>
    </row>
    <row r="16544" spans="1:16" x14ac:dyDescent="0.25">
      <c r="A16544" s="10">
        <v>45539.946527777778</v>
      </c>
      <c r="B16544" t="s">
        <v>12</v>
      </c>
      <c r="C16544">
        <v>69.498000000000005</v>
      </c>
      <c r="D16544">
        <v>-7</v>
      </c>
      <c r="E16544" s="9">
        <v>1590.5727985702599</v>
      </c>
      <c r="F16544">
        <v>-491.32183333333302</v>
      </c>
      <c r="G16544">
        <v>70.188833333333307</v>
      </c>
      <c r="H16544">
        <v>0</v>
      </c>
      <c r="I16544">
        <v>99.250965236925097</v>
      </c>
      <c r="J16544">
        <v>-4.3331545999999896</v>
      </c>
      <c r="K16544">
        <v>6</v>
      </c>
      <c r="L16544" s="9">
        <f t="shared" si="258"/>
        <v>0</v>
      </c>
      <c r="O16544" s="8">
        <v>45539</v>
      </c>
      <c r="P16544" s="7">
        <v>0.94652777777777775</v>
      </c>
    </row>
    <row r="16545" spans="1:16" x14ac:dyDescent="0.25">
      <c r="A16545" s="10">
        <v>45539.947222222225</v>
      </c>
      <c r="B16545" t="s">
        <v>12</v>
      </c>
      <c r="C16545">
        <v>68.757999999999996</v>
      </c>
      <c r="D16545">
        <v>-8</v>
      </c>
      <c r="E16545" s="9">
        <v>1659.33079857026</v>
      </c>
      <c r="F16545">
        <v>-560.079833333333</v>
      </c>
      <c r="G16545">
        <v>70.009979166666596</v>
      </c>
      <c r="H16545">
        <v>0</v>
      </c>
      <c r="I16545">
        <v>99.250965236925097</v>
      </c>
      <c r="J16545">
        <v>-5.1596373999999896</v>
      </c>
      <c r="K16545">
        <v>6</v>
      </c>
      <c r="L16545" s="9">
        <f t="shared" si="258"/>
        <v>0</v>
      </c>
      <c r="O16545" s="8">
        <v>45539</v>
      </c>
      <c r="P16545" s="7">
        <v>0.94722222222222219</v>
      </c>
    </row>
    <row r="16546" spans="1:16" x14ac:dyDescent="0.25">
      <c r="A16546" s="10">
        <v>45539.95</v>
      </c>
      <c r="B16546" t="s">
        <v>12</v>
      </c>
      <c r="C16546">
        <v>68.576666666666597</v>
      </c>
      <c r="D16546">
        <v>-9</v>
      </c>
      <c r="E16546" s="9">
        <v>1727.90746523693</v>
      </c>
      <c r="F16546">
        <v>-628.65650000000005</v>
      </c>
      <c r="G16546">
        <v>69.850722222222203</v>
      </c>
      <c r="H16546">
        <v>0</v>
      </c>
      <c r="I16546">
        <v>99.250965236925097</v>
      </c>
      <c r="J16546">
        <v>-4.8659647199999903</v>
      </c>
      <c r="K16546">
        <v>6</v>
      </c>
      <c r="L16546" s="9">
        <f t="shared" si="258"/>
        <v>0</v>
      </c>
      <c r="O16546" s="8">
        <v>45539</v>
      </c>
      <c r="P16546" s="7">
        <v>0.95</v>
      </c>
    </row>
    <row r="16547" spans="1:16" x14ac:dyDescent="0.25">
      <c r="A16547" s="10">
        <v>45539.95208333333</v>
      </c>
      <c r="B16547" t="s">
        <v>12</v>
      </c>
      <c r="C16547">
        <v>68.61</v>
      </c>
      <c r="D16547">
        <v>-10</v>
      </c>
      <c r="E16547" s="9">
        <v>1796.5174652369301</v>
      </c>
      <c r="F16547">
        <v>-697.26649999999995</v>
      </c>
      <c r="G16547">
        <v>69.726650000000006</v>
      </c>
      <c r="H16547">
        <v>0</v>
      </c>
      <c r="I16547">
        <v>99.250965236925097</v>
      </c>
      <c r="J16547">
        <v>-5.44641021999999</v>
      </c>
      <c r="K16547">
        <v>6</v>
      </c>
      <c r="L16547" s="9">
        <f t="shared" si="258"/>
        <v>0</v>
      </c>
      <c r="O16547" s="8">
        <v>45539</v>
      </c>
      <c r="P16547" s="7">
        <v>0.95208333333333328</v>
      </c>
    </row>
    <row r="16548" spans="1:16" x14ac:dyDescent="0.25">
      <c r="A16548" s="10">
        <v>45539.953472222223</v>
      </c>
      <c r="B16548" t="s">
        <v>12</v>
      </c>
      <c r="C16548">
        <v>68.73</v>
      </c>
      <c r="D16548">
        <v>-11</v>
      </c>
      <c r="E16548" s="9">
        <v>1865.2474652369301</v>
      </c>
      <c r="F16548">
        <v>-765.99649999999997</v>
      </c>
      <c r="G16548">
        <v>69.636045454545396</v>
      </c>
      <c r="H16548">
        <v>0</v>
      </c>
      <c r="I16548">
        <v>99.250965236925097</v>
      </c>
      <c r="J16548">
        <v>-4.74434621999999</v>
      </c>
      <c r="K16548">
        <v>6</v>
      </c>
      <c r="L16548" s="9">
        <f t="shared" si="258"/>
        <v>0</v>
      </c>
      <c r="O16548" s="8">
        <v>45539</v>
      </c>
      <c r="P16548" s="7">
        <v>0.95347222222222228</v>
      </c>
    </row>
    <row r="16549" spans="1:16" x14ac:dyDescent="0.25">
      <c r="A16549" s="10">
        <v>45539.95416666667</v>
      </c>
      <c r="B16549" t="s">
        <v>12</v>
      </c>
      <c r="C16549">
        <v>68.73</v>
      </c>
      <c r="D16549">
        <v>-12</v>
      </c>
      <c r="E16549" s="9">
        <v>1933.9774652369299</v>
      </c>
      <c r="F16549">
        <v>-834.72649999999999</v>
      </c>
      <c r="G16549">
        <v>69.560541666666595</v>
      </c>
      <c r="H16549">
        <v>0</v>
      </c>
      <c r="I16549">
        <v>99.250965236925097</v>
      </c>
      <c r="J16549">
        <v>-3.3342790199999901</v>
      </c>
      <c r="K16549">
        <v>6</v>
      </c>
      <c r="L16549" s="9">
        <f t="shared" si="258"/>
        <v>0</v>
      </c>
      <c r="O16549" s="8">
        <v>45539</v>
      </c>
      <c r="P16549" s="7">
        <v>0.95416666666666672</v>
      </c>
    </row>
    <row r="16550" spans="1:16" x14ac:dyDescent="0.25">
      <c r="A16550" s="10">
        <v>45539.957638888889</v>
      </c>
      <c r="B16550" t="s">
        <v>12</v>
      </c>
      <c r="C16550">
        <v>69.727000000000004</v>
      </c>
      <c r="D16550">
        <v>-13</v>
      </c>
      <c r="E16550" s="9">
        <v>2003.70446523693</v>
      </c>
      <c r="F16550">
        <v>-904.45349999999996</v>
      </c>
      <c r="G16550">
        <v>69.573346153846103</v>
      </c>
      <c r="H16550">
        <v>0</v>
      </c>
      <c r="I16550">
        <v>99.250965236925097</v>
      </c>
      <c r="J16550">
        <v>-4.5814523199999897</v>
      </c>
      <c r="K16550">
        <v>6</v>
      </c>
      <c r="L16550" s="9">
        <f t="shared" si="258"/>
        <v>0</v>
      </c>
      <c r="O16550" s="8">
        <v>45539</v>
      </c>
      <c r="P16550" s="7">
        <v>0.95763888888888893</v>
      </c>
    </row>
    <row r="16551" spans="1:16" x14ac:dyDescent="0.25">
      <c r="A16551" s="10">
        <v>45539.958333333336</v>
      </c>
      <c r="B16551" t="s">
        <v>12</v>
      </c>
      <c r="C16551">
        <v>71.64</v>
      </c>
      <c r="D16551">
        <v>-14</v>
      </c>
      <c r="E16551" s="9">
        <v>2075.3444652369299</v>
      </c>
      <c r="F16551">
        <v>-976.09349999999995</v>
      </c>
      <c r="G16551">
        <v>69.720964285714203</v>
      </c>
      <c r="H16551">
        <v>0</v>
      </c>
      <c r="I16551">
        <v>99.250965236925097</v>
      </c>
      <c r="J16551">
        <v>-3.3539543199999899</v>
      </c>
      <c r="K16551">
        <v>6</v>
      </c>
      <c r="L16551" s="9">
        <f t="shared" si="258"/>
        <v>0</v>
      </c>
      <c r="O16551" s="8">
        <v>45539</v>
      </c>
      <c r="P16551" s="7">
        <v>0.95833333333333337</v>
      </c>
    </row>
    <row r="16552" spans="1:16" x14ac:dyDescent="0.25">
      <c r="A16552" s="10">
        <v>45539.959027777775</v>
      </c>
      <c r="B16552" t="s">
        <v>12</v>
      </c>
      <c r="C16552">
        <v>69.14</v>
      </c>
      <c r="D16552">
        <v>-15</v>
      </c>
      <c r="E16552" s="9">
        <v>2144.4844652369302</v>
      </c>
      <c r="F16552">
        <v>-1045.2335</v>
      </c>
      <c r="G16552">
        <v>69.682233333333301</v>
      </c>
      <c r="H16552">
        <v>0</v>
      </c>
      <c r="I16552">
        <v>99.250965236925097</v>
      </c>
      <c r="J16552">
        <v>-1.05545671999999</v>
      </c>
      <c r="K16552">
        <v>6</v>
      </c>
      <c r="L16552" s="9">
        <f t="shared" si="258"/>
        <v>0</v>
      </c>
      <c r="O16552" s="8">
        <v>45539</v>
      </c>
      <c r="P16552" s="7">
        <v>0.95902777777777781</v>
      </c>
    </row>
    <row r="16553" spans="1:16" x14ac:dyDescent="0.25">
      <c r="A16553" s="10">
        <v>45539.959722222222</v>
      </c>
      <c r="B16553" t="s">
        <v>12</v>
      </c>
      <c r="C16553">
        <v>69.930000000000007</v>
      </c>
      <c r="D16553">
        <v>-16</v>
      </c>
      <c r="E16553" s="9">
        <v>2214.41446523693</v>
      </c>
      <c r="F16553">
        <v>-1115.1635000000001</v>
      </c>
      <c r="G16553">
        <v>69.697718750000007</v>
      </c>
      <c r="H16553">
        <v>0</v>
      </c>
      <c r="I16553">
        <v>99.250965236925097</v>
      </c>
      <c r="J16553">
        <v>-0.34597441999999801</v>
      </c>
      <c r="K16553">
        <v>6</v>
      </c>
      <c r="L16553" s="9">
        <f t="shared" si="258"/>
        <v>0</v>
      </c>
      <c r="O16553" s="8">
        <v>45539</v>
      </c>
      <c r="P16553" s="7">
        <v>0.95972222222222225</v>
      </c>
    </row>
    <row r="16554" spans="1:16" x14ac:dyDescent="0.25">
      <c r="A16554" s="10">
        <v>45539.960416666669</v>
      </c>
      <c r="B16554" t="s">
        <v>12</v>
      </c>
      <c r="C16554">
        <v>69</v>
      </c>
      <c r="D16554">
        <v>-17</v>
      </c>
      <c r="E16554" s="9">
        <v>2283.41446523693</v>
      </c>
      <c r="F16554">
        <v>-1184.1635000000001</v>
      </c>
      <c r="G16554">
        <v>69.656676470588195</v>
      </c>
      <c r="H16554">
        <v>0</v>
      </c>
      <c r="I16554">
        <v>99.250965236925097</v>
      </c>
      <c r="J16554">
        <v>-1.03821574999999</v>
      </c>
      <c r="K16554">
        <v>6</v>
      </c>
      <c r="L16554" s="9">
        <f t="shared" si="258"/>
        <v>0</v>
      </c>
      <c r="O16554" s="8">
        <v>45539</v>
      </c>
      <c r="P16554" s="7">
        <v>0.9604166666666667</v>
      </c>
    </row>
    <row r="16555" spans="1:16" x14ac:dyDescent="0.25">
      <c r="A16555" s="10">
        <v>45539.963194444441</v>
      </c>
      <c r="B16555" t="s">
        <v>13</v>
      </c>
      <c r="C16555">
        <v>69.003999999999905</v>
      </c>
      <c r="D16555">
        <v>0</v>
      </c>
      <c r="E16555" s="9">
        <v>1110.34646523693</v>
      </c>
      <c r="F16555">
        <v>0</v>
      </c>
      <c r="G16555">
        <v>0</v>
      </c>
      <c r="H16555">
        <v>11.0955000000003</v>
      </c>
      <c r="I16555">
        <v>110.346465236925</v>
      </c>
      <c r="J16555">
        <v>2.5040877500000001</v>
      </c>
      <c r="K16555">
        <v>6</v>
      </c>
      <c r="L16555" s="9">
        <f t="shared" si="258"/>
        <v>0</v>
      </c>
      <c r="O16555" s="8">
        <v>45539</v>
      </c>
      <c r="P16555" s="7">
        <v>0.96319444444444446</v>
      </c>
    </row>
    <row r="16556" spans="1:16" x14ac:dyDescent="0.25">
      <c r="A16556" s="10">
        <v>45539.963888888888</v>
      </c>
      <c r="B16556" t="s">
        <v>14</v>
      </c>
      <c r="C16556">
        <v>69.322500000000005</v>
      </c>
      <c r="D16556">
        <v>1</v>
      </c>
      <c r="E16556" s="9">
        <v>1041.0239652369301</v>
      </c>
      <c r="F16556">
        <v>69.322500000000005</v>
      </c>
      <c r="G16556">
        <v>69.322500000000005</v>
      </c>
      <c r="H16556">
        <v>0</v>
      </c>
      <c r="I16556">
        <v>110.346465236925</v>
      </c>
      <c r="J16556">
        <v>1.6652406</v>
      </c>
      <c r="K16556">
        <v>6</v>
      </c>
      <c r="L16556" s="9">
        <f t="shared" si="258"/>
        <v>0</v>
      </c>
      <c r="O16556" s="8">
        <v>45539</v>
      </c>
      <c r="P16556" s="7">
        <v>0.96388888888888891</v>
      </c>
    </row>
    <row r="16557" spans="1:16" x14ac:dyDescent="0.25">
      <c r="A16557" s="10">
        <v>45539.967361111114</v>
      </c>
      <c r="B16557" t="s">
        <v>14</v>
      </c>
      <c r="C16557">
        <v>70.88</v>
      </c>
      <c r="D16557">
        <v>2</v>
      </c>
      <c r="E16557" s="9">
        <v>970.14396523693199</v>
      </c>
      <c r="F16557">
        <v>140.20249999999999</v>
      </c>
      <c r="G16557">
        <v>70.101249999999993</v>
      </c>
      <c r="H16557">
        <v>0</v>
      </c>
      <c r="I16557">
        <v>110.346465236925</v>
      </c>
      <c r="J16557">
        <v>0.92730080000000104</v>
      </c>
      <c r="K16557">
        <v>6</v>
      </c>
      <c r="L16557" s="9">
        <f t="shared" si="258"/>
        <v>0</v>
      </c>
      <c r="O16557" s="8">
        <v>45539</v>
      </c>
      <c r="P16557" s="7">
        <v>0.96736111111111112</v>
      </c>
    </row>
    <row r="16558" spans="1:16" x14ac:dyDescent="0.25">
      <c r="A16558" s="10">
        <v>45539.972916666666</v>
      </c>
      <c r="B16558" t="s">
        <v>14</v>
      </c>
      <c r="C16558">
        <v>69.414999999999907</v>
      </c>
      <c r="D16558">
        <v>3</v>
      </c>
      <c r="E16558" s="9">
        <v>900.72896523693203</v>
      </c>
      <c r="F16558">
        <v>209.61749999999901</v>
      </c>
      <c r="G16558">
        <v>69.872499999999903</v>
      </c>
      <c r="H16558">
        <v>0</v>
      </c>
      <c r="I16558">
        <v>110.346465236925</v>
      </c>
      <c r="J16558">
        <v>1.7779178</v>
      </c>
      <c r="K16558">
        <v>6</v>
      </c>
      <c r="L16558" s="9">
        <f t="shared" si="258"/>
        <v>0</v>
      </c>
      <c r="O16558" s="8">
        <v>45539</v>
      </c>
      <c r="P16558" s="7">
        <v>0.97291666666666665</v>
      </c>
    </row>
    <row r="16559" spans="1:16" x14ac:dyDescent="0.25">
      <c r="A16559" s="10">
        <v>45539.975694444445</v>
      </c>
      <c r="B16559" t="s">
        <v>13</v>
      </c>
      <c r="C16559">
        <v>68.73</v>
      </c>
      <c r="D16559">
        <v>0</v>
      </c>
      <c r="E16559" s="9">
        <v>1106.91896523693</v>
      </c>
      <c r="F16559">
        <v>0</v>
      </c>
      <c r="G16559">
        <v>0</v>
      </c>
      <c r="H16559">
        <v>-3.4274999999999798</v>
      </c>
      <c r="I16559">
        <v>106.918965236925</v>
      </c>
      <c r="J16559">
        <v>-1.85716600999999</v>
      </c>
      <c r="K16559">
        <v>6</v>
      </c>
      <c r="L16559" s="9">
        <f t="shared" si="258"/>
        <v>0</v>
      </c>
      <c r="O16559" s="8">
        <v>45539</v>
      </c>
      <c r="P16559" s="7">
        <v>0.97569444444444442</v>
      </c>
    </row>
    <row r="16560" spans="1:16" x14ac:dyDescent="0.25">
      <c r="A16560" s="10">
        <v>45539.976388888892</v>
      </c>
      <c r="B16560" t="s">
        <v>12</v>
      </c>
      <c r="C16560">
        <v>68.73</v>
      </c>
      <c r="D16560">
        <v>-1</v>
      </c>
      <c r="E16560" s="9">
        <v>1175.6489652369301</v>
      </c>
      <c r="F16560">
        <v>-68.73</v>
      </c>
      <c r="G16560">
        <v>68.73</v>
      </c>
      <c r="H16560">
        <v>0</v>
      </c>
      <c r="I16560">
        <v>106.918965236925</v>
      </c>
      <c r="J16560">
        <v>-2.5726009999997499E-2</v>
      </c>
      <c r="K16560">
        <v>6</v>
      </c>
      <c r="L16560" s="9">
        <f t="shared" si="258"/>
        <v>0</v>
      </c>
      <c r="O16560" s="8">
        <v>45539</v>
      </c>
      <c r="P16560" s="7">
        <v>0.97638888888888886</v>
      </c>
    </row>
    <row r="16561" spans="1:16" x14ac:dyDescent="0.25">
      <c r="A16561" s="10">
        <v>45539.977083333331</v>
      </c>
      <c r="B16561" t="s">
        <v>12</v>
      </c>
      <c r="C16561">
        <v>68.656666666666595</v>
      </c>
      <c r="D16561">
        <v>-2</v>
      </c>
      <c r="E16561" s="9">
        <v>1244.30563190359</v>
      </c>
      <c r="F16561">
        <v>-137.386666666666</v>
      </c>
      <c r="G16561">
        <v>68.6933333333333</v>
      </c>
      <c r="H16561">
        <v>0</v>
      </c>
      <c r="I16561">
        <v>106.918965236925</v>
      </c>
      <c r="J16561">
        <v>-2.5633777099999899</v>
      </c>
      <c r="K16561">
        <v>6</v>
      </c>
      <c r="L16561" s="9">
        <f t="shared" si="258"/>
        <v>0</v>
      </c>
      <c r="O16561" s="8">
        <v>45539</v>
      </c>
      <c r="P16561" s="7">
        <v>0.9770833333333333</v>
      </c>
    </row>
    <row r="16562" spans="1:16" x14ac:dyDescent="0.25">
      <c r="A16562" s="10">
        <v>45539.977777777778</v>
      </c>
      <c r="B16562" t="s">
        <v>12</v>
      </c>
      <c r="C16562">
        <v>69.349999999999994</v>
      </c>
      <c r="D16562">
        <v>-3</v>
      </c>
      <c r="E16562" s="9">
        <v>1313.6556319035899</v>
      </c>
      <c r="F16562">
        <v>-206.736666666666</v>
      </c>
      <c r="G16562">
        <v>68.912222222222198</v>
      </c>
      <c r="H16562">
        <v>0</v>
      </c>
      <c r="I16562">
        <v>106.918965236925</v>
      </c>
      <c r="J16562">
        <v>-3.4558947099999902</v>
      </c>
      <c r="K16562">
        <v>6</v>
      </c>
      <c r="L16562" s="9">
        <f t="shared" si="258"/>
        <v>0</v>
      </c>
      <c r="O16562" s="8">
        <v>45539</v>
      </c>
      <c r="P16562" s="7">
        <v>0.97777777777777775</v>
      </c>
    </row>
    <row r="16563" spans="1:16" x14ac:dyDescent="0.25">
      <c r="A16563" s="10">
        <v>45539.978472222225</v>
      </c>
      <c r="B16563" t="s">
        <v>12</v>
      </c>
      <c r="C16563">
        <v>70.375</v>
      </c>
      <c r="D16563">
        <v>-4</v>
      </c>
      <c r="E16563" s="9">
        <v>1384.0306319035899</v>
      </c>
      <c r="F16563">
        <v>-277.111666666666</v>
      </c>
      <c r="G16563">
        <v>69.277916666666599</v>
      </c>
      <c r="H16563">
        <v>0</v>
      </c>
      <c r="I16563">
        <v>106.918965236925</v>
      </c>
      <c r="J16563">
        <v>-2.9426438099999901</v>
      </c>
      <c r="K16563">
        <v>6</v>
      </c>
      <c r="L16563" s="9">
        <f t="shared" si="258"/>
        <v>0</v>
      </c>
      <c r="O16563" s="8">
        <v>45539</v>
      </c>
      <c r="P16563" s="7">
        <v>0.97847222222222219</v>
      </c>
    </row>
    <row r="16564" spans="1:16" x14ac:dyDescent="0.25">
      <c r="A16564" s="10">
        <v>45539.979166666664</v>
      </c>
      <c r="B16564" t="s">
        <v>12</v>
      </c>
      <c r="C16564">
        <v>70.575833333333307</v>
      </c>
      <c r="D16564">
        <v>-5</v>
      </c>
      <c r="E16564" s="9">
        <v>1454.60646523693</v>
      </c>
      <c r="F16564">
        <v>-347.6875</v>
      </c>
      <c r="G16564">
        <v>69.537499999999994</v>
      </c>
      <c r="H16564">
        <v>0</v>
      </c>
      <c r="I16564">
        <v>106.918965236925</v>
      </c>
      <c r="J16564">
        <v>-2.6153634799999899</v>
      </c>
      <c r="K16564">
        <v>6</v>
      </c>
      <c r="L16564" s="9">
        <f t="shared" si="258"/>
        <v>0</v>
      </c>
      <c r="O16564" s="8">
        <v>45539</v>
      </c>
      <c r="P16564" s="7">
        <v>0.97916666666666663</v>
      </c>
    </row>
    <row r="16565" spans="1:16" x14ac:dyDescent="0.25">
      <c r="A16565" s="10">
        <v>45539.979861111111</v>
      </c>
      <c r="B16565" t="s">
        <v>12</v>
      </c>
      <c r="C16565">
        <v>70.773333333333298</v>
      </c>
      <c r="D16565">
        <v>-6</v>
      </c>
      <c r="E16565" s="9">
        <v>1525.3797985702599</v>
      </c>
      <c r="F16565">
        <v>-418.46083333333303</v>
      </c>
      <c r="G16565">
        <v>69.743472222222195</v>
      </c>
      <c r="H16565">
        <v>0</v>
      </c>
      <c r="I16565">
        <v>106.918965236925</v>
      </c>
      <c r="J16565">
        <v>-5.6701935799999896</v>
      </c>
      <c r="K16565">
        <v>6</v>
      </c>
      <c r="L16565" s="9">
        <f t="shared" si="258"/>
        <v>0</v>
      </c>
      <c r="O16565" s="8">
        <v>45539</v>
      </c>
      <c r="P16565" s="7">
        <v>0.97986111111111107</v>
      </c>
    </row>
    <row r="16566" spans="1:16" x14ac:dyDescent="0.25">
      <c r="A16566" s="10">
        <v>45539.980555555558</v>
      </c>
      <c r="B16566" t="s">
        <v>12</v>
      </c>
      <c r="C16566">
        <v>72.203333333333305</v>
      </c>
      <c r="D16566">
        <v>-7</v>
      </c>
      <c r="E16566" s="9">
        <v>1597.5831319035899</v>
      </c>
      <c r="F16566">
        <v>-490.66416666666601</v>
      </c>
      <c r="G16566">
        <v>70.094880952380905</v>
      </c>
      <c r="H16566">
        <v>0</v>
      </c>
      <c r="I16566">
        <v>106.918965236925</v>
      </c>
      <c r="J16566">
        <v>-5.1885907099999899</v>
      </c>
      <c r="K16566">
        <v>6</v>
      </c>
      <c r="L16566" s="9">
        <f t="shared" si="258"/>
        <v>0</v>
      </c>
      <c r="O16566" s="8">
        <v>45539</v>
      </c>
      <c r="P16566" s="7">
        <v>0.98055555555555551</v>
      </c>
    </row>
    <row r="16567" spans="1:16" x14ac:dyDescent="0.25">
      <c r="A16567" s="10">
        <v>45539.981249999997</v>
      </c>
      <c r="B16567" t="s">
        <v>12</v>
      </c>
      <c r="C16567">
        <v>71.709999999999994</v>
      </c>
      <c r="D16567">
        <v>-8</v>
      </c>
      <c r="E16567" s="9">
        <v>1669.2931319035899</v>
      </c>
      <c r="F16567">
        <v>-562.37416666666604</v>
      </c>
      <c r="G16567">
        <v>70.296770833333298</v>
      </c>
      <c r="H16567">
        <v>0</v>
      </c>
      <c r="I16567">
        <v>106.918965236925</v>
      </c>
      <c r="J16567">
        <v>-5.3784576579999896</v>
      </c>
      <c r="K16567">
        <v>6</v>
      </c>
      <c r="L16567" s="9">
        <f t="shared" si="258"/>
        <v>0</v>
      </c>
      <c r="O16567" s="8">
        <v>45539</v>
      </c>
      <c r="P16567" s="7">
        <v>0.98124999999999996</v>
      </c>
    </row>
    <row r="16568" spans="1:16" x14ac:dyDescent="0.25">
      <c r="A16568" s="10">
        <v>45539.981944444444</v>
      </c>
      <c r="B16568" t="s">
        <v>12</v>
      </c>
      <c r="C16568">
        <v>71.7</v>
      </c>
      <c r="D16568">
        <v>-9</v>
      </c>
      <c r="E16568" s="9">
        <v>1740.99313190359</v>
      </c>
      <c r="F16568">
        <v>-634.07416666666597</v>
      </c>
      <c r="G16568">
        <v>70.452685185185103</v>
      </c>
      <c r="H16568">
        <v>0</v>
      </c>
      <c r="I16568">
        <v>106.918965236925</v>
      </c>
      <c r="J16568">
        <v>-5.5524676579999896</v>
      </c>
      <c r="K16568">
        <v>6</v>
      </c>
      <c r="L16568" s="9">
        <f t="shared" si="258"/>
        <v>0</v>
      </c>
      <c r="O16568" s="8">
        <v>45539</v>
      </c>
      <c r="P16568" s="7">
        <v>0.9819444444444444</v>
      </c>
    </row>
    <row r="16569" spans="1:16" x14ac:dyDescent="0.25">
      <c r="A16569" s="10">
        <v>45539.984027777777</v>
      </c>
      <c r="B16569" t="s">
        <v>12</v>
      </c>
      <c r="C16569">
        <v>70.569999999999993</v>
      </c>
      <c r="D16569">
        <v>-10</v>
      </c>
      <c r="E16569" s="9">
        <v>1811.5631319035899</v>
      </c>
      <c r="F16569">
        <v>-704.64416666666602</v>
      </c>
      <c r="G16569">
        <v>70.464416666666594</v>
      </c>
      <c r="H16569">
        <v>0</v>
      </c>
      <c r="I16569">
        <v>106.918965236925</v>
      </c>
      <c r="J16569">
        <v>-1.4513028779999899</v>
      </c>
      <c r="K16569">
        <v>6</v>
      </c>
      <c r="L16569" s="9">
        <f t="shared" si="258"/>
        <v>0</v>
      </c>
      <c r="O16569" s="8">
        <v>45539</v>
      </c>
      <c r="P16569" s="7">
        <v>0.98402777777777772</v>
      </c>
    </row>
    <row r="16570" spans="1:16" x14ac:dyDescent="0.25">
      <c r="A16570" s="10">
        <v>45539.987500000003</v>
      </c>
      <c r="B16570" t="s">
        <v>12</v>
      </c>
      <c r="C16570">
        <v>68.301874999999995</v>
      </c>
      <c r="D16570">
        <v>-11</v>
      </c>
      <c r="E16570" s="9">
        <v>1879.86500690359</v>
      </c>
      <c r="F16570">
        <v>-772.94604166666602</v>
      </c>
      <c r="G16570">
        <v>70.267821969696897</v>
      </c>
      <c r="H16570">
        <v>0</v>
      </c>
      <c r="I16570">
        <v>106.918965236925</v>
      </c>
      <c r="J16570">
        <v>-1.14335137799999</v>
      </c>
      <c r="K16570">
        <v>6</v>
      </c>
      <c r="L16570" s="9">
        <f t="shared" si="258"/>
        <v>0</v>
      </c>
      <c r="O16570" s="8">
        <v>45539</v>
      </c>
      <c r="P16570" s="7">
        <v>0.98750000000000004</v>
      </c>
    </row>
    <row r="16571" spans="1:16" x14ac:dyDescent="0.25">
      <c r="A16571" s="10">
        <v>45539.988194444442</v>
      </c>
      <c r="B16571" t="s">
        <v>13</v>
      </c>
      <c r="C16571">
        <v>69.784285714285701</v>
      </c>
      <c r="D16571">
        <v>0</v>
      </c>
      <c r="E16571" s="9">
        <v>1112.2378640464501</v>
      </c>
      <c r="F16571">
        <v>0</v>
      </c>
      <c r="G16571">
        <v>0</v>
      </c>
      <c r="H16571">
        <v>5.3188988095238301</v>
      </c>
      <c r="I16571">
        <v>112.237864046449</v>
      </c>
      <c r="J16571">
        <v>0.34027232199999902</v>
      </c>
      <c r="K16571">
        <v>6</v>
      </c>
      <c r="L16571" s="9">
        <f t="shared" si="258"/>
        <v>0</v>
      </c>
      <c r="O16571" s="8">
        <v>45539</v>
      </c>
      <c r="P16571" s="7">
        <v>0.98819444444444449</v>
      </c>
    </row>
    <row r="16572" spans="1:16" x14ac:dyDescent="0.25">
      <c r="A16572" s="10">
        <v>45539.988888888889</v>
      </c>
      <c r="B16572" t="s">
        <v>12</v>
      </c>
      <c r="C16572">
        <v>69</v>
      </c>
      <c r="D16572">
        <v>-1</v>
      </c>
      <c r="E16572" s="9">
        <v>1181.2378640464501</v>
      </c>
      <c r="F16572">
        <v>-69</v>
      </c>
      <c r="G16572">
        <v>69</v>
      </c>
      <c r="H16572">
        <v>0</v>
      </c>
      <c r="I16572">
        <v>112.237864046449</v>
      </c>
      <c r="J16572">
        <v>-1.063600178</v>
      </c>
      <c r="K16572">
        <v>6</v>
      </c>
      <c r="L16572" s="9">
        <f t="shared" si="258"/>
        <v>0</v>
      </c>
      <c r="O16572" s="8">
        <v>45539</v>
      </c>
      <c r="P16572" s="7">
        <v>0.98888888888888893</v>
      </c>
    </row>
    <row r="16573" spans="1:16" x14ac:dyDescent="0.25">
      <c r="A16573" s="10">
        <v>45539.989583333336</v>
      </c>
      <c r="B16573" t="s">
        <v>12</v>
      </c>
      <c r="C16573">
        <v>67.814999999999998</v>
      </c>
      <c r="D16573">
        <v>-2</v>
      </c>
      <c r="E16573" s="9">
        <v>1249.0528640464499</v>
      </c>
      <c r="F16573">
        <v>-136.815</v>
      </c>
      <c r="G16573">
        <v>68.407499999999999</v>
      </c>
      <c r="H16573">
        <v>0</v>
      </c>
      <c r="I16573">
        <v>112.237864046449</v>
      </c>
      <c r="J16573">
        <v>-0.779064278000001</v>
      </c>
      <c r="K16573">
        <v>6</v>
      </c>
      <c r="L16573" s="9">
        <f t="shared" si="258"/>
        <v>0</v>
      </c>
      <c r="O16573" s="8">
        <v>45539</v>
      </c>
      <c r="P16573" s="7">
        <v>0.98958333333333337</v>
      </c>
    </row>
    <row r="16574" spans="1:16" x14ac:dyDescent="0.25">
      <c r="A16574" s="10">
        <v>45539.990972222222</v>
      </c>
      <c r="B16574" t="s">
        <v>13</v>
      </c>
      <c r="C16574">
        <v>66.6666666666666</v>
      </c>
      <c r="D16574">
        <v>0</v>
      </c>
      <c r="E16574" s="9">
        <v>1115.7195307131201</v>
      </c>
      <c r="F16574">
        <v>0</v>
      </c>
      <c r="G16574">
        <v>0</v>
      </c>
      <c r="H16574">
        <v>3.48166666666665</v>
      </c>
      <c r="I16574">
        <v>115.719530713116</v>
      </c>
      <c r="J16574">
        <v>0.15738622199999999</v>
      </c>
      <c r="K16574">
        <v>6</v>
      </c>
      <c r="L16574" s="9">
        <f t="shared" si="258"/>
        <v>0</v>
      </c>
      <c r="O16574" s="8">
        <v>45539</v>
      </c>
      <c r="P16574" s="7">
        <v>0.99097222222222225</v>
      </c>
    </row>
    <row r="16575" spans="1:16" x14ac:dyDescent="0.25">
      <c r="A16575" s="10">
        <v>45539.993055555555</v>
      </c>
      <c r="B16575" t="s">
        <v>12</v>
      </c>
      <c r="C16575">
        <v>66.116666666666603</v>
      </c>
      <c r="D16575">
        <v>-1</v>
      </c>
      <c r="E16575" s="9">
        <v>1181.8361973797801</v>
      </c>
      <c r="F16575">
        <v>-66.116666666666603</v>
      </c>
      <c r="G16575">
        <v>66.116666666666603</v>
      </c>
      <c r="H16575">
        <v>0</v>
      </c>
      <c r="I16575">
        <v>115.719530713116</v>
      </c>
      <c r="J16575">
        <v>-1.2919936779999901</v>
      </c>
      <c r="K16575">
        <v>6</v>
      </c>
      <c r="L16575" s="9">
        <f t="shared" si="258"/>
        <v>0</v>
      </c>
      <c r="O16575" s="8">
        <v>45539</v>
      </c>
      <c r="P16575" s="7">
        <v>0.99305555555555558</v>
      </c>
    </row>
    <row r="16576" spans="1:16" x14ac:dyDescent="0.25">
      <c r="A16576" s="10">
        <v>45539.993750000001</v>
      </c>
      <c r="B16576" t="s">
        <v>12</v>
      </c>
      <c r="C16576">
        <v>66.974999999999994</v>
      </c>
      <c r="D16576">
        <v>-2</v>
      </c>
      <c r="E16576" s="9">
        <v>1248.81119737978</v>
      </c>
      <c r="F16576">
        <v>-133.09166666666599</v>
      </c>
      <c r="G16576">
        <v>66.545833333333306</v>
      </c>
      <c r="H16576">
        <v>0</v>
      </c>
      <c r="I16576">
        <v>115.719530713116</v>
      </c>
      <c r="J16576">
        <v>-0.30948867799999802</v>
      </c>
      <c r="K16576">
        <v>6</v>
      </c>
      <c r="L16576" s="9">
        <f t="shared" si="258"/>
        <v>0</v>
      </c>
      <c r="O16576" s="8">
        <v>45539</v>
      </c>
      <c r="P16576" s="7">
        <v>0.99375000000000002</v>
      </c>
    </row>
    <row r="16577" spans="1:16" x14ac:dyDescent="0.25">
      <c r="A16577" s="10">
        <v>45539.994444444441</v>
      </c>
      <c r="B16577" t="s">
        <v>12</v>
      </c>
      <c r="C16577">
        <v>66.36</v>
      </c>
      <c r="D16577">
        <v>-3</v>
      </c>
      <c r="E16577" s="9">
        <v>1315.1711973797801</v>
      </c>
      <c r="F16577">
        <v>-199.451666666666</v>
      </c>
      <c r="G16577">
        <v>66.483888888888799</v>
      </c>
      <c r="H16577">
        <v>0</v>
      </c>
      <c r="I16577">
        <v>115.719530713116</v>
      </c>
      <c r="J16577">
        <v>-0.67625192999999895</v>
      </c>
      <c r="K16577">
        <v>6</v>
      </c>
      <c r="L16577" s="9">
        <f t="shared" si="258"/>
        <v>0</v>
      </c>
      <c r="O16577" s="8">
        <v>45539</v>
      </c>
      <c r="P16577" s="7">
        <v>0.99444444444444446</v>
      </c>
    </row>
    <row r="16578" spans="1:16" x14ac:dyDescent="0.25">
      <c r="A16578" s="10">
        <v>45539.995833333334</v>
      </c>
      <c r="B16578" t="s">
        <v>12</v>
      </c>
      <c r="C16578">
        <v>64.72</v>
      </c>
      <c r="D16578">
        <v>-4</v>
      </c>
      <c r="E16578" s="9">
        <v>1379.8911973797799</v>
      </c>
      <c r="F16578">
        <v>-264.171666666666</v>
      </c>
      <c r="G16578">
        <v>66.042916666666599</v>
      </c>
      <c r="H16578">
        <v>0</v>
      </c>
      <c r="I16578">
        <v>115.719530713116</v>
      </c>
      <c r="J16578">
        <v>-0.240506729999998</v>
      </c>
      <c r="K16578">
        <v>6</v>
      </c>
      <c r="L16578" s="9">
        <f t="shared" si="258"/>
        <v>0</v>
      </c>
      <c r="O16578" s="8">
        <v>45539</v>
      </c>
      <c r="P16578" s="7">
        <v>0.99583333333333335</v>
      </c>
    </row>
    <row r="16579" spans="1:16" x14ac:dyDescent="0.25">
      <c r="A16579" s="10">
        <v>45539.996527777781</v>
      </c>
      <c r="B16579" t="s">
        <v>12</v>
      </c>
      <c r="C16579">
        <v>65</v>
      </c>
      <c r="D16579">
        <v>-5</v>
      </c>
      <c r="E16579" s="9">
        <v>1444.8911973797799</v>
      </c>
      <c r="F16579">
        <v>-329.171666666666</v>
      </c>
      <c r="G16579">
        <v>65.834333333333305</v>
      </c>
      <c r="H16579">
        <v>0</v>
      </c>
      <c r="I16579">
        <v>115.719530713116</v>
      </c>
      <c r="J16579">
        <v>-6.3111968999999899</v>
      </c>
      <c r="K16579">
        <v>6</v>
      </c>
      <c r="L16579" s="9">
        <f t="shared" ref="L16579:L16642" si="259">IF(DAY(O16579 &lt;&gt; O16580), 1, 0)</f>
        <v>0</v>
      </c>
      <c r="O16579" s="8">
        <v>45539</v>
      </c>
      <c r="P16579" s="7">
        <v>0.99652777777777779</v>
      </c>
    </row>
    <row r="16580" spans="1:16" x14ac:dyDescent="0.25">
      <c r="A16580" s="10">
        <v>45539.99722222222</v>
      </c>
      <c r="B16580" t="s">
        <v>12</v>
      </c>
      <c r="C16580">
        <v>66.349999999999994</v>
      </c>
      <c r="D16580">
        <v>-6</v>
      </c>
      <c r="E16580" s="9">
        <v>1511.24119737978</v>
      </c>
      <c r="F16580">
        <v>-395.52166666666602</v>
      </c>
      <c r="G16580">
        <v>65.920277777777699</v>
      </c>
      <c r="H16580">
        <v>0</v>
      </c>
      <c r="I16580">
        <v>115.719530713116</v>
      </c>
      <c r="J16580">
        <v>-8.8037783999999899</v>
      </c>
      <c r="K16580">
        <v>6</v>
      </c>
      <c r="L16580" s="9">
        <f t="shared" si="259"/>
        <v>0</v>
      </c>
      <c r="O16580" s="8">
        <v>45539</v>
      </c>
      <c r="P16580" s="7">
        <v>0.99722222222222223</v>
      </c>
    </row>
    <row r="16581" spans="1:16" x14ac:dyDescent="0.25">
      <c r="A16581" s="10">
        <v>45539.997916666667</v>
      </c>
      <c r="B16581" t="s">
        <v>12</v>
      </c>
      <c r="C16581">
        <v>65.028947368421001</v>
      </c>
      <c r="D16581">
        <v>-7</v>
      </c>
      <c r="E16581" s="9">
        <v>1576.27014474821</v>
      </c>
      <c r="F16581">
        <v>-460.55061403508699</v>
      </c>
      <c r="G16581">
        <v>65.792944862155295</v>
      </c>
      <c r="H16581">
        <v>0</v>
      </c>
      <c r="I16581">
        <v>115.719530713116</v>
      </c>
      <c r="J16581">
        <v>-8.4098478999999902</v>
      </c>
      <c r="K16581">
        <v>6</v>
      </c>
      <c r="L16581" s="9">
        <f t="shared" si="259"/>
        <v>0</v>
      </c>
      <c r="O16581" s="8">
        <v>45539</v>
      </c>
      <c r="P16581" s="7">
        <v>0.99791666666666667</v>
      </c>
    </row>
    <row r="16582" spans="1:16" x14ac:dyDescent="0.25">
      <c r="A16582" s="10">
        <v>45539.997916666667</v>
      </c>
      <c r="B16582" t="s">
        <v>13</v>
      </c>
      <c r="C16582">
        <v>65.028947368421001</v>
      </c>
      <c r="D16582">
        <v>0</v>
      </c>
      <c r="E16582" s="9">
        <v>1121.0675131692601</v>
      </c>
      <c r="F16582">
        <v>0</v>
      </c>
      <c r="G16582">
        <v>0</v>
      </c>
      <c r="H16582">
        <v>5.3479824561403504</v>
      </c>
      <c r="I16582">
        <v>121.067513169256</v>
      </c>
      <c r="J16582">
        <v>-6.8814149999999898</v>
      </c>
      <c r="K16582">
        <v>6</v>
      </c>
      <c r="L16582" s="9">
        <f t="shared" si="259"/>
        <v>1</v>
      </c>
      <c r="O16582" s="8">
        <v>45539</v>
      </c>
      <c r="P16582" s="7">
        <v>0.99791666666666667</v>
      </c>
    </row>
    <row r="16583" spans="1:16" x14ac:dyDescent="0.25">
      <c r="A16583" s="10">
        <v>45540</v>
      </c>
      <c r="B16583" t="s">
        <v>11</v>
      </c>
      <c r="C16583">
        <v>65.519000000000005</v>
      </c>
      <c r="D16583">
        <v>0</v>
      </c>
      <c r="E16583" s="9">
        <v>1121.0675131692601</v>
      </c>
      <c r="F16583">
        <v>0</v>
      </c>
      <c r="G16583">
        <v>0</v>
      </c>
      <c r="H16583">
        <v>0</v>
      </c>
      <c r="I16583">
        <v>121.067513169256</v>
      </c>
      <c r="J16583">
        <v>32.51491</v>
      </c>
      <c r="K16583">
        <v>6</v>
      </c>
      <c r="L16583" s="9">
        <f t="shared" si="259"/>
        <v>0</v>
      </c>
      <c r="O16583" s="8">
        <v>45540</v>
      </c>
      <c r="P16583" s="7">
        <v>0</v>
      </c>
    </row>
    <row r="16584" spans="1:16" x14ac:dyDescent="0.25">
      <c r="A16584" s="10">
        <v>45540.000694444447</v>
      </c>
      <c r="B16584" t="s">
        <v>14</v>
      </c>
      <c r="C16584">
        <v>65.989999999999995</v>
      </c>
      <c r="D16584">
        <v>1</v>
      </c>
      <c r="E16584" s="9">
        <v>1055.0775131692601</v>
      </c>
      <c r="F16584">
        <v>65.989999999999995</v>
      </c>
      <c r="G16584">
        <v>65.989999999999995</v>
      </c>
      <c r="H16584">
        <v>0</v>
      </c>
      <c r="I16584">
        <v>121.067513169256</v>
      </c>
      <c r="J16584">
        <v>14.38997</v>
      </c>
      <c r="K16584">
        <v>6</v>
      </c>
      <c r="L16584" s="9">
        <f t="shared" si="259"/>
        <v>0</v>
      </c>
      <c r="O16584" s="8">
        <v>45540</v>
      </c>
      <c r="P16584" s="7">
        <v>6.9444444444444447E-4</v>
      </c>
    </row>
    <row r="16585" spans="1:16" x14ac:dyDescent="0.25">
      <c r="A16585" s="10">
        <v>45540.002083333333</v>
      </c>
      <c r="B16585" t="s">
        <v>14</v>
      </c>
      <c r="C16585">
        <v>65.88</v>
      </c>
      <c r="D16585">
        <v>2</v>
      </c>
      <c r="E16585" s="9">
        <v>989.19751316926204</v>
      </c>
      <c r="F16585">
        <v>131.87</v>
      </c>
      <c r="G16585">
        <v>65.935000000000002</v>
      </c>
      <c r="H16585">
        <v>0</v>
      </c>
      <c r="I16585">
        <v>121.067513169256</v>
      </c>
      <c r="J16585">
        <v>4.1500446666666599</v>
      </c>
      <c r="K16585">
        <v>6</v>
      </c>
      <c r="L16585" s="9">
        <f t="shared" si="259"/>
        <v>0</v>
      </c>
      <c r="O16585" s="8">
        <v>45540</v>
      </c>
      <c r="P16585" s="7">
        <v>2.0833333333333333E-3</v>
      </c>
    </row>
    <row r="16586" spans="1:16" x14ac:dyDescent="0.25">
      <c r="A16586" s="10">
        <v>45540.003472222219</v>
      </c>
      <c r="B16586" t="s">
        <v>14</v>
      </c>
      <c r="C16586">
        <v>66.42</v>
      </c>
      <c r="D16586">
        <v>3</v>
      </c>
      <c r="E16586" s="9">
        <v>922.77751316926197</v>
      </c>
      <c r="F16586">
        <v>198.29</v>
      </c>
      <c r="G16586">
        <v>66.096666666666593</v>
      </c>
      <c r="H16586">
        <v>0</v>
      </c>
      <c r="I16586">
        <v>121.067513169256</v>
      </c>
      <c r="J16586">
        <v>9.3034324999999995</v>
      </c>
      <c r="K16586">
        <v>6</v>
      </c>
      <c r="L16586" s="9">
        <f t="shared" si="259"/>
        <v>0</v>
      </c>
      <c r="O16586" s="8">
        <v>45540</v>
      </c>
      <c r="P16586" s="7">
        <v>3.472222222222222E-3</v>
      </c>
    </row>
    <row r="16587" spans="1:16" x14ac:dyDescent="0.25">
      <c r="A16587" s="10">
        <v>45540.004166666666</v>
      </c>
      <c r="B16587" t="s">
        <v>14</v>
      </c>
      <c r="C16587">
        <v>66.42</v>
      </c>
      <c r="D16587">
        <v>4</v>
      </c>
      <c r="E16587" s="9">
        <v>856.35751316926201</v>
      </c>
      <c r="F16587">
        <v>264.70999999999998</v>
      </c>
      <c r="G16587">
        <v>66.177499999999995</v>
      </c>
      <c r="H16587">
        <v>0</v>
      </c>
      <c r="I16587">
        <v>121.067513169256</v>
      </c>
      <c r="J16587">
        <v>6.0495320000000001</v>
      </c>
      <c r="K16587">
        <v>6</v>
      </c>
      <c r="L16587" s="9">
        <f t="shared" si="259"/>
        <v>0</v>
      </c>
      <c r="O16587" s="8">
        <v>45540</v>
      </c>
      <c r="P16587" s="7">
        <v>4.1666666666666666E-3</v>
      </c>
    </row>
    <row r="16588" spans="1:16" x14ac:dyDescent="0.25">
      <c r="A16588" s="10">
        <v>45540.004861111112</v>
      </c>
      <c r="B16588" t="s">
        <v>14</v>
      </c>
      <c r="C16588">
        <v>65.099999999999994</v>
      </c>
      <c r="D16588">
        <v>5</v>
      </c>
      <c r="E16588" s="9">
        <v>791.25751316926198</v>
      </c>
      <c r="F16588">
        <v>329.81</v>
      </c>
      <c r="G16588">
        <v>65.962000000000003</v>
      </c>
      <c r="H16588">
        <v>0</v>
      </c>
      <c r="I16588">
        <v>121.067513169256</v>
      </c>
      <c r="J16588">
        <v>4.7005371666666598</v>
      </c>
      <c r="K16588">
        <v>6</v>
      </c>
      <c r="L16588" s="9">
        <f t="shared" si="259"/>
        <v>0</v>
      </c>
      <c r="O16588" s="8">
        <v>45540</v>
      </c>
      <c r="P16588" s="7">
        <v>4.8611111111111112E-3</v>
      </c>
    </row>
    <row r="16589" spans="1:16" x14ac:dyDescent="0.25">
      <c r="A16589" s="10">
        <v>45540.005555555559</v>
      </c>
      <c r="B16589" t="s">
        <v>14</v>
      </c>
      <c r="C16589">
        <v>64.284615384615293</v>
      </c>
      <c r="D16589">
        <v>6</v>
      </c>
      <c r="E16589" s="9">
        <v>726.97289778464699</v>
      </c>
      <c r="F16589">
        <v>394.094615384615</v>
      </c>
      <c r="G16589">
        <v>65.682435897435894</v>
      </c>
      <c r="H16589">
        <v>0</v>
      </c>
      <c r="I16589">
        <v>121.067513169256</v>
      </c>
      <c r="J16589">
        <v>4.1715251428571403</v>
      </c>
      <c r="K16589">
        <v>6</v>
      </c>
      <c r="L16589" s="9">
        <f t="shared" si="259"/>
        <v>0</v>
      </c>
      <c r="O16589" s="8">
        <v>45540</v>
      </c>
      <c r="P16589" s="7">
        <v>5.5555555555555558E-3</v>
      </c>
    </row>
    <row r="16590" spans="1:16" x14ac:dyDescent="0.25">
      <c r="A16590" s="10">
        <v>45540.006249999999</v>
      </c>
      <c r="B16590" t="s">
        <v>14</v>
      </c>
      <c r="C16590">
        <v>60.924615384615301</v>
      </c>
      <c r="D16590">
        <v>7</v>
      </c>
      <c r="E16590" s="9">
        <v>666.04828240003201</v>
      </c>
      <c r="F16590">
        <v>455.01923076922998</v>
      </c>
      <c r="G16590">
        <v>65.002747252747199</v>
      </c>
      <c r="H16590">
        <v>0</v>
      </c>
      <c r="I16590">
        <v>121.067513169256</v>
      </c>
      <c r="J16590">
        <v>2.1851732500000001</v>
      </c>
      <c r="K16590">
        <v>6</v>
      </c>
      <c r="L16590" s="9">
        <f t="shared" si="259"/>
        <v>0</v>
      </c>
      <c r="O16590" s="8">
        <v>45540</v>
      </c>
      <c r="P16590" s="7">
        <v>6.2500000000000003E-3</v>
      </c>
    </row>
    <row r="16591" spans="1:16" x14ac:dyDescent="0.25">
      <c r="A16591" s="10">
        <v>45540.006944444445</v>
      </c>
      <c r="B16591" t="s">
        <v>14</v>
      </c>
      <c r="C16591">
        <v>60.750909090908998</v>
      </c>
      <c r="D16591">
        <v>8</v>
      </c>
      <c r="E16591" s="9">
        <v>605.29737330912303</v>
      </c>
      <c r="F16591">
        <v>515.77013986013901</v>
      </c>
      <c r="G16591">
        <v>64.471267482517405</v>
      </c>
      <c r="H16591">
        <v>0</v>
      </c>
      <c r="I16591">
        <v>121.067513169256</v>
      </c>
      <c r="J16591">
        <v>2.6021655555555498</v>
      </c>
      <c r="K16591">
        <v>6</v>
      </c>
      <c r="L16591" s="9">
        <f t="shared" si="259"/>
        <v>0</v>
      </c>
      <c r="O16591" s="8">
        <v>45540</v>
      </c>
      <c r="P16591" s="7">
        <v>6.9444444444444441E-3</v>
      </c>
    </row>
    <row r="16592" spans="1:16" x14ac:dyDescent="0.25">
      <c r="A16592" s="10">
        <v>45540.007638888892</v>
      </c>
      <c r="B16592" t="s">
        <v>14</v>
      </c>
      <c r="C16592">
        <v>61.62</v>
      </c>
      <c r="D16592">
        <v>9</v>
      </c>
      <c r="E16592" s="9">
        <v>543.67737330912303</v>
      </c>
      <c r="F16592">
        <v>577.39013986013902</v>
      </c>
      <c r="G16592">
        <v>64.154459984459905</v>
      </c>
      <c r="H16592">
        <v>0</v>
      </c>
      <c r="I16592">
        <v>121.067513169256</v>
      </c>
      <c r="J16592">
        <v>1.1153134</v>
      </c>
      <c r="K16592">
        <v>6</v>
      </c>
      <c r="L16592" s="9">
        <f t="shared" si="259"/>
        <v>0</v>
      </c>
      <c r="O16592" s="8">
        <v>45540</v>
      </c>
      <c r="P16592" s="7">
        <v>7.6388888888888886E-3</v>
      </c>
    </row>
    <row r="16593" spans="1:16" x14ac:dyDescent="0.25">
      <c r="A16593" s="10">
        <v>45540.008333333331</v>
      </c>
      <c r="B16593" t="s">
        <v>13</v>
      </c>
      <c r="C16593">
        <v>61.0833333333333</v>
      </c>
      <c r="D16593">
        <v>0</v>
      </c>
      <c r="E16593" s="9">
        <v>1093.42737330912</v>
      </c>
      <c r="F16593">
        <v>0</v>
      </c>
      <c r="G16593">
        <v>0</v>
      </c>
      <c r="H16593">
        <v>-27.6401398601399</v>
      </c>
      <c r="I16593">
        <v>93.427373309116405</v>
      </c>
      <c r="J16593">
        <v>-0.11219999999999899</v>
      </c>
      <c r="K16593">
        <v>6</v>
      </c>
      <c r="L16593" s="9">
        <f t="shared" si="259"/>
        <v>0</v>
      </c>
      <c r="O16593" s="8">
        <v>45540</v>
      </c>
      <c r="P16593" s="7">
        <v>8.3333333333333332E-3</v>
      </c>
    </row>
    <row r="16594" spans="1:16" x14ac:dyDescent="0.25">
      <c r="A16594" s="10">
        <v>45540.009027777778</v>
      </c>
      <c r="B16594" t="s">
        <v>14</v>
      </c>
      <c r="C16594">
        <v>60.022222222222197</v>
      </c>
      <c r="D16594">
        <v>1</v>
      </c>
      <c r="E16594" s="9">
        <v>1033.4051510869001</v>
      </c>
      <c r="F16594">
        <v>60.022222222222197</v>
      </c>
      <c r="G16594">
        <v>60.022222222222197</v>
      </c>
      <c r="H16594">
        <v>0</v>
      </c>
      <c r="I16594">
        <v>93.427373309116405</v>
      </c>
      <c r="J16594">
        <v>2.5644738999999999</v>
      </c>
      <c r="K16594">
        <v>6</v>
      </c>
      <c r="L16594" s="9">
        <f t="shared" si="259"/>
        <v>0</v>
      </c>
      <c r="O16594" s="8">
        <v>45540</v>
      </c>
      <c r="P16594" s="7">
        <v>9.0277777777777769E-3</v>
      </c>
    </row>
    <row r="16595" spans="1:16" x14ac:dyDescent="0.25">
      <c r="A16595" s="10">
        <v>45540.009722222225</v>
      </c>
      <c r="B16595" t="s">
        <v>14</v>
      </c>
      <c r="C16595">
        <v>60.2916666666666</v>
      </c>
      <c r="D16595">
        <v>2</v>
      </c>
      <c r="E16595" s="9">
        <v>973.11348442023404</v>
      </c>
      <c r="F16595">
        <v>120.313888888888</v>
      </c>
      <c r="G16595">
        <v>60.156944444444399</v>
      </c>
      <c r="H16595">
        <v>0</v>
      </c>
      <c r="I16595">
        <v>93.427373309116405</v>
      </c>
      <c r="J16595">
        <v>4.9803930999999997</v>
      </c>
      <c r="K16595">
        <v>6</v>
      </c>
      <c r="L16595" s="9">
        <f t="shared" si="259"/>
        <v>0</v>
      </c>
      <c r="O16595" s="8">
        <v>45540</v>
      </c>
      <c r="P16595" s="7">
        <v>9.7222222222222224E-3</v>
      </c>
    </row>
    <row r="16596" spans="1:16" x14ac:dyDescent="0.25">
      <c r="A16596" s="10">
        <v>45540.010416666664</v>
      </c>
      <c r="B16596" t="s">
        <v>14</v>
      </c>
      <c r="C16596">
        <v>58.906666666666602</v>
      </c>
      <c r="D16596">
        <v>3</v>
      </c>
      <c r="E16596" s="9">
        <v>914.20681775356695</v>
      </c>
      <c r="F16596">
        <v>179.22055555555499</v>
      </c>
      <c r="G16596">
        <v>59.740185185185098</v>
      </c>
      <c r="H16596">
        <v>0</v>
      </c>
      <c r="I16596">
        <v>93.427373309116405</v>
      </c>
      <c r="J16596">
        <v>1.89548479999999</v>
      </c>
      <c r="K16596">
        <v>6</v>
      </c>
      <c r="L16596" s="9">
        <f t="shared" si="259"/>
        <v>0</v>
      </c>
      <c r="O16596" s="8">
        <v>45540</v>
      </c>
      <c r="P16596" s="7">
        <v>1.0416666666666666E-2</v>
      </c>
    </row>
    <row r="16597" spans="1:16" x14ac:dyDescent="0.25">
      <c r="A16597" s="10">
        <v>45540.011805555558</v>
      </c>
      <c r="B16597" t="s">
        <v>14</v>
      </c>
      <c r="C16597">
        <v>59.634500000000003</v>
      </c>
      <c r="D16597">
        <v>4</v>
      </c>
      <c r="E16597" s="9">
        <v>854.57231775356695</v>
      </c>
      <c r="F16597">
        <v>238.855055555555</v>
      </c>
      <c r="G16597">
        <v>59.713763888888799</v>
      </c>
      <c r="H16597">
        <v>0</v>
      </c>
      <c r="I16597">
        <v>93.427373309116405</v>
      </c>
      <c r="J16597">
        <v>1.7538564999999999</v>
      </c>
      <c r="K16597">
        <v>6</v>
      </c>
      <c r="L16597" s="9">
        <f t="shared" si="259"/>
        <v>0</v>
      </c>
      <c r="O16597" s="8">
        <v>45540</v>
      </c>
      <c r="P16597" s="7">
        <v>1.1805555555555555E-2</v>
      </c>
    </row>
    <row r="16598" spans="1:16" x14ac:dyDescent="0.25">
      <c r="A16598" s="10">
        <v>45540.012499999997</v>
      </c>
      <c r="B16598" t="s">
        <v>14</v>
      </c>
      <c r="C16598">
        <v>60.227692307692301</v>
      </c>
      <c r="D16598">
        <v>5</v>
      </c>
      <c r="E16598" s="9">
        <v>794.34462544587495</v>
      </c>
      <c r="F16598">
        <v>299.08274786324699</v>
      </c>
      <c r="G16598">
        <v>59.8165495726495</v>
      </c>
      <c r="H16598">
        <v>0</v>
      </c>
      <c r="I16598">
        <v>93.427373309116405</v>
      </c>
      <c r="J16598">
        <v>0.81005159999999898</v>
      </c>
      <c r="K16598">
        <v>6</v>
      </c>
      <c r="L16598" s="9">
        <f t="shared" si="259"/>
        <v>0</v>
      </c>
      <c r="O16598" s="8">
        <v>45540</v>
      </c>
      <c r="P16598" s="7">
        <v>1.2500000000000001E-2</v>
      </c>
    </row>
    <row r="16599" spans="1:16" x14ac:dyDescent="0.25">
      <c r="A16599" s="10">
        <v>45540.013194444444</v>
      </c>
      <c r="B16599" t="s">
        <v>13</v>
      </c>
      <c r="C16599">
        <v>61.37</v>
      </c>
      <c r="D16599">
        <v>0</v>
      </c>
      <c r="E16599" s="9">
        <v>1101.1946254458701</v>
      </c>
      <c r="F16599">
        <v>0</v>
      </c>
      <c r="G16599">
        <v>0</v>
      </c>
      <c r="H16599">
        <v>7.7672521367521199</v>
      </c>
      <c r="I16599">
        <v>101.194625445868</v>
      </c>
      <c r="J16599">
        <v>-1.2155296999999901</v>
      </c>
      <c r="K16599">
        <v>6</v>
      </c>
      <c r="L16599" s="9">
        <f t="shared" si="259"/>
        <v>0</v>
      </c>
      <c r="O16599" s="8">
        <v>45540</v>
      </c>
      <c r="P16599" s="7">
        <v>1.3194444444444444E-2</v>
      </c>
    </row>
    <row r="16600" spans="1:16" x14ac:dyDescent="0.25">
      <c r="A16600" s="10">
        <v>45540.01458333333</v>
      </c>
      <c r="B16600" t="s">
        <v>14</v>
      </c>
      <c r="C16600">
        <v>60.07</v>
      </c>
      <c r="D16600">
        <v>1</v>
      </c>
      <c r="E16600" s="9">
        <v>1041.1246254458699</v>
      </c>
      <c r="F16600">
        <v>60.07</v>
      </c>
      <c r="G16600">
        <v>60.07</v>
      </c>
      <c r="H16600">
        <v>0</v>
      </c>
      <c r="I16600">
        <v>101.194625445868</v>
      </c>
      <c r="J16600">
        <v>6.2189299999999198E-2</v>
      </c>
      <c r="K16600">
        <v>6</v>
      </c>
      <c r="L16600" s="9">
        <f t="shared" si="259"/>
        <v>0</v>
      </c>
      <c r="O16600" s="8">
        <v>45540</v>
      </c>
      <c r="P16600" s="7">
        <v>1.4583333333333334E-2</v>
      </c>
    </row>
    <row r="16601" spans="1:16" x14ac:dyDescent="0.25">
      <c r="A16601" s="10">
        <v>45540.015277777777</v>
      </c>
      <c r="B16601" t="s">
        <v>13</v>
      </c>
      <c r="C16601">
        <v>60.902000000000001</v>
      </c>
      <c r="D16601">
        <v>0</v>
      </c>
      <c r="E16601" s="9">
        <v>1102.02662544587</v>
      </c>
      <c r="F16601">
        <v>0</v>
      </c>
      <c r="G16601">
        <v>0</v>
      </c>
      <c r="H16601">
        <v>0.83199999999999996</v>
      </c>
      <c r="I16601">
        <v>102.02662544586801</v>
      </c>
      <c r="J16601">
        <v>-0.27802349999999998</v>
      </c>
      <c r="K16601">
        <v>6</v>
      </c>
      <c r="L16601" s="9">
        <f t="shared" si="259"/>
        <v>0</v>
      </c>
      <c r="O16601" s="8">
        <v>45540</v>
      </c>
      <c r="P16601" s="7">
        <v>1.5277777777777777E-2</v>
      </c>
    </row>
    <row r="16602" spans="1:16" x14ac:dyDescent="0.25">
      <c r="A16602" s="10">
        <v>45540.015972222223</v>
      </c>
      <c r="B16602" t="s">
        <v>14</v>
      </c>
      <c r="C16602">
        <v>60.77</v>
      </c>
      <c r="D16602">
        <v>1</v>
      </c>
      <c r="E16602" s="9">
        <v>1041.25662544587</v>
      </c>
      <c r="F16602">
        <v>60.77</v>
      </c>
      <c r="G16602">
        <v>60.77</v>
      </c>
      <c r="H16602">
        <v>0</v>
      </c>
      <c r="I16602">
        <v>102.02662544586801</v>
      </c>
      <c r="J16602">
        <v>1.3791510999999901</v>
      </c>
      <c r="K16602">
        <v>6</v>
      </c>
      <c r="L16602" s="9">
        <f t="shared" si="259"/>
        <v>0</v>
      </c>
      <c r="O16602" s="8">
        <v>45540</v>
      </c>
      <c r="P16602" s="7">
        <v>1.5972222222222221E-2</v>
      </c>
    </row>
    <row r="16603" spans="1:16" x14ac:dyDescent="0.25">
      <c r="A16603" s="10">
        <v>45540.01666666667</v>
      </c>
      <c r="B16603" t="s">
        <v>13</v>
      </c>
      <c r="C16603">
        <v>60.908181818181802</v>
      </c>
      <c r="D16603">
        <v>0</v>
      </c>
      <c r="E16603" s="9">
        <v>1102.1648072640501</v>
      </c>
      <c r="F16603">
        <v>0</v>
      </c>
      <c r="G16603">
        <v>0</v>
      </c>
      <c r="H16603">
        <v>0.13818181818181299</v>
      </c>
      <c r="I16603">
        <v>102.16480726405</v>
      </c>
      <c r="J16603">
        <v>-1.5286525200000001</v>
      </c>
      <c r="K16603">
        <v>6</v>
      </c>
      <c r="L16603" s="9">
        <f t="shared" si="259"/>
        <v>0</v>
      </c>
      <c r="O16603" s="8">
        <v>45540</v>
      </c>
      <c r="P16603" s="7">
        <v>1.6666666666666666E-2</v>
      </c>
    </row>
    <row r="16604" spans="1:16" x14ac:dyDescent="0.25">
      <c r="A16604" s="10">
        <v>45540.017361111109</v>
      </c>
      <c r="B16604" t="s">
        <v>12</v>
      </c>
      <c r="C16604">
        <v>60.183333333333302</v>
      </c>
      <c r="D16604">
        <v>-1</v>
      </c>
      <c r="E16604" s="9">
        <v>1162.3481405973901</v>
      </c>
      <c r="F16604">
        <v>-60.183333333333302</v>
      </c>
      <c r="G16604">
        <v>60.183333333333302</v>
      </c>
      <c r="H16604">
        <v>0</v>
      </c>
      <c r="I16604">
        <v>102.16480726405</v>
      </c>
      <c r="J16604">
        <v>-3.2997964199999998</v>
      </c>
      <c r="K16604">
        <v>6</v>
      </c>
      <c r="L16604" s="9">
        <f t="shared" si="259"/>
        <v>0</v>
      </c>
      <c r="O16604" s="8">
        <v>45540</v>
      </c>
      <c r="P16604" s="7">
        <v>1.7361111111111112E-2</v>
      </c>
    </row>
    <row r="16605" spans="1:16" x14ac:dyDescent="0.25">
      <c r="A16605" s="10">
        <v>45540.018055555556</v>
      </c>
      <c r="B16605" t="s">
        <v>12</v>
      </c>
      <c r="C16605">
        <v>59.430833333333297</v>
      </c>
      <c r="D16605">
        <v>-2</v>
      </c>
      <c r="E16605" s="9">
        <v>1221.77897393072</v>
      </c>
      <c r="F16605">
        <v>-119.61416666666599</v>
      </c>
      <c r="G16605">
        <v>59.807083333333303</v>
      </c>
      <c r="H16605">
        <v>0</v>
      </c>
      <c r="I16605">
        <v>102.16480726405</v>
      </c>
      <c r="J16605">
        <v>-3.2004625199999999</v>
      </c>
      <c r="K16605">
        <v>6</v>
      </c>
      <c r="L16605" s="9">
        <f t="shared" si="259"/>
        <v>0</v>
      </c>
      <c r="O16605" s="8">
        <v>45540</v>
      </c>
      <c r="P16605" s="7">
        <v>1.8055555555555554E-2</v>
      </c>
    </row>
    <row r="16606" spans="1:16" x14ac:dyDescent="0.25">
      <c r="A16606" s="10">
        <v>45540.018750000003</v>
      </c>
      <c r="B16606" t="s">
        <v>12</v>
      </c>
      <c r="C16606">
        <v>58.918333333333301</v>
      </c>
      <c r="D16606">
        <v>-3</v>
      </c>
      <c r="E16606" s="9">
        <v>1280.6973072640501</v>
      </c>
      <c r="F16606">
        <v>-178.5325</v>
      </c>
      <c r="G16606">
        <v>59.510833333333302</v>
      </c>
      <c r="H16606">
        <v>0</v>
      </c>
      <c r="I16606">
        <v>102.16480726405</v>
      </c>
      <c r="J16606">
        <v>-2.1975468199999901</v>
      </c>
      <c r="K16606">
        <v>6</v>
      </c>
      <c r="L16606" s="9">
        <f t="shared" si="259"/>
        <v>0</v>
      </c>
      <c r="O16606" s="8">
        <v>45540</v>
      </c>
      <c r="P16606" s="7">
        <v>1.8749999999999999E-2</v>
      </c>
    </row>
    <row r="16607" spans="1:16" x14ac:dyDescent="0.25">
      <c r="A16607" s="10">
        <v>45540.019444444442</v>
      </c>
      <c r="B16607" t="s">
        <v>12</v>
      </c>
      <c r="C16607">
        <v>61.05</v>
      </c>
      <c r="D16607">
        <v>-4</v>
      </c>
      <c r="E16607" s="9">
        <v>1341.7473072640501</v>
      </c>
      <c r="F16607">
        <v>-239.58249999999899</v>
      </c>
      <c r="G16607">
        <v>59.895624999999903</v>
      </c>
      <c r="H16607">
        <v>0</v>
      </c>
      <c r="I16607">
        <v>102.16480726405</v>
      </c>
      <c r="J16607">
        <v>-0.49758051999999803</v>
      </c>
      <c r="K16607">
        <v>6</v>
      </c>
      <c r="L16607" s="9">
        <f t="shared" si="259"/>
        <v>0</v>
      </c>
      <c r="O16607" s="8">
        <v>45540</v>
      </c>
      <c r="P16607" s="7">
        <v>1.9444444444444445E-2</v>
      </c>
    </row>
    <row r="16608" spans="1:16" x14ac:dyDescent="0.25">
      <c r="A16608" s="10">
        <v>45540.020833333336</v>
      </c>
      <c r="B16608" t="s">
        <v>13</v>
      </c>
      <c r="C16608">
        <v>63.376666666666601</v>
      </c>
      <c r="D16608">
        <v>0</v>
      </c>
      <c r="E16608" s="9">
        <v>1088.24064059739</v>
      </c>
      <c r="F16608">
        <v>0</v>
      </c>
      <c r="G16608">
        <v>0</v>
      </c>
      <c r="H16608">
        <v>-13.924166666666601</v>
      </c>
      <c r="I16608">
        <v>88.240640597383702</v>
      </c>
      <c r="J16608">
        <v>1.1841369500000001</v>
      </c>
      <c r="K16608">
        <v>6</v>
      </c>
      <c r="L16608" s="9">
        <f t="shared" si="259"/>
        <v>0</v>
      </c>
      <c r="O16608" s="8">
        <v>45540</v>
      </c>
      <c r="P16608" s="7">
        <v>2.0833333333333332E-2</v>
      </c>
    </row>
    <row r="16609" spans="1:16" x14ac:dyDescent="0.25">
      <c r="A16609" s="10">
        <v>45540.021527777775</v>
      </c>
      <c r="B16609" t="s">
        <v>14</v>
      </c>
      <c r="C16609">
        <v>63.406666666666602</v>
      </c>
      <c r="D16609">
        <v>1</v>
      </c>
      <c r="E16609" s="9">
        <v>1024.83397393072</v>
      </c>
      <c r="F16609">
        <v>63.406666666666602</v>
      </c>
      <c r="G16609">
        <v>63.406666666666602</v>
      </c>
      <c r="H16609">
        <v>0</v>
      </c>
      <c r="I16609">
        <v>88.240640597383702</v>
      </c>
      <c r="J16609">
        <v>1.75435995</v>
      </c>
      <c r="K16609">
        <v>6</v>
      </c>
      <c r="L16609" s="9">
        <f t="shared" si="259"/>
        <v>0</v>
      </c>
      <c r="O16609" s="8">
        <v>45540</v>
      </c>
      <c r="P16609" s="7">
        <v>2.1527777777777778E-2</v>
      </c>
    </row>
    <row r="16610" spans="1:16" x14ac:dyDescent="0.25">
      <c r="A16610" s="10">
        <v>45540.022222222222</v>
      </c>
      <c r="B16610" t="s">
        <v>14</v>
      </c>
      <c r="C16610">
        <v>61.74</v>
      </c>
      <c r="D16610">
        <v>2</v>
      </c>
      <c r="E16610" s="9">
        <v>963.093973930723</v>
      </c>
      <c r="F16610">
        <v>125.14666666666599</v>
      </c>
      <c r="G16610">
        <v>62.573333333333302</v>
      </c>
      <c r="H16610">
        <v>0</v>
      </c>
      <c r="I16610">
        <v>88.240640597383702</v>
      </c>
      <c r="J16610">
        <v>1.78162064999999</v>
      </c>
      <c r="K16610">
        <v>6</v>
      </c>
      <c r="L16610" s="9">
        <f t="shared" si="259"/>
        <v>0</v>
      </c>
      <c r="O16610" s="8">
        <v>45540</v>
      </c>
      <c r="P16610" s="7">
        <v>2.2222222222222223E-2</v>
      </c>
    </row>
    <row r="16611" spans="1:16" x14ac:dyDescent="0.25">
      <c r="A16611" s="10">
        <v>45540.022916666669</v>
      </c>
      <c r="B16611" t="s">
        <v>14</v>
      </c>
      <c r="C16611">
        <v>62.853333333333303</v>
      </c>
      <c r="D16611">
        <v>3</v>
      </c>
      <c r="E16611" s="9">
        <v>900.24064059738998</v>
      </c>
      <c r="F16611">
        <v>188</v>
      </c>
      <c r="G16611">
        <v>62.6666666666666</v>
      </c>
      <c r="H16611">
        <v>0</v>
      </c>
      <c r="I16611">
        <v>88.240640597383702</v>
      </c>
      <c r="J16611">
        <v>0.81308005000000005</v>
      </c>
      <c r="K16611">
        <v>6</v>
      </c>
      <c r="L16611" s="9">
        <f t="shared" si="259"/>
        <v>0</v>
      </c>
      <c r="O16611" s="8">
        <v>45540</v>
      </c>
      <c r="P16611" s="7">
        <v>2.2916666666666665E-2</v>
      </c>
    </row>
    <row r="16612" spans="1:16" x14ac:dyDescent="0.25">
      <c r="A16612" s="10">
        <v>45540.023611111108</v>
      </c>
      <c r="B16612" t="s">
        <v>14</v>
      </c>
      <c r="C16612">
        <v>61.1142857142857</v>
      </c>
      <c r="D16612">
        <v>4</v>
      </c>
      <c r="E16612" s="9">
        <v>839.126354883104</v>
      </c>
      <c r="F16612">
        <v>249.11428571428499</v>
      </c>
      <c r="G16612">
        <v>62.278571428571396</v>
      </c>
      <c r="H16612">
        <v>0</v>
      </c>
      <c r="I16612">
        <v>88.240640597383702</v>
      </c>
      <c r="J16612">
        <v>4.7381450000001199E-2</v>
      </c>
      <c r="K16612">
        <v>6</v>
      </c>
      <c r="L16612" s="9">
        <f t="shared" si="259"/>
        <v>0</v>
      </c>
      <c r="O16612" s="8">
        <v>45540</v>
      </c>
      <c r="P16612" s="7">
        <v>2.361111111111111E-2</v>
      </c>
    </row>
    <row r="16613" spans="1:16" x14ac:dyDescent="0.25">
      <c r="A16613" s="10">
        <v>45540.024305555555</v>
      </c>
      <c r="B16613" t="s">
        <v>14</v>
      </c>
      <c r="C16613">
        <v>59.53875</v>
      </c>
      <c r="D16613">
        <v>5</v>
      </c>
      <c r="E16613" s="9">
        <v>779.58760488310395</v>
      </c>
      <c r="F16613">
        <v>308.65303571428501</v>
      </c>
      <c r="G16613">
        <v>61.730607142857103</v>
      </c>
      <c r="H16613">
        <v>0</v>
      </c>
      <c r="I16613">
        <v>88.240640597383702</v>
      </c>
      <c r="J16613">
        <v>1.8550214700000001</v>
      </c>
      <c r="K16613">
        <v>6</v>
      </c>
      <c r="L16613" s="9">
        <f t="shared" si="259"/>
        <v>0</v>
      </c>
      <c r="O16613" s="8">
        <v>45540</v>
      </c>
      <c r="P16613" s="7">
        <v>2.4305555555555556E-2</v>
      </c>
    </row>
    <row r="16614" spans="1:16" x14ac:dyDescent="0.25">
      <c r="A16614" s="10">
        <v>45540.025000000001</v>
      </c>
      <c r="B16614" t="s">
        <v>14</v>
      </c>
      <c r="C16614">
        <v>59.8436363636363</v>
      </c>
      <c r="D16614">
        <v>6</v>
      </c>
      <c r="E16614" s="9">
        <v>719.74396851946801</v>
      </c>
      <c r="F16614">
        <v>368.49667207792203</v>
      </c>
      <c r="G16614">
        <v>61.416112012987</v>
      </c>
      <c r="H16614">
        <v>0</v>
      </c>
      <c r="I16614">
        <v>88.240640597383702</v>
      </c>
      <c r="J16614">
        <v>0.64667147000000103</v>
      </c>
      <c r="K16614">
        <v>6</v>
      </c>
      <c r="L16614" s="9">
        <f t="shared" si="259"/>
        <v>0</v>
      </c>
      <c r="O16614" s="8">
        <v>45540</v>
      </c>
      <c r="P16614" s="7">
        <v>2.5000000000000001E-2</v>
      </c>
    </row>
    <row r="16615" spans="1:16" x14ac:dyDescent="0.25">
      <c r="A16615" s="10">
        <v>45540.025694444441</v>
      </c>
      <c r="B16615" t="s">
        <v>14</v>
      </c>
      <c r="C16615">
        <v>59.423888888888897</v>
      </c>
      <c r="D16615">
        <v>7</v>
      </c>
      <c r="E16615" s="9">
        <v>660.32007963057902</v>
      </c>
      <c r="F16615">
        <v>427.92056096681</v>
      </c>
      <c r="G16615">
        <v>61.131508709544399</v>
      </c>
      <c r="H16615">
        <v>0</v>
      </c>
      <c r="I16615">
        <v>88.240640597383702</v>
      </c>
      <c r="J16615">
        <v>1.1343099699999999</v>
      </c>
      <c r="K16615">
        <v>6</v>
      </c>
      <c r="L16615" s="9">
        <f t="shared" si="259"/>
        <v>0</v>
      </c>
      <c r="O16615" s="8">
        <v>45540</v>
      </c>
      <c r="P16615" s="7">
        <v>2.5694444444444443E-2</v>
      </c>
    </row>
    <row r="16616" spans="1:16" x14ac:dyDescent="0.25">
      <c r="A16616" s="10">
        <v>45540.026388888888</v>
      </c>
      <c r="B16616" t="s">
        <v>14</v>
      </c>
      <c r="C16616">
        <v>56.3689999999999</v>
      </c>
      <c r="D16616">
        <v>8</v>
      </c>
      <c r="E16616" s="9">
        <v>603.95107963057899</v>
      </c>
      <c r="F16616">
        <v>484.28956096680997</v>
      </c>
      <c r="G16616">
        <v>60.536195120851303</v>
      </c>
      <c r="H16616">
        <v>0</v>
      </c>
      <c r="I16616">
        <v>88.240640597383702</v>
      </c>
      <c r="J16616">
        <v>1.2581299699999999</v>
      </c>
      <c r="K16616">
        <v>6</v>
      </c>
      <c r="L16616" s="9">
        <f t="shared" si="259"/>
        <v>0</v>
      </c>
      <c r="O16616" s="8">
        <v>45540</v>
      </c>
      <c r="P16616" s="7">
        <v>2.6388888888888889E-2</v>
      </c>
    </row>
    <row r="16617" spans="1:16" x14ac:dyDescent="0.25">
      <c r="A16617" s="10">
        <v>45540.027083333334</v>
      </c>
      <c r="B16617" t="s">
        <v>13</v>
      </c>
      <c r="C16617">
        <v>56.018666666666597</v>
      </c>
      <c r="D16617">
        <v>0</v>
      </c>
      <c r="E16617" s="9">
        <v>1052.10041296391</v>
      </c>
      <c r="F16617">
        <v>0</v>
      </c>
      <c r="G16617">
        <v>0</v>
      </c>
      <c r="H16617">
        <v>-36.140227633477501</v>
      </c>
      <c r="I16617">
        <v>52.100412963906102</v>
      </c>
      <c r="J16617">
        <v>-4.08630299999998E-2</v>
      </c>
      <c r="K16617">
        <v>6</v>
      </c>
      <c r="L16617" s="9">
        <f t="shared" si="259"/>
        <v>0</v>
      </c>
      <c r="O16617" s="8">
        <v>45540</v>
      </c>
      <c r="P16617" s="7">
        <v>2.7083333333333334E-2</v>
      </c>
    </row>
    <row r="16618" spans="1:16" x14ac:dyDescent="0.25">
      <c r="A16618" s="10">
        <v>45540.027777777781</v>
      </c>
      <c r="B16618" t="s">
        <v>12</v>
      </c>
      <c r="C16618">
        <v>56.384999999999998</v>
      </c>
      <c r="D16618">
        <v>-1</v>
      </c>
      <c r="E16618" s="9">
        <v>1108.48541296391</v>
      </c>
      <c r="F16618">
        <v>-56.384999999999998</v>
      </c>
      <c r="G16618">
        <v>56.384999999999998</v>
      </c>
      <c r="H16618">
        <v>0</v>
      </c>
      <c r="I16618">
        <v>52.100412963906102</v>
      </c>
      <c r="J16618">
        <v>-0.98921539999999997</v>
      </c>
      <c r="K16618">
        <v>6</v>
      </c>
      <c r="L16618" s="9">
        <f t="shared" si="259"/>
        <v>0</v>
      </c>
      <c r="O16618" s="8">
        <v>45540</v>
      </c>
      <c r="P16618" s="7">
        <v>2.7777777777777776E-2</v>
      </c>
    </row>
    <row r="16619" spans="1:16" x14ac:dyDescent="0.25">
      <c r="A16619" s="10">
        <v>45540.02847222222</v>
      </c>
      <c r="B16619" t="s">
        <v>13</v>
      </c>
      <c r="C16619">
        <v>57.583750000000002</v>
      </c>
      <c r="D16619">
        <v>0</v>
      </c>
      <c r="E16619" s="9">
        <v>1050.90166296391</v>
      </c>
      <c r="F16619">
        <v>0</v>
      </c>
      <c r="G16619">
        <v>0</v>
      </c>
      <c r="H16619">
        <v>-1.19875</v>
      </c>
      <c r="I16619">
        <v>50.901662963906098</v>
      </c>
      <c r="J16619">
        <v>3.6967525999999999</v>
      </c>
      <c r="K16619">
        <v>6</v>
      </c>
      <c r="L16619" s="9">
        <f t="shared" si="259"/>
        <v>0</v>
      </c>
      <c r="O16619" s="8">
        <v>45540</v>
      </c>
      <c r="P16619" s="7">
        <v>2.8472222222222222E-2</v>
      </c>
    </row>
    <row r="16620" spans="1:16" x14ac:dyDescent="0.25">
      <c r="A16620" s="10">
        <v>45540.029166666667</v>
      </c>
      <c r="B16620" t="s">
        <v>12</v>
      </c>
      <c r="C16620">
        <v>57.52</v>
      </c>
      <c r="D16620">
        <v>-1</v>
      </c>
      <c r="E16620" s="9">
        <v>1108.42166296391</v>
      </c>
      <c r="F16620">
        <v>-57.52</v>
      </c>
      <c r="G16620">
        <v>57.52</v>
      </c>
      <c r="H16620">
        <v>0</v>
      </c>
      <c r="I16620">
        <v>50.901662963906098</v>
      </c>
      <c r="J16620">
        <v>-2.5938127</v>
      </c>
      <c r="K16620">
        <v>6</v>
      </c>
      <c r="L16620" s="9">
        <f t="shared" si="259"/>
        <v>0</v>
      </c>
      <c r="O16620" s="8">
        <v>45540</v>
      </c>
      <c r="P16620" s="7">
        <v>2.9166666666666667E-2</v>
      </c>
    </row>
    <row r="16621" spans="1:16" x14ac:dyDescent="0.25">
      <c r="A16621" s="10">
        <v>45540.029861111114</v>
      </c>
      <c r="B16621" t="s">
        <v>12</v>
      </c>
      <c r="C16621">
        <v>58.271666666666597</v>
      </c>
      <c r="D16621">
        <v>-2</v>
      </c>
      <c r="E16621" s="9">
        <v>1166.6933296305699</v>
      </c>
      <c r="F16621">
        <v>-115.791666666666</v>
      </c>
      <c r="G16621">
        <v>57.8958333333333</v>
      </c>
      <c r="H16621">
        <v>0</v>
      </c>
      <c r="I16621">
        <v>50.901662963906098</v>
      </c>
      <c r="J16621">
        <v>-3.0620104000000001</v>
      </c>
      <c r="K16621">
        <v>6</v>
      </c>
      <c r="L16621" s="9">
        <f t="shared" si="259"/>
        <v>0</v>
      </c>
      <c r="O16621" s="8">
        <v>45540</v>
      </c>
      <c r="P16621" s="7">
        <v>2.9861111111111113E-2</v>
      </c>
    </row>
    <row r="16622" spans="1:16" x14ac:dyDescent="0.25">
      <c r="A16622" s="10">
        <v>45540.030555555553</v>
      </c>
      <c r="B16622" t="s">
        <v>12</v>
      </c>
      <c r="C16622">
        <v>57.750909090908998</v>
      </c>
      <c r="D16622">
        <v>-3</v>
      </c>
      <c r="E16622" s="9">
        <v>1224.4442387214799</v>
      </c>
      <c r="F16622">
        <v>-173.54257575757501</v>
      </c>
      <c r="G16622">
        <v>57.847525252525202</v>
      </c>
      <c r="H16622">
        <v>0</v>
      </c>
      <c r="I16622">
        <v>50.901662963906098</v>
      </c>
      <c r="J16622">
        <v>-2.8028873999999999</v>
      </c>
      <c r="K16622">
        <v>6</v>
      </c>
      <c r="L16622" s="9">
        <f t="shared" si="259"/>
        <v>0</v>
      </c>
      <c r="O16622" s="8">
        <v>45540</v>
      </c>
      <c r="P16622" s="7">
        <v>3.0555555555555555E-2</v>
      </c>
    </row>
    <row r="16623" spans="1:16" x14ac:dyDescent="0.25">
      <c r="A16623" s="10">
        <v>45540.03125</v>
      </c>
      <c r="B16623" t="s">
        <v>12</v>
      </c>
      <c r="C16623">
        <v>57.332000000000001</v>
      </c>
      <c r="D16623">
        <v>-4</v>
      </c>
      <c r="E16623" s="9">
        <v>1281.77623872148</v>
      </c>
      <c r="F16623">
        <v>-230.874575757575</v>
      </c>
      <c r="G16623">
        <v>57.7186439393939</v>
      </c>
      <c r="H16623">
        <v>0</v>
      </c>
      <c r="I16623">
        <v>50.901662963906098</v>
      </c>
      <c r="J16623">
        <v>-4.8209054</v>
      </c>
      <c r="K16623">
        <v>6</v>
      </c>
      <c r="L16623" s="9">
        <f t="shared" si="259"/>
        <v>0</v>
      </c>
      <c r="O16623" s="8">
        <v>45540</v>
      </c>
      <c r="P16623" s="7">
        <v>3.125E-2</v>
      </c>
    </row>
    <row r="16624" spans="1:16" x14ac:dyDescent="0.25">
      <c r="A16624" s="10">
        <v>45540.031944444447</v>
      </c>
      <c r="B16624" t="s">
        <v>12</v>
      </c>
      <c r="C16624">
        <v>59.763030303030298</v>
      </c>
      <c r="D16624">
        <v>-5</v>
      </c>
      <c r="E16624" s="9">
        <v>1341.5392690245101</v>
      </c>
      <c r="F16624">
        <v>-290.637606060606</v>
      </c>
      <c r="G16624">
        <v>58.127521212121202</v>
      </c>
      <c r="H16624">
        <v>0</v>
      </c>
      <c r="I16624">
        <v>50.901662963906098</v>
      </c>
      <c r="J16624">
        <v>-4.2376974000000001</v>
      </c>
      <c r="K16624">
        <v>6</v>
      </c>
      <c r="L16624" s="9">
        <f t="shared" si="259"/>
        <v>0</v>
      </c>
      <c r="O16624" s="8">
        <v>45540</v>
      </c>
      <c r="P16624" s="7">
        <v>3.1944444444444442E-2</v>
      </c>
    </row>
    <row r="16625" spans="1:16" x14ac:dyDescent="0.25">
      <c r="A16625" s="10">
        <v>45540.032638888886</v>
      </c>
      <c r="B16625" t="s">
        <v>12</v>
      </c>
      <c r="C16625">
        <v>58.604999999999997</v>
      </c>
      <c r="D16625">
        <v>-6</v>
      </c>
      <c r="E16625" s="9">
        <v>1400.1442690245101</v>
      </c>
      <c r="F16625">
        <v>-349.24260606060602</v>
      </c>
      <c r="G16625">
        <v>58.207101010100999</v>
      </c>
      <c r="H16625">
        <v>0</v>
      </c>
      <c r="I16625">
        <v>50.901662963906098</v>
      </c>
      <c r="J16625">
        <v>-5.1860862000000001</v>
      </c>
      <c r="K16625">
        <v>6</v>
      </c>
      <c r="L16625" s="9">
        <f t="shared" si="259"/>
        <v>0</v>
      </c>
      <c r="O16625" s="8">
        <v>45540</v>
      </c>
      <c r="P16625" s="7">
        <v>3.2638888888888891E-2</v>
      </c>
    </row>
    <row r="16626" spans="1:16" x14ac:dyDescent="0.25">
      <c r="A16626" s="10">
        <v>45540.033333333333</v>
      </c>
      <c r="B16626" t="s">
        <v>12</v>
      </c>
      <c r="C16626">
        <v>58.351428571428499</v>
      </c>
      <c r="D16626">
        <v>-7</v>
      </c>
      <c r="E16626" s="9">
        <v>1458.4956975959401</v>
      </c>
      <c r="F16626">
        <v>-407.59403463203398</v>
      </c>
      <c r="G16626">
        <v>58.227719233147802</v>
      </c>
      <c r="H16626">
        <v>0</v>
      </c>
      <c r="I16626">
        <v>50.901662963906098</v>
      </c>
      <c r="J16626">
        <v>-7.6380471999999999</v>
      </c>
      <c r="K16626">
        <v>6</v>
      </c>
      <c r="L16626" s="9">
        <f t="shared" si="259"/>
        <v>0</v>
      </c>
      <c r="O16626" s="8">
        <v>45540</v>
      </c>
      <c r="P16626" s="7">
        <v>3.3333333333333333E-2</v>
      </c>
    </row>
    <row r="16627" spans="1:16" x14ac:dyDescent="0.25">
      <c r="A16627" s="10">
        <v>45540.03402777778</v>
      </c>
      <c r="B16627" t="s">
        <v>12</v>
      </c>
      <c r="C16627">
        <v>59.531999999999996</v>
      </c>
      <c r="D16627">
        <v>-8</v>
      </c>
      <c r="E16627" s="9">
        <v>1518.02769759594</v>
      </c>
      <c r="F16627">
        <v>-467.12603463203402</v>
      </c>
      <c r="G16627">
        <v>58.390754329004302</v>
      </c>
      <c r="H16627">
        <v>0</v>
      </c>
      <c r="I16627">
        <v>50.901662963906098</v>
      </c>
      <c r="J16627">
        <v>-5.4879601999999998</v>
      </c>
      <c r="K16627">
        <v>6</v>
      </c>
      <c r="L16627" s="9">
        <f t="shared" si="259"/>
        <v>0</v>
      </c>
      <c r="O16627" s="8">
        <v>45540</v>
      </c>
      <c r="P16627" s="7">
        <v>3.4027777777777775E-2</v>
      </c>
    </row>
    <row r="16628" spans="1:16" x14ac:dyDescent="0.25">
      <c r="A16628" s="10">
        <v>45540.034722222219</v>
      </c>
      <c r="B16628" t="s">
        <v>12</v>
      </c>
      <c r="C16628">
        <v>59.163333333333298</v>
      </c>
      <c r="D16628">
        <v>-9</v>
      </c>
      <c r="E16628" s="9">
        <v>1577.19103092928</v>
      </c>
      <c r="F16628">
        <v>-526.289367965368</v>
      </c>
      <c r="G16628">
        <v>58.476596440596403</v>
      </c>
      <c r="H16628">
        <v>0</v>
      </c>
      <c r="I16628">
        <v>50.901662963906098</v>
      </c>
      <c r="J16628">
        <v>-4.9873346999999999</v>
      </c>
      <c r="K16628">
        <v>6</v>
      </c>
      <c r="L16628" s="9">
        <f t="shared" si="259"/>
        <v>0</v>
      </c>
      <c r="O16628" s="8">
        <v>45540</v>
      </c>
      <c r="P16628" s="7">
        <v>3.4722222222222224E-2</v>
      </c>
    </row>
    <row r="16629" spans="1:16" x14ac:dyDescent="0.25">
      <c r="A16629" s="10">
        <v>45540.035416666666</v>
      </c>
      <c r="B16629" t="s">
        <v>12</v>
      </c>
      <c r="C16629">
        <v>67.067391304347794</v>
      </c>
      <c r="D16629">
        <v>-10</v>
      </c>
      <c r="E16629" s="9">
        <v>1644.25842223362</v>
      </c>
      <c r="F16629">
        <v>-593.35675926971498</v>
      </c>
      <c r="G16629">
        <v>59.335675926971497</v>
      </c>
      <c r="H16629">
        <v>0</v>
      </c>
      <c r="I16629">
        <v>50.901662963906098</v>
      </c>
      <c r="J16629">
        <v>-9.1780713999999897</v>
      </c>
      <c r="K16629">
        <v>6</v>
      </c>
      <c r="L16629" s="9">
        <f t="shared" si="259"/>
        <v>0</v>
      </c>
      <c r="O16629" s="8">
        <v>45540</v>
      </c>
      <c r="P16629" s="7">
        <v>3.5416666666666666E-2</v>
      </c>
    </row>
    <row r="16630" spans="1:16" x14ac:dyDescent="0.25">
      <c r="A16630" s="10">
        <v>45540.036111111112</v>
      </c>
      <c r="B16630" t="s">
        <v>12</v>
      </c>
      <c r="C16630">
        <v>64.005185185185098</v>
      </c>
      <c r="D16630">
        <v>-11</v>
      </c>
      <c r="E16630" s="9">
        <v>1708.2636074188099</v>
      </c>
      <c r="F16630">
        <v>-657.36194445490003</v>
      </c>
      <c r="G16630">
        <v>59.760176768627304</v>
      </c>
      <c r="H16630">
        <v>0</v>
      </c>
      <c r="I16630">
        <v>50.901662963906098</v>
      </c>
      <c r="J16630">
        <v>-4.4737808000000001</v>
      </c>
      <c r="K16630">
        <v>6</v>
      </c>
      <c r="L16630" s="9">
        <f t="shared" si="259"/>
        <v>0</v>
      </c>
      <c r="O16630" s="8">
        <v>45540</v>
      </c>
      <c r="P16630" s="7">
        <v>3.6111111111111108E-2</v>
      </c>
    </row>
    <row r="16631" spans="1:16" x14ac:dyDescent="0.25">
      <c r="A16631" s="10">
        <v>45540.036805555559</v>
      </c>
      <c r="B16631" t="s">
        <v>12</v>
      </c>
      <c r="C16631">
        <v>62.210526315789402</v>
      </c>
      <c r="D16631">
        <v>-12</v>
      </c>
      <c r="E16631" s="9">
        <v>1770.4741337345999</v>
      </c>
      <c r="F16631">
        <v>-719.57247077068996</v>
      </c>
      <c r="G16631">
        <v>59.964372564224199</v>
      </c>
      <c r="H16631">
        <v>0</v>
      </c>
      <c r="I16631">
        <v>50.901662963906098</v>
      </c>
      <c r="J16631">
        <v>-3.7175970999999999</v>
      </c>
      <c r="K16631">
        <v>6</v>
      </c>
      <c r="L16631" s="9">
        <f t="shared" si="259"/>
        <v>0</v>
      </c>
      <c r="O16631" s="8">
        <v>45540</v>
      </c>
      <c r="P16631" s="7">
        <v>3.6805555555555557E-2</v>
      </c>
    </row>
    <row r="16632" spans="1:16" x14ac:dyDescent="0.25">
      <c r="A16632" s="10">
        <v>45540.037499999999</v>
      </c>
      <c r="B16632" t="s">
        <v>12</v>
      </c>
      <c r="C16632">
        <v>63.721249999999998</v>
      </c>
      <c r="D16632">
        <v>-13</v>
      </c>
      <c r="E16632" s="9">
        <v>1834.1953837346</v>
      </c>
      <c r="F16632">
        <v>-783.29372077069002</v>
      </c>
      <c r="G16632">
        <v>60.2533631362069</v>
      </c>
      <c r="H16632">
        <v>0</v>
      </c>
      <c r="I16632">
        <v>50.901662963906098</v>
      </c>
      <c r="J16632">
        <v>-3.9793946999999901</v>
      </c>
      <c r="K16632">
        <v>6</v>
      </c>
      <c r="L16632" s="9">
        <f t="shared" si="259"/>
        <v>0</v>
      </c>
      <c r="O16632" s="8">
        <v>45540</v>
      </c>
      <c r="P16632" s="7">
        <v>3.7499999999999999E-2</v>
      </c>
    </row>
    <row r="16633" spans="1:16" x14ac:dyDescent="0.25">
      <c r="A16633" s="10">
        <v>45540.038194444445</v>
      </c>
      <c r="B16633" t="s">
        <v>12</v>
      </c>
      <c r="C16633">
        <v>67.029642857142804</v>
      </c>
      <c r="D16633">
        <v>-14</v>
      </c>
      <c r="E16633" s="9">
        <v>1901.2250265917401</v>
      </c>
      <c r="F16633">
        <v>-850.32336362783303</v>
      </c>
      <c r="G16633">
        <v>60.737383116273797</v>
      </c>
      <c r="H16633">
        <v>0</v>
      </c>
      <c r="I16633">
        <v>50.901662963906098</v>
      </c>
      <c r="J16633">
        <v>-0.91473709999999897</v>
      </c>
      <c r="K16633">
        <v>6</v>
      </c>
      <c r="L16633" s="9">
        <f t="shared" si="259"/>
        <v>0</v>
      </c>
      <c r="O16633" s="8">
        <v>45540</v>
      </c>
      <c r="P16633" s="7">
        <v>3.8194444444444448E-2</v>
      </c>
    </row>
    <row r="16634" spans="1:16" x14ac:dyDescent="0.25">
      <c r="A16634" s="10">
        <v>45540.038888888892</v>
      </c>
      <c r="B16634" t="s">
        <v>12</v>
      </c>
      <c r="C16634">
        <v>64.752727272727199</v>
      </c>
      <c r="D16634">
        <v>-15</v>
      </c>
      <c r="E16634" s="9">
        <v>1965.9777538644701</v>
      </c>
      <c r="F16634">
        <v>-915.07609090055996</v>
      </c>
      <c r="G16634">
        <v>61.005072726704</v>
      </c>
      <c r="H16634">
        <v>0</v>
      </c>
      <c r="I16634">
        <v>50.901662963906098</v>
      </c>
      <c r="J16634">
        <v>-1.5824075</v>
      </c>
      <c r="K16634">
        <v>6</v>
      </c>
      <c r="L16634" s="9">
        <f t="shared" si="259"/>
        <v>0</v>
      </c>
      <c r="O16634" s="8">
        <v>45540</v>
      </c>
      <c r="P16634" s="7">
        <v>3.888888888888889E-2</v>
      </c>
    </row>
    <row r="16635" spans="1:16" x14ac:dyDescent="0.25">
      <c r="A16635" s="10">
        <v>45540.039583333331</v>
      </c>
      <c r="B16635" t="s">
        <v>12</v>
      </c>
      <c r="C16635">
        <v>65.339047619047605</v>
      </c>
      <c r="D16635">
        <v>-16</v>
      </c>
      <c r="E16635" s="9">
        <v>2031.3168014835201</v>
      </c>
      <c r="F16635">
        <v>-980.41513851960804</v>
      </c>
      <c r="G16635">
        <v>61.275946157475502</v>
      </c>
      <c r="H16635">
        <v>0</v>
      </c>
      <c r="I16635">
        <v>50.901662963906098</v>
      </c>
      <c r="J16635">
        <v>-2.2517124000000002</v>
      </c>
      <c r="K16635">
        <v>6</v>
      </c>
      <c r="L16635" s="9">
        <f t="shared" si="259"/>
        <v>0</v>
      </c>
      <c r="O16635" s="8">
        <v>45540</v>
      </c>
      <c r="P16635" s="7">
        <v>3.9583333333333331E-2</v>
      </c>
    </row>
    <row r="16636" spans="1:16" x14ac:dyDescent="0.25">
      <c r="A16636" s="10">
        <v>45540.040277777778</v>
      </c>
      <c r="B16636" t="s">
        <v>13</v>
      </c>
      <c r="C16636">
        <v>63.45</v>
      </c>
      <c r="D16636">
        <v>0</v>
      </c>
      <c r="E16636" s="9">
        <v>1016.11680148352</v>
      </c>
      <c r="F16636">
        <v>0</v>
      </c>
      <c r="G16636">
        <v>0</v>
      </c>
      <c r="H16636">
        <v>-34.784861480391697</v>
      </c>
      <c r="I16636">
        <v>16.116801483514301</v>
      </c>
      <c r="J16636">
        <v>0.20289859999999799</v>
      </c>
      <c r="K16636">
        <v>6</v>
      </c>
      <c r="L16636" s="9">
        <f t="shared" si="259"/>
        <v>0</v>
      </c>
      <c r="O16636" s="8">
        <v>45540</v>
      </c>
      <c r="P16636" s="7">
        <v>4.027777777777778E-2</v>
      </c>
    </row>
    <row r="16637" spans="1:16" x14ac:dyDescent="0.25">
      <c r="A16637" s="10">
        <v>45540.040972222225</v>
      </c>
      <c r="B16637" t="s">
        <v>12</v>
      </c>
      <c r="C16637">
        <v>65.08</v>
      </c>
      <c r="D16637">
        <v>-1</v>
      </c>
      <c r="E16637" s="9">
        <v>1081.1968014835199</v>
      </c>
      <c r="F16637">
        <v>-65.08</v>
      </c>
      <c r="G16637">
        <v>65.08</v>
      </c>
      <c r="H16637">
        <v>0</v>
      </c>
      <c r="I16637">
        <v>16.116801483514301</v>
      </c>
      <c r="J16637">
        <v>-1.8570831000000001</v>
      </c>
      <c r="K16637">
        <v>6</v>
      </c>
      <c r="L16637" s="9">
        <f t="shared" si="259"/>
        <v>0</v>
      </c>
      <c r="O16637" s="8">
        <v>45540</v>
      </c>
      <c r="P16637" s="7">
        <v>4.0972222222222222E-2</v>
      </c>
    </row>
    <row r="16638" spans="1:16" x14ac:dyDescent="0.25">
      <c r="A16638" s="10">
        <v>45540.041666666664</v>
      </c>
      <c r="B16638" t="s">
        <v>12</v>
      </c>
      <c r="C16638">
        <v>64.205714285714194</v>
      </c>
      <c r="D16638">
        <v>-2</v>
      </c>
      <c r="E16638" s="9">
        <v>1145.4025157692299</v>
      </c>
      <c r="F16638">
        <v>-129.28571428571399</v>
      </c>
      <c r="G16638">
        <v>64.642857142857096</v>
      </c>
      <c r="H16638">
        <v>0</v>
      </c>
      <c r="I16638">
        <v>16.116801483514301</v>
      </c>
      <c r="J16638">
        <v>-2.12740459999999</v>
      </c>
      <c r="K16638">
        <v>6</v>
      </c>
      <c r="L16638" s="9">
        <f t="shared" si="259"/>
        <v>0</v>
      </c>
      <c r="O16638" s="8">
        <v>45540</v>
      </c>
      <c r="P16638" s="7">
        <v>4.1666666666666664E-2</v>
      </c>
    </row>
    <row r="16639" spans="1:16" x14ac:dyDescent="0.25">
      <c r="A16639" s="10">
        <v>45540.042361111111</v>
      </c>
      <c r="B16639" t="s">
        <v>13</v>
      </c>
      <c r="C16639">
        <v>64.879142857142796</v>
      </c>
      <c r="D16639">
        <v>0</v>
      </c>
      <c r="E16639" s="9">
        <v>1015.64423005494</v>
      </c>
      <c r="F16639">
        <v>0</v>
      </c>
      <c r="G16639">
        <v>0</v>
      </c>
      <c r="H16639">
        <v>-0.47257142857142698</v>
      </c>
      <c r="I16639">
        <v>15.644230054942801</v>
      </c>
      <c r="J16639">
        <v>0.23201459999999899</v>
      </c>
      <c r="K16639">
        <v>6</v>
      </c>
      <c r="L16639" s="9">
        <f t="shared" si="259"/>
        <v>0</v>
      </c>
      <c r="O16639" s="8">
        <v>45540</v>
      </c>
      <c r="P16639" s="7">
        <v>4.2361111111111113E-2</v>
      </c>
    </row>
    <row r="16640" spans="1:16" x14ac:dyDescent="0.25">
      <c r="A16640" s="10">
        <v>45540.043055555558</v>
      </c>
      <c r="B16640" t="s">
        <v>14</v>
      </c>
      <c r="C16640">
        <v>60.608249999999998</v>
      </c>
      <c r="D16640">
        <v>1</v>
      </c>
      <c r="E16640" s="9">
        <v>955.03598005494905</v>
      </c>
      <c r="F16640">
        <v>60.608249999999998</v>
      </c>
      <c r="G16640">
        <v>60.608249999999998</v>
      </c>
      <c r="H16640">
        <v>0</v>
      </c>
      <c r="I16640">
        <v>15.644230054942801</v>
      </c>
      <c r="J16640">
        <v>0.44097559999999902</v>
      </c>
      <c r="K16640">
        <v>6</v>
      </c>
      <c r="L16640" s="9">
        <f t="shared" si="259"/>
        <v>0</v>
      </c>
      <c r="O16640" s="8">
        <v>45540</v>
      </c>
      <c r="P16640" s="7">
        <v>4.3055555555555555E-2</v>
      </c>
    </row>
    <row r="16641" spans="1:16" x14ac:dyDescent="0.25">
      <c r="A16641" s="10">
        <v>45540.043749999997</v>
      </c>
      <c r="B16641" t="s">
        <v>14</v>
      </c>
      <c r="C16641">
        <v>59.252222222222201</v>
      </c>
      <c r="D16641">
        <v>2</v>
      </c>
      <c r="E16641" s="9">
        <v>895.78375783272702</v>
      </c>
      <c r="F16641">
        <v>119.860472222222</v>
      </c>
      <c r="G16641">
        <v>59.9302361111111</v>
      </c>
      <c r="H16641">
        <v>0</v>
      </c>
      <c r="I16641">
        <v>15.644230054942801</v>
      </c>
      <c r="J16641">
        <v>5.6560599999998802E-2</v>
      </c>
      <c r="K16641">
        <v>6</v>
      </c>
      <c r="L16641" s="9">
        <f t="shared" si="259"/>
        <v>0</v>
      </c>
      <c r="O16641" s="8">
        <v>45540</v>
      </c>
      <c r="P16641" s="7">
        <v>4.3749999999999997E-2</v>
      </c>
    </row>
    <row r="16642" spans="1:16" x14ac:dyDescent="0.25">
      <c r="A16642" s="10">
        <v>45540.044444444444</v>
      </c>
      <c r="B16642" t="s">
        <v>14</v>
      </c>
      <c r="C16642">
        <v>59.320999999999998</v>
      </c>
      <c r="D16642">
        <v>3</v>
      </c>
      <c r="E16642" s="9">
        <v>836.46275783272699</v>
      </c>
      <c r="F16642">
        <v>179.181472222222</v>
      </c>
      <c r="G16642">
        <v>59.727157407407397</v>
      </c>
      <c r="H16642">
        <v>0</v>
      </c>
      <c r="I16642">
        <v>15.644230054942801</v>
      </c>
      <c r="J16642">
        <v>0.676756899999999</v>
      </c>
      <c r="K16642">
        <v>6</v>
      </c>
      <c r="L16642" s="9">
        <f t="shared" si="259"/>
        <v>0</v>
      </c>
      <c r="O16642" s="8">
        <v>45540</v>
      </c>
      <c r="P16642" s="7">
        <v>4.4444444444444446E-2</v>
      </c>
    </row>
    <row r="16643" spans="1:16" x14ac:dyDescent="0.25">
      <c r="A16643" s="10">
        <v>45540.045138888891</v>
      </c>
      <c r="B16643" t="s">
        <v>13</v>
      </c>
      <c r="C16643">
        <v>57.862499999999997</v>
      </c>
      <c r="D16643">
        <v>0</v>
      </c>
      <c r="E16643" s="9">
        <v>1010.05025783272</v>
      </c>
      <c r="F16643">
        <v>0</v>
      </c>
      <c r="G16643">
        <v>0</v>
      </c>
      <c r="H16643">
        <v>-5.5939722222222397</v>
      </c>
      <c r="I16643">
        <v>10.0502578327206</v>
      </c>
      <c r="J16643">
        <v>-1.7387345999999999</v>
      </c>
      <c r="K16643">
        <v>6</v>
      </c>
      <c r="L16643" s="9">
        <f t="shared" ref="L16643:L16706" si="260">IF(DAY(O16643 &lt;&gt; O16644), 1, 0)</f>
        <v>0</v>
      </c>
      <c r="O16643" s="8">
        <v>45540</v>
      </c>
      <c r="P16643" s="7">
        <v>4.5138888888888888E-2</v>
      </c>
    </row>
    <row r="16644" spans="1:16" x14ac:dyDescent="0.25">
      <c r="A16644" s="10">
        <v>45540.04583333333</v>
      </c>
      <c r="B16644" t="s">
        <v>14</v>
      </c>
      <c r="C16644">
        <v>56.7172727272727</v>
      </c>
      <c r="D16644">
        <v>1</v>
      </c>
      <c r="E16644" s="9">
        <v>953.33298510545399</v>
      </c>
      <c r="F16644">
        <v>56.7172727272727</v>
      </c>
      <c r="G16644">
        <v>56.7172727272727</v>
      </c>
      <c r="H16644">
        <v>0</v>
      </c>
      <c r="I16644">
        <v>10.0502578327206</v>
      </c>
      <c r="J16644">
        <v>5.4092600000000199E-2</v>
      </c>
      <c r="K16644">
        <v>6</v>
      </c>
      <c r="L16644" s="9">
        <f t="shared" si="260"/>
        <v>0</v>
      </c>
      <c r="O16644" s="8">
        <v>45540</v>
      </c>
      <c r="P16644" s="7">
        <v>4.583333333333333E-2</v>
      </c>
    </row>
    <row r="16645" spans="1:16" x14ac:dyDescent="0.25">
      <c r="A16645" s="10">
        <v>45540.046527777777</v>
      </c>
      <c r="B16645" t="s">
        <v>14</v>
      </c>
      <c r="C16645">
        <v>56.552352941176402</v>
      </c>
      <c r="D16645">
        <v>2</v>
      </c>
      <c r="E16645" s="9">
        <v>896.78063216427802</v>
      </c>
      <c r="F16645">
        <v>113.269625668449</v>
      </c>
      <c r="G16645">
        <v>56.634812834224597</v>
      </c>
      <c r="H16645">
        <v>0</v>
      </c>
      <c r="I16645">
        <v>10.0502578327206</v>
      </c>
      <c r="J16645">
        <v>0.1577877</v>
      </c>
      <c r="K16645">
        <v>6</v>
      </c>
      <c r="L16645" s="9">
        <f t="shared" si="260"/>
        <v>0</v>
      </c>
      <c r="O16645" s="8">
        <v>45540</v>
      </c>
      <c r="P16645" s="7">
        <v>4.6527777777777779E-2</v>
      </c>
    </row>
    <row r="16646" spans="1:16" x14ac:dyDescent="0.25">
      <c r="A16646" s="10">
        <v>45540.047222222223</v>
      </c>
      <c r="B16646" t="s">
        <v>13</v>
      </c>
      <c r="C16646">
        <v>53.545000000000002</v>
      </c>
      <c r="D16646">
        <v>0</v>
      </c>
      <c r="E16646" s="9">
        <v>1003.87063216427</v>
      </c>
      <c r="F16646">
        <v>0</v>
      </c>
      <c r="G16646">
        <v>0</v>
      </c>
      <c r="H16646">
        <v>-6.1796256684491997</v>
      </c>
      <c r="I16646">
        <v>3.8706321642714401</v>
      </c>
      <c r="J16646">
        <v>-2.1374463689999899</v>
      </c>
      <c r="K16646">
        <v>6</v>
      </c>
      <c r="L16646" s="9">
        <f t="shared" si="260"/>
        <v>0</v>
      </c>
      <c r="O16646" s="8">
        <v>45540</v>
      </c>
      <c r="P16646" s="7">
        <v>4.7222222222222221E-2</v>
      </c>
    </row>
    <row r="16647" spans="1:16" x14ac:dyDescent="0.25">
      <c r="A16647" s="10">
        <v>45540.04791666667</v>
      </c>
      <c r="B16647" t="s">
        <v>12</v>
      </c>
      <c r="C16647">
        <v>52.983333333333299</v>
      </c>
      <c r="D16647">
        <v>-1</v>
      </c>
      <c r="E16647" s="9">
        <v>1056.85396549761</v>
      </c>
      <c r="F16647">
        <v>-52.983333333333299</v>
      </c>
      <c r="G16647">
        <v>52.983333333333299</v>
      </c>
      <c r="H16647">
        <v>0</v>
      </c>
      <c r="I16647">
        <v>3.8706321642714401</v>
      </c>
      <c r="J16647">
        <v>-2.0551533689999899</v>
      </c>
      <c r="K16647">
        <v>6</v>
      </c>
      <c r="L16647" s="9">
        <f t="shared" si="260"/>
        <v>0</v>
      </c>
      <c r="O16647" s="8">
        <v>45540</v>
      </c>
      <c r="P16647" s="7">
        <v>4.791666666666667E-2</v>
      </c>
    </row>
    <row r="16648" spans="1:16" x14ac:dyDescent="0.25">
      <c r="A16648" s="10">
        <v>45540.048611111109</v>
      </c>
      <c r="B16648" t="s">
        <v>12</v>
      </c>
      <c r="C16648">
        <v>51.981999999999999</v>
      </c>
      <c r="D16648">
        <v>-2</v>
      </c>
      <c r="E16648" s="9">
        <v>1108.83596549761</v>
      </c>
      <c r="F16648">
        <v>-104.96533333333301</v>
      </c>
      <c r="G16648">
        <v>52.482666666666603</v>
      </c>
      <c r="H16648">
        <v>0</v>
      </c>
      <c r="I16648">
        <v>3.8706321642714401</v>
      </c>
      <c r="J16648">
        <v>-1.9174848689999999</v>
      </c>
      <c r="K16648">
        <v>6</v>
      </c>
      <c r="L16648" s="9">
        <f t="shared" si="260"/>
        <v>0</v>
      </c>
      <c r="O16648" s="8">
        <v>45540</v>
      </c>
      <c r="P16648" s="7">
        <v>4.8611111111111112E-2</v>
      </c>
    </row>
    <row r="16649" spans="1:16" x14ac:dyDescent="0.25">
      <c r="A16649" s="10">
        <v>45540.049305555556</v>
      </c>
      <c r="B16649" t="s">
        <v>12</v>
      </c>
      <c r="C16649">
        <v>50.141249999999999</v>
      </c>
      <c r="D16649">
        <v>-3</v>
      </c>
      <c r="E16649" s="9">
        <v>1158.9772154976099</v>
      </c>
      <c r="F16649">
        <v>-155.10658333333299</v>
      </c>
      <c r="G16649">
        <v>51.702194444444402</v>
      </c>
      <c r="H16649">
        <v>0</v>
      </c>
      <c r="I16649">
        <v>3.8706321642714401</v>
      </c>
      <c r="J16649">
        <v>-3.2004041689999898</v>
      </c>
      <c r="K16649">
        <v>6</v>
      </c>
      <c r="L16649" s="9">
        <f t="shared" si="260"/>
        <v>0</v>
      </c>
      <c r="O16649" s="8">
        <v>45540</v>
      </c>
      <c r="P16649" s="7">
        <v>4.9305555555555554E-2</v>
      </c>
    </row>
    <row r="16650" spans="1:16" x14ac:dyDescent="0.25">
      <c r="A16650" s="10">
        <v>45540.05</v>
      </c>
      <c r="B16650" t="s">
        <v>12</v>
      </c>
      <c r="C16650">
        <v>53.019767441860402</v>
      </c>
      <c r="D16650">
        <v>-4</v>
      </c>
      <c r="E16650" s="9">
        <v>1211.9969829394699</v>
      </c>
      <c r="F16650">
        <v>-208.126350775193</v>
      </c>
      <c r="G16650">
        <v>52.0315876937984</v>
      </c>
      <c r="H16650">
        <v>0</v>
      </c>
      <c r="I16650">
        <v>3.8706321642714401</v>
      </c>
      <c r="J16650">
        <v>-2.6757741689999999</v>
      </c>
      <c r="K16650">
        <v>6</v>
      </c>
      <c r="L16650" s="9">
        <f t="shared" si="260"/>
        <v>0</v>
      </c>
      <c r="O16650" s="8">
        <v>45540</v>
      </c>
      <c r="P16650" s="7">
        <v>0.05</v>
      </c>
    </row>
    <row r="16651" spans="1:16" x14ac:dyDescent="0.25">
      <c r="A16651" s="10">
        <v>45540.050694444442</v>
      </c>
      <c r="B16651" t="s">
        <v>12</v>
      </c>
      <c r="C16651">
        <v>51.5</v>
      </c>
      <c r="D16651">
        <v>-5</v>
      </c>
      <c r="E16651" s="9">
        <v>1263.4969829394699</v>
      </c>
      <c r="F16651">
        <v>-259.62635077519298</v>
      </c>
      <c r="G16651">
        <v>51.925270155038703</v>
      </c>
      <c r="H16651">
        <v>0</v>
      </c>
      <c r="I16651">
        <v>3.8706321642714401</v>
      </c>
      <c r="J16651">
        <v>-0.97649986899999897</v>
      </c>
      <c r="K16651">
        <v>6</v>
      </c>
      <c r="L16651" s="9">
        <f t="shared" si="260"/>
        <v>0</v>
      </c>
      <c r="O16651" s="8">
        <v>45540</v>
      </c>
      <c r="P16651" s="7">
        <v>5.0694444444444445E-2</v>
      </c>
    </row>
    <row r="16652" spans="1:16" x14ac:dyDescent="0.25">
      <c r="A16652" s="10">
        <v>45540.051388888889</v>
      </c>
      <c r="B16652" t="s">
        <v>12</v>
      </c>
      <c r="C16652">
        <v>51.935000000000002</v>
      </c>
      <c r="D16652">
        <v>-6</v>
      </c>
      <c r="E16652" s="9">
        <v>1315.4319829394699</v>
      </c>
      <c r="F16652">
        <v>-311.56135077519298</v>
      </c>
      <c r="G16652">
        <v>51.9268917958656</v>
      </c>
      <c r="H16652">
        <v>0</v>
      </c>
      <c r="I16652">
        <v>3.8706321642714401</v>
      </c>
      <c r="J16652">
        <v>-0.20308616900000001</v>
      </c>
      <c r="K16652">
        <v>6</v>
      </c>
      <c r="L16652" s="9">
        <f t="shared" si="260"/>
        <v>0</v>
      </c>
      <c r="O16652" s="8">
        <v>45540</v>
      </c>
      <c r="P16652" s="7">
        <v>5.1388888888888887E-2</v>
      </c>
    </row>
    <row r="16653" spans="1:16" x14ac:dyDescent="0.25">
      <c r="A16653" s="10">
        <v>45540.838194444441</v>
      </c>
      <c r="B16653" t="s">
        <v>12</v>
      </c>
      <c r="C16653">
        <v>58.48</v>
      </c>
      <c r="D16653">
        <v>-7</v>
      </c>
      <c r="E16653" s="9">
        <v>1373.9119829394699</v>
      </c>
      <c r="F16653">
        <v>-370.041350775193</v>
      </c>
      <c r="G16653">
        <v>52.863050110741902</v>
      </c>
      <c r="H16653">
        <v>0</v>
      </c>
      <c r="I16653">
        <v>3.8706321642714401</v>
      </c>
      <c r="J16653">
        <v>-0.94017636900000001</v>
      </c>
      <c r="K16653">
        <v>6</v>
      </c>
      <c r="L16653" s="9">
        <f t="shared" si="260"/>
        <v>0</v>
      </c>
      <c r="O16653" s="8">
        <v>45540</v>
      </c>
      <c r="P16653" s="7">
        <v>0.83819444444444446</v>
      </c>
    </row>
    <row r="16654" spans="1:16" x14ac:dyDescent="0.25">
      <c r="A16654" s="10">
        <v>45540.838888888888</v>
      </c>
      <c r="B16654" t="s">
        <v>12</v>
      </c>
      <c r="C16654">
        <v>59.66</v>
      </c>
      <c r="D16654">
        <v>-8</v>
      </c>
      <c r="E16654" s="9">
        <v>1433.57198293947</v>
      </c>
      <c r="F16654">
        <v>-429.70135077519302</v>
      </c>
      <c r="G16654">
        <v>53.712668846899199</v>
      </c>
      <c r="H16654">
        <v>0</v>
      </c>
      <c r="I16654">
        <v>3.8706321642714401</v>
      </c>
      <c r="J16654">
        <v>-1.2043351689999999</v>
      </c>
      <c r="K16654">
        <v>6</v>
      </c>
      <c r="L16654" s="9">
        <f t="shared" si="260"/>
        <v>0</v>
      </c>
      <c r="O16654" s="8">
        <v>45540</v>
      </c>
      <c r="P16654" s="7">
        <v>0.83888888888888891</v>
      </c>
    </row>
    <row r="16655" spans="1:16" x14ac:dyDescent="0.25">
      <c r="A16655" s="10">
        <v>45540.839583333334</v>
      </c>
      <c r="B16655" t="s">
        <v>12</v>
      </c>
      <c r="C16655">
        <v>60.804000000000002</v>
      </c>
      <c r="D16655">
        <v>-9</v>
      </c>
      <c r="E16655" s="9">
        <v>1494.3759829394701</v>
      </c>
      <c r="F16655">
        <v>-490.50535077519299</v>
      </c>
      <c r="G16655">
        <v>54.500594530577096</v>
      </c>
      <c r="H16655">
        <v>0</v>
      </c>
      <c r="I16655">
        <v>3.8706321642714401</v>
      </c>
      <c r="J16655">
        <v>-0.67775956900000001</v>
      </c>
      <c r="K16655">
        <v>6</v>
      </c>
      <c r="L16655" s="9">
        <f t="shared" si="260"/>
        <v>0</v>
      </c>
      <c r="O16655" s="8">
        <v>45540</v>
      </c>
      <c r="P16655" s="7">
        <v>0.83958333333333335</v>
      </c>
    </row>
    <row r="16656" spans="1:16" x14ac:dyDescent="0.25">
      <c r="A16656" s="10">
        <v>45540.84097222222</v>
      </c>
      <c r="B16656" t="s">
        <v>13</v>
      </c>
      <c r="C16656">
        <v>61.294444444444402</v>
      </c>
      <c r="D16656">
        <v>0</v>
      </c>
      <c r="E16656" s="9">
        <v>942.72598293947101</v>
      </c>
      <c r="F16656">
        <v>0</v>
      </c>
      <c r="G16656">
        <v>0</v>
      </c>
      <c r="H16656">
        <v>-61.144649224806201</v>
      </c>
      <c r="I16656">
        <v>-57.274017060534803</v>
      </c>
      <c r="J16656">
        <v>0.40964079999999897</v>
      </c>
      <c r="K16656">
        <v>6</v>
      </c>
      <c r="L16656" s="9">
        <f t="shared" si="260"/>
        <v>0</v>
      </c>
      <c r="O16656" s="8">
        <v>45540</v>
      </c>
      <c r="P16656" s="7">
        <v>0.84097222222222223</v>
      </c>
    </row>
    <row r="16657" spans="1:16" x14ac:dyDescent="0.25">
      <c r="A16657" s="10">
        <v>45540.841666666667</v>
      </c>
      <c r="B16657" t="s">
        <v>12</v>
      </c>
      <c r="C16657">
        <v>62.706666666666599</v>
      </c>
      <c r="D16657">
        <v>-1</v>
      </c>
      <c r="E16657" s="9">
        <v>1005.43264960613</v>
      </c>
      <c r="F16657">
        <v>-62.706666666666599</v>
      </c>
      <c r="G16657">
        <v>62.706666666666599</v>
      </c>
      <c r="H16657">
        <v>0</v>
      </c>
      <c r="I16657">
        <v>-57.274017060534803</v>
      </c>
      <c r="J16657">
        <v>-2.0930955</v>
      </c>
      <c r="K16657">
        <v>6</v>
      </c>
      <c r="L16657" s="9">
        <f t="shared" si="260"/>
        <v>0</v>
      </c>
      <c r="O16657" s="8">
        <v>45540</v>
      </c>
      <c r="P16657" s="7">
        <v>0.84166666666666667</v>
      </c>
    </row>
    <row r="16658" spans="1:16" x14ac:dyDescent="0.25">
      <c r="A16658" s="10">
        <v>45540.842361111114</v>
      </c>
      <c r="B16658" t="s">
        <v>12</v>
      </c>
      <c r="C16658">
        <v>61.895000000000003</v>
      </c>
      <c r="D16658">
        <v>-2</v>
      </c>
      <c r="E16658" s="9">
        <v>1067.3276496061301</v>
      </c>
      <c r="F16658">
        <v>-124.60166666666601</v>
      </c>
      <c r="G16658">
        <v>62.300833333333301</v>
      </c>
      <c r="H16658">
        <v>0</v>
      </c>
      <c r="I16658">
        <v>-57.274017060534803</v>
      </c>
      <c r="J16658">
        <v>-2.1870310000000002</v>
      </c>
      <c r="K16658">
        <v>6</v>
      </c>
      <c r="L16658" s="9">
        <f t="shared" si="260"/>
        <v>0</v>
      </c>
      <c r="O16658" s="8">
        <v>45540</v>
      </c>
      <c r="P16658" s="7">
        <v>0.84236111111111112</v>
      </c>
    </row>
    <row r="16659" spans="1:16" x14ac:dyDescent="0.25">
      <c r="A16659" s="10">
        <v>45540.843055555553</v>
      </c>
      <c r="B16659" t="s">
        <v>12</v>
      </c>
      <c r="C16659">
        <v>64.808571428571398</v>
      </c>
      <c r="D16659">
        <v>-3</v>
      </c>
      <c r="E16659" s="9">
        <v>1132.1362210347099</v>
      </c>
      <c r="F16659">
        <v>-189.41023809523799</v>
      </c>
      <c r="G16659">
        <v>63.136746031746</v>
      </c>
      <c r="H16659">
        <v>0</v>
      </c>
      <c r="I16659">
        <v>-57.274017060534803</v>
      </c>
      <c r="J16659">
        <v>-4.0277481999999996</v>
      </c>
      <c r="K16659">
        <v>6</v>
      </c>
      <c r="L16659" s="9">
        <f t="shared" si="260"/>
        <v>0</v>
      </c>
      <c r="O16659" s="8">
        <v>45540</v>
      </c>
      <c r="P16659" s="7">
        <v>0.84305555555555556</v>
      </c>
    </row>
    <row r="16660" spans="1:16" x14ac:dyDescent="0.25">
      <c r="A16660" s="10">
        <v>45540.84375</v>
      </c>
      <c r="B16660" t="s">
        <v>12</v>
      </c>
      <c r="C16660">
        <v>63.765000000000001</v>
      </c>
      <c r="D16660">
        <v>-4</v>
      </c>
      <c r="E16660" s="9">
        <v>1195.90122103471</v>
      </c>
      <c r="F16660">
        <v>-253.175238095238</v>
      </c>
      <c r="G16660">
        <v>63.2938095238095</v>
      </c>
      <c r="H16660">
        <v>0</v>
      </c>
      <c r="I16660">
        <v>-57.274017060534803</v>
      </c>
      <c r="J16660">
        <v>-2.9719861999999999</v>
      </c>
      <c r="K16660">
        <v>6</v>
      </c>
      <c r="L16660" s="9">
        <f t="shared" si="260"/>
        <v>0</v>
      </c>
      <c r="O16660" s="8">
        <v>45540</v>
      </c>
      <c r="P16660" s="7">
        <v>0.84375</v>
      </c>
    </row>
    <row r="16661" spans="1:16" x14ac:dyDescent="0.25">
      <c r="A16661" s="10">
        <v>45540.847222222219</v>
      </c>
      <c r="B16661" t="s">
        <v>12</v>
      </c>
      <c r="C16661">
        <v>64.038571428571402</v>
      </c>
      <c r="D16661">
        <v>-5</v>
      </c>
      <c r="E16661" s="9">
        <v>1259.9397924632799</v>
      </c>
      <c r="F16661">
        <v>-317.213809523809</v>
      </c>
      <c r="G16661">
        <v>63.442761904761902</v>
      </c>
      <c r="H16661">
        <v>0</v>
      </c>
      <c r="I16661">
        <v>-57.274017060534803</v>
      </c>
      <c r="J16661">
        <v>-3.8942644999999998</v>
      </c>
      <c r="K16661">
        <v>6</v>
      </c>
      <c r="L16661" s="9">
        <f t="shared" si="260"/>
        <v>0</v>
      </c>
      <c r="O16661" s="8">
        <v>45540</v>
      </c>
      <c r="P16661" s="7">
        <v>0.84722222222222221</v>
      </c>
    </row>
    <row r="16662" spans="1:16" x14ac:dyDescent="0.25">
      <c r="A16662" s="10">
        <v>45540.847916666666</v>
      </c>
      <c r="B16662" t="s">
        <v>12</v>
      </c>
      <c r="C16662">
        <v>60.64</v>
      </c>
      <c r="D16662">
        <v>-6</v>
      </c>
      <c r="E16662" s="9">
        <v>1320.57979246328</v>
      </c>
      <c r="F16662">
        <v>-377.85380952380899</v>
      </c>
      <c r="G16662">
        <v>62.975634920634903</v>
      </c>
      <c r="H16662">
        <v>0</v>
      </c>
      <c r="I16662">
        <v>-57.274017060534803</v>
      </c>
      <c r="J16662">
        <v>-7.8699096999999902</v>
      </c>
      <c r="K16662">
        <v>6</v>
      </c>
      <c r="L16662" s="9">
        <f t="shared" si="260"/>
        <v>0</v>
      </c>
      <c r="O16662" s="8">
        <v>45540</v>
      </c>
      <c r="P16662" s="7">
        <v>0.84791666666666665</v>
      </c>
    </row>
    <row r="16663" spans="1:16" x14ac:dyDescent="0.25">
      <c r="A16663" s="10">
        <v>45540.851388888892</v>
      </c>
      <c r="B16663" t="s">
        <v>12</v>
      </c>
      <c r="C16663">
        <v>65.944999999999993</v>
      </c>
      <c r="D16663">
        <v>-7</v>
      </c>
      <c r="E16663" s="9">
        <v>1386.5247924632799</v>
      </c>
      <c r="F16663">
        <v>-443.79880952380898</v>
      </c>
      <c r="G16663">
        <v>63.399829931972697</v>
      </c>
      <c r="H16663">
        <v>0</v>
      </c>
      <c r="I16663">
        <v>-57.274017060534803</v>
      </c>
      <c r="J16663">
        <v>-5.8044231000000002</v>
      </c>
      <c r="K16663">
        <v>6</v>
      </c>
      <c r="L16663" s="9">
        <f t="shared" si="260"/>
        <v>0</v>
      </c>
      <c r="O16663" s="8">
        <v>45540</v>
      </c>
      <c r="P16663" s="7">
        <v>0.85138888888888886</v>
      </c>
    </row>
    <row r="16664" spans="1:16" x14ac:dyDescent="0.25">
      <c r="A16664" s="10">
        <v>45540.852777777778</v>
      </c>
      <c r="B16664" t="s">
        <v>12</v>
      </c>
      <c r="C16664">
        <v>65.86</v>
      </c>
      <c r="D16664">
        <v>-8</v>
      </c>
      <c r="E16664" s="9">
        <v>1452.3847924632801</v>
      </c>
      <c r="F16664">
        <v>-509.658809523809</v>
      </c>
      <c r="G16664">
        <v>63.707351190476103</v>
      </c>
      <c r="H16664">
        <v>0</v>
      </c>
      <c r="I16664">
        <v>-57.274017060534803</v>
      </c>
      <c r="J16664">
        <v>-7.1848938000000002</v>
      </c>
      <c r="K16664">
        <v>6</v>
      </c>
      <c r="L16664" s="9">
        <f t="shared" si="260"/>
        <v>0</v>
      </c>
      <c r="O16664" s="8">
        <v>45540</v>
      </c>
      <c r="P16664" s="7">
        <v>0.85277777777777775</v>
      </c>
    </row>
    <row r="16665" spans="1:16" x14ac:dyDescent="0.25">
      <c r="A16665" s="10">
        <v>45540.854166666664</v>
      </c>
      <c r="B16665" t="s">
        <v>12</v>
      </c>
      <c r="C16665">
        <v>65.849999999999994</v>
      </c>
      <c r="D16665">
        <v>-9</v>
      </c>
      <c r="E16665" s="9">
        <v>1518.23479246328</v>
      </c>
      <c r="F16665">
        <v>-575.50880952380896</v>
      </c>
      <c r="G16665">
        <v>63.945423280423199</v>
      </c>
      <c r="H16665">
        <v>0</v>
      </c>
      <c r="I16665">
        <v>-57.274017060534803</v>
      </c>
      <c r="J16665">
        <v>-9.2063980000000001</v>
      </c>
      <c r="K16665">
        <v>6</v>
      </c>
      <c r="L16665" s="9">
        <f t="shared" si="260"/>
        <v>0</v>
      </c>
      <c r="O16665" s="8">
        <v>45540</v>
      </c>
      <c r="P16665" s="7">
        <v>0.85416666666666663</v>
      </c>
    </row>
    <row r="16666" spans="1:16" x14ac:dyDescent="0.25">
      <c r="A16666" s="10">
        <v>45540.856944444444</v>
      </c>
      <c r="B16666" t="s">
        <v>12</v>
      </c>
      <c r="C16666">
        <v>64.180000000000007</v>
      </c>
      <c r="D16666">
        <v>-10</v>
      </c>
      <c r="E16666" s="9">
        <v>1582.41479246328</v>
      </c>
      <c r="F16666">
        <v>-639.68880952380903</v>
      </c>
      <c r="G16666">
        <v>63.9688809523809</v>
      </c>
      <c r="H16666">
        <v>0</v>
      </c>
      <c r="I16666">
        <v>-57.274017060534803</v>
      </c>
      <c r="J16666">
        <v>-10.0014135</v>
      </c>
      <c r="K16666">
        <v>6</v>
      </c>
      <c r="L16666" s="9">
        <f t="shared" si="260"/>
        <v>0</v>
      </c>
      <c r="O16666" s="8">
        <v>45540</v>
      </c>
      <c r="P16666" s="7">
        <v>0.8569444444444444</v>
      </c>
    </row>
    <row r="16667" spans="1:16" x14ac:dyDescent="0.25">
      <c r="A16667" s="10">
        <v>45540.85833333333</v>
      </c>
      <c r="B16667" t="s">
        <v>12</v>
      </c>
      <c r="C16667">
        <v>66.185000000000002</v>
      </c>
      <c r="D16667">
        <v>-11</v>
      </c>
      <c r="E16667" s="9">
        <v>1648.59979246328</v>
      </c>
      <c r="F16667">
        <v>-705.87380952380897</v>
      </c>
      <c r="G16667">
        <v>64.170346320346297</v>
      </c>
      <c r="H16667">
        <v>0</v>
      </c>
      <c r="I16667">
        <v>-57.274017060534803</v>
      </c>
      <c r="J16667">
        <v>-7.6514664999999997</v>
      </c>
      <c r="K16667">
        <v>6</v>
      </c>
      <c r="L16667" s="9">
        <f t="shared" si="260"/>
        <v>0</v>
      </c>
      <c r="O16667" s="8">
        <v>45540</v>
      </c>
      <c r="P16667" s="7">
        <v>0.85833333333333328</v>
      </c>
    </row>
    <row r="16668" spans="1:16" x14ac:dyDescent="0.25">
      <c r="A16668" s="10">
        <v>45540.863888888889</v>
      </c>
      <c r="B16668" t="s">
        <v>12</v>
      </c>
      <c r="C16668">
        <v>68.357142857142804</v>
      </c>
      <c r="D16668">
        <v>-12</v>
      </c>
      <c r="E16668" s="9">
        <v>1716.9569353204199</v>
      </c>
      <c r="F16668">
        <v>-774.23095238095198</v>
      </c>
      <c r="G16668">
        <v>64.519246031745993</v>
      </c>
      <c r="H16668">
        <v>0</v>
      </c>
      <c r="I16668">
        <v>-57.274017060534803</v>
      </c>
      <c r="J16668">
        <v>-9.8767717000000008</v>
      </c>
      <c r="K16668">
        <v>6</v>
      </c>
      <c r="L16668" s="9">
        <f t="shared" si="260"/>
        <v>0</v>
      </c>
      <c r="O16668" s="8">
        <v>45540</v>
      </c>
      <c r="P16668" s="7">
        <v>0.86388888888888893</v>
      </c>
    </row>
    <row r="16669" spans="1:16" x14ac:dyDescent="0.25">
      <c r="A16669" s="10">
        <v>45540.864583333336</v>
      </c>
      <c r="B16669" t="s">
        <v>12</v>
      </c>
      <c r="C16669">
        <v>69.832727272727197</v>
      </c>
      <c r="D16669">
        <v>-13</v>
      </c>
      <c r="E16669" s="9">
        <v>1786.7896625931501</v>
      </c>
      <c r="F16669">
        <v>-844.06367965367895</v>
      </c>
      <c r="G16669">
        <v>64.927975357975299</v>
      </c>
      <c r="H16669">
        <v>0</v>
      </c>
      <c r="I16669">
        <v>-57.274017060534803</v>
      </c>
      <c r="J16669">
        <v>-10.716298399999999</v>
      </c>
      <c r="K16669">
        <v>6</v>
      </c>
      <c r="L16669" s="9">
        <f t="shared" si="260"/>
        <v>0</v>
      </c>
      <c r="O16669" s="8">
        <v>45540</v>
      </c>
      <c r="P16669" s="7">
        <v>0.86458333333333337</v>
      </c>
    </row>
    <row r="16670" spans="1:16" x14ac:dyDescent="0.25">
      <c r="A16670" s="10">
        <v>45540.865277777775</v>
      </c>
      <c r="B16670" t="s">
        <v>12</v>
      </c>
      <c r="C16670">
        <v>76.393333333333302</v>
      </c>
      <c r="D16670">
        <v>-14</v>
      </c>
      <c r="E16670" s="9">
        <v>1863.1829959264801</v>
      </c>
      <c r="F16670">
        <v>-920.45701298701294</v>
      </c>
      <c r="G16670">
        <v>65.746929499072294</v>
      </c>
      <c r="H16670">
        <v>0</v>
      </c>
      <c r="I16670">
        <v>-57.274017060534803</v>
      </c>
      <c r="J16670">
        <v>-11.299815499999999</v>
      </c>
      <c r="K16670">
        <v>6</v>
      </c>
      <c r="L16670" s="9">
        <f t="shared" si="260"/>
        <v>0</v>
      </c>
      <c r="O16670" s="8">
        <v>45540</v>
      </c>
      <c r="P16670" s="7">
        <v>0.86527777777777781</v>
      </c>
    </row>
    <row r="16671" spans="1:16" x14ac:dyDescent="0.25">
      <c r="A16671" s="10">
        <v>45540.865972222222</v>
      </c>
      <c r="B16671" t="s">
        <v>12</v>
      </c>
      <c r="C16671">
        <v>75.777500000000003</v>
      </c>
      <c r="D16671">
        <v>-15</v>
      </c>
      <c r="E16671" s="9">
        <v>1938.96049592648</v>
      </c>
      <c r="F16671">
        <v>-996.23451298701298</v>
      </c>
      <c r="G16671">
        <v>66.415634199134203</v>
      </c>
      <c r="H16671">
        <v>0</v>
      </c>
      <c r="I16671">
        <v>-57.274017060534803</v>
      </c>
      <c r="J16671">
        <v>-12.6750715</v>
      </c>
      <c r="K16671">
        <v>6</v>
      </c>
      <c r="L16671" s="9">
        <f t="shared" si="260"/>
        <v>0</v>
      </c>
      <c r="O16671" s="8">
        <v>45540</v>
      </c>
      <c r="P16671" s="7">
        <v>0.86597222222222225</v>
      </c>
    </row>
    <row r="16672" spans="1:16" x14ac:dyDescent="0.25">
      <c r="A16672" s="10">
        <v>45540.869444444441</v>
      </c>
      <c r="B16672" t="s">
        <v>12</v>
      </c>
      <c r="C16672">
        <v>76.680000000000007</v>
      </c>
      <c r="D16672">
        <v>-16</v>
      </c>
      <c r="E16672" s="9">
        <v>2015.6404959264801</v>
      </c>
      <c r="F16672">
        <v>-1072.9145129870101</v>
      </c>
      <c r="G16672">
        <v>67.057157061688301</v>
      </c>
      <c r="H16672">
        <v>0</v>
      </c>
      <c r="I16672">
        <v>-57.274017060534803</v>
      </c>
      <c r="J16672">
        <v>-9.0301656999999995</v>
      </c>
      <c r="K16672">
        <v>6</v>
      </c>
      <c r="L16672" s="9">
        <f t="shared" si="260"/>
        <v>0</v>
      </c>
      <c r="O16672" s="8">
        <v>45540</v>
      </c>
      <c r="P16672" s="7">
        <v>0.86944444444444446</v>
      </c>
    </row>
    <row r="16673" spans="1:16" x14ac:dyDescent="0.25">
      <c r="A16673" s="10">
        <v>45540.870138888888</v>
      </c>
      <c r="B16673" t="s">
        <v>12</v>
      </c>
      <c r="C16673">
        <v>71.784999999999997</v>
      </c>
      <c r="D16673">
        <v>-17</v>
      </c>
      <c r="E16673" s="9">
        <v>2087.4254959264799</v>
      </c>
      <c r="F16673">
        <v>-1144.6995129870099</v>
      </c>
      <c r="G16673">
        <v>67.335265469824293</v>
      </c>
      <c r="H16673">
        <v>0</v>
      </c>
      <c r="I16673">
        <v>-57.274017060534803</v>
      </c>
      <c r="J16673">
        <v>-8.1690305999999993</v>
      </c>
      <c r="K16673">
        <v>6</v>
      </c>
      <c r="L16673" s="9">
        <f t="shared" si="260"/>
        <v>0</v>
      </c>
      <c r="O16673" s="8">
        <v>45540</v>
      </c>
      <c r="P16673" s="7">
        <v>0.87013888888888891</v>
      </c>
    </row>
    <row r="16674" spans="1:16" x14ac:dyDescent="0.25">
      <c r="A16674" s="10">
        <v>45540.870833333334</v>
      </c>
      <c r="B16674" t="s">
        <v>12</v>
      </c>
      <c r="C16674">
        <v>73.03</v>
      </c>
      <c r="D16674">
        <v>-18</v>
      </c>
      <c r="E16674" s="9">
        <v>2160.4554959264801</v>
      </c>
      <c r="F16674">
        <v>-1217.7295129870099</v>
      </c>
      <c r="G16674">
        <v>67.651639610389594</v>
      </c>
      <c r="H16674">
        <v>0</v>
      </c>
      <c r="I16674">
        <v>-57.274017060534803</v>
      </c>
      <c r="J16674">
        <v>-7.3583645999999998</v>
      </c>
      <c r="K16674">
        <v>6</v>
      </c>
      <c r="L16674" s="9">
        <f t="shared" si="260"/>
        <v>0</v>
      </c>
      <c r="O16674" s="8">
        <v>45540</v>
      </c>
      <c r="P16674" s="7">
        <v>0.87083333333333335</v>
      </c>
    </row>
    <row r="16675" spans="1:16" x14ac:dyDescent="0.25">
      <c r="A16675" s="10">
        <v>45540.871527777781</v>
      </c>
      <c r="B16675" t="s">
        <v>12</v>
      </c>
      <c r="C16675">
        <v>70.531666666666595</v>
      </c>
      <c r="D16675">
        <v>-19</v>
      </c>
      <c r="E16675" s="9">
        <v>2230.9871625931501</v>
      </c>
      <c r="F16675">
        <v>-1288.2611796536701</v>
      </c>
      <c r="G16675">
        <v>67.8032199817726</v>
      </c>
      <c r="H16675">
        <v>0</v>
      </c>
      <c r="I16675">
        <v>-57.274017060534803</v>
      </c>
      <c r="J16675">
        <v>-5.6184343999999999</v>
      </c>
      <c r="K16675">
        <v>6</v>
      </c>
      <c r="L16675" s="9">
        <f t="shared" si="260"/>
        <v>0</v>
      </c>
      <c r="O16675" s="8">
        <v>45540</v>
      </c>
      <c r="P16675" s="7">
        <v>0.87152777777777779</v>
      </c>
    </row>
    <row r="16676" spans="1:16" x14ac:dyDescent="0.25">
      <c r="A16676" s="10">
        <v>45540.875694444447</v>
      </c>
      <c r="B16676" t="s">
        <v>12</v>
      </c>
      <c r="C16676">
        <v>76.192499999999995</v>
      </c>
      <c r="D16676">
        <v>-20</v>
      </c>
      <c r="E16676" s="9">
        <v>2307.1796625931502</v>
      </c>
      <c r="F16676">
        <v>-1364.45367965368</v>
      </c>
      <c r="G16676">
        <v>68.222683982684003</v>
      </c>
      <c r="H16676">
        <v>0</v>
      </c>
      <c r="I16676">
        <v>-57.274017060534803</v>
      </c>
      <c r="J16676">
        <v>-4.3574428000000003</v>
      </c>
      <c r="K16676">
        <v>6</v>
      </c>
      <c r="L16676" s="9">
        <f t="shared" si="260"/>
        <v>0</v>
      </c>
      <c r="O16676" s="8">
        <v>45540</v>
      </c>
      <c r="P16676" s="7">
        <v>0.87569444444444444</v>
      </c>
    </row>
    <row r="16677" spans="1:16" x14ac:dyDescent="0.25">
      <c r="A16677" s="10">
        <v>45540.876388888886</v>
      </c>
      <c r="B16677" t="s">
        <v>12</v>
      </c>
      <c r="C16677">
        <v>76.004999999999995</v>
      </c>
      <c r="D16677">
        <v>-21</v>
      </c>
      <c r="E16677" s="9">
        <v>2383.1846625931498</v>
      </c>
      <c r="F16677">
        <v>-1440.4586796536801</v>
      </c>
      <c r="G16677">
        <v>68.593270459698999</v>
      </c>
      <c r="H16677">
        <v>0</v>
      </c>
      <c r="I16677">
        <v>-57.274017060534803</v>
      </c>
      <c r="J16677">
        <v>-4.8852732999999997</v>
      </c>
      <c r="K16677">
        <v>6</v>
      </c>
      <c r="L16677" s="9">
        <f t="shared" si="260"/>
        <v>0</v>
      </c>
      <c r="O16677" s="8">
        <v>45540</v>
      </c>
      <c r="P16677" s="7">
        <v>0.87638888888888888</v>
      </c>
    </row>
    <row r="16678" spans="1:16" x14ac:dyDescent="0.25">
      <c r="A16678" s="10">
        <v>45540.881944444445</v>
      </c>
      <c r="B16678" t="s">
        <v>12</v>
      </c>
      <c r="C16678">
        <v>75.216666666666598</v>
      </c>
      <c r="D16678">
        <v>-22</v>
      </c>
      <c r="E16678" s="9">
        <v>2458.4013292598102</v>
      </c>
      <c r="F16678">
        <v>-1515.6753463203399</v>
      </c>
      <c r="G16678">
        <v>68.894333923652098</v>
      </c>
      <c r="H16678">
        <v>0</v>
      </c>
      <c r="I16678">
        <v>-57.274017060534803</v>
      </c>
      <c r="J16678">
        <v>-2.8496423000000002</v>
      </c>
      <c r="K16678">
        <v>6</v>
      </c>
      <c r="L16678" s="9">
        <f t="shared" si="260"/>
        <v>0</v>
      </c>
      <c r="O16678" s="8">
        <v>45540</v>
      </c>
      <c r="P16678" s="7">
        <v>0.88194444444444442</v>
      </c>
    </row>
    <row r="16679" spans="1:16" x14ac:dyDescent="0.25">
      <c r="A16679" s="10">
        <v>45540.882638888892</v>
      </c>
      <c r="B16679" t="s">
        <v>13</v>
      </c>
      <c r="C16679">
        <v>76.17</v>
      </c>
      <c r="D16679">
        <v>0</v>
      </c>
      <c r="E16679" s="9">
        <v>782.66132925981799</v>
      </c>
      <c r="F16679">
        <v>0</v>
      </c>
      <c r="G16679">
        <v>0</v>
      </c>
      <c r="H16679">
        <v>-160.06465367965299</v>
      </c>
      <c r="I16679">
        <v>-217.33867074018801</v>
      </c>
      <c r="J16679">
        <v>0.70052299999999801</v>
      </c>
      <c r="K16679">
        <v>6</v>
      </c>
      <c r="L16679" s="9">
        <f t="shared" si="260"/>
        <v>0</v>
      </c>
      <c r="O16679" s="8">
        <v>45540</v>
      </c>
      <c r="P16679" s="7">
        <v>0.88263888888888886</v>
      </c>
    </row>
    <row r="16680" spans="1:16" x14ac:dyDescent="0.25">
      <c r="A16680" s="10">
        <v>45540.883333333331</v>
      </c>
      <c r="B16680" t="s">
        <v>14</v>
      </c>
      <c r="C16680">
        <v>76.040000000000006</v>
      </c>
      <c r="D16680">
        <v>1</v>
      </c>
      <c r="E16680" s="9">
        <v>706.62132925981803</v>
      </c>
      <c r="F16680">
        <v>76.040000000000006</v>
      </c>
      <c r="G16680">
        <v>76.040000000000006</v>
      </c>
      <c r="H16680">
        <v>0</v>
      </c>
      <c r="I16680">
        <v>-217.33867074018801</v>
      </c>
      <c r="J16680">
        <v>1.36716169999999</v>
      </c>
      <c r="K16680">
        <v>6</v>
      </c>
      <c r="L16680" s="9">
        <f t="shared" si="260"/>
        <v>0</v>
      </c>
      <c r="O16680" s="8">
        <v>45540</v>
      </c>
      <c r="P16680" s="7">
        <v>0.8833333333333333</v>
      </c>
    </row>
    <row r="16681" spans="1:16" x14ac:dyDescent="0.25">
      <c r="A16681" s="10">
        <v>45540.884027777778</v>
      </c>
      <c r="B16681" t="s">
        <v>14</v>
      </c>
      <c r="C16681">
        <v>75.064999999999998</v>
      </c>
      <c r="D16681">
        <v>2</v>
      </c>
      <c r="E16681" s="9">
        <v>631.55632925981797</v>
      </c>
      <c r="F16681">
        <v>151.10499999999999</v>
      </c>
      <c r="G16681">
        <v>75.552499999999995</v>
      </c>
      <c r="H16681">
        <v>0</v>
      </c>
      <c r="I16681">
        <v>-217.33867074018801</v>
      </c>
      <c r="J16681">
        <v>3.4620579999999901</v>
      </c>
      <c r="K16681">
        <v>6</v>
      </c>
      <c r="L16681" s="9">
        <f t="shared" si="260"/>
        <v>0</v>
      </c>
      <c r="O16681" s="8">
        <v>45540</v>
      </c>
      <c r="P16681" s="7">
        <v>0.88402777777777775</v>
      </c>
    </row>
    <row r="16682" spans="1:16" x14ac:dyDescent="0.25">
      <c r="A16682" s="10">
        <v>45540.885416666664</v>
      </c>
      <c r="B16682" t="s">
        <v>14</v>
      </c>
      <c r="C16682">
        <v>71.78</v>
      </c>
      <c r="D16682">
        <v>3</v>
      </c>
      <c r="E16682" s="9">
        <v>559.776329259818</v>
      </c>
      <c r="F16682">
        <v>222.88499999999999</v>
      </c>
      <c r="G16682">
        <v>74.295000000000002</v>
      </c>
      <c r="H16682">
        <v>0</v>
      </c>
      <c r="I16682">
        <v>-217.33867074018801</v>
      </c>
      <c r="J16682">
        <v>0.162037499999997</v>
      </c>
      <c r="K16682">
        <v>6</v>
      </c>
      <c r="L16682" s="9">
        <f t="shared" si="260"/>
        <v>0</v>
      </c>
      <c r="O16682" s="8">
        <v>45540</v>
      </c>
      <c r="P16682" s="7">
        <v>0.88541666666666663</v>
      </c>
    </row>
    <row r="16683" spans="1:16" x14ac:dyDescent="0.25">
      <c r="A16683" s="10">
        <v>45540.886111111111</v>
      </c>
      <c r="B16683" t="s">
        <v>13</v>
      </c>
      <c r="C16683">
        <v>76.260000000000005</v>
      </c>
      <c r="D16683">
        <v>0</v>
      </c>
      <c r="E16683" s="9">
        <v>788.55632925981797</v>
      </c>
      <c r="F16683">
        <v>0</v>
      </c>
      <c r="G16683">
        <v>0</v>
      </c>
      <c r="H16683">
        <v>5.8950000000000102</v>
      </c>
      <c r="I16683">
        <v>-211.443670740188</v>
      </c>
      <c r="J16683">
        <v>-2.3091056999999999</v>
      </c>
      <c r="K16683">
        <v>6</v>
      </c>
      <c r="L16683" s="9">
        <f t="shared" si="260"/>
        <v>0</v>
      </c>
      <c r="O16683" s="8">
        <v>45540</v>
      </c>
      <c r="P16683" s="7">
        <v>0.88611111111111107</v>
      </c>
    </row>
    <row r="16684" spans="1:16" x14ac:dyDescent="0.25">
      <c r="A16684" s="10">
        <v>45540.888194444444</v>
      </c>
      <c r="B16684" t="s">
        <v>12</v>
      </c>
      <c r="C16684">
        <v>72.13</v>
      </c>
      <c r="D16684">
        <v>-1</v>
      </c>
      <c r="E16684" s="9">
        <v>860.68632925981797</v>
      </c>
      <c r="F16684">
        <v>-72.13</v>
      </c>
      <c r="G16684">
        <v>72.13</v>
      </c>
      <c r="H16684">
        <v>0</v>
      </c>
      <c r="I16684">
        <v>-211.443670740188</v>
      </c>
      <c r="J16684">
        <v>-3.513897</v>
      </c>
      <c r="K16684">
        <v>6</v>
      </c>
      <c r="L16684" s="9">
        <f t="shared" si="260"/>
        <v>0</v>
      </c>
      <c r="O16684" s="8">
        <v>45540</v>
      </c>
      <c r="P16684" s="7">
        <v>0.8881944444444444</v>
      </c>
    </row>
    <row r="16685" spans="1:16" x14ac:dyDescent="0.25">
      <c r="A16685" s="10">
        <v>45540.888888888891</v>
      </c>
      <c r="B16685" t="s">
        <v>12</v>
      </c>
      <c r="C16685">
        <v>77.883333333333297</v>
      </c>
      <c r="D16685">
        <v>-2</v>
      </c>
      <c r="E16685" s="9">
        <v>938.56966259315197</v>
      </c>
      <c r="F16685">
        <v>-150.01333333333301</v>
      </c>
      <c r="G16685">
        <v>75.006666666666604</v>
      </c>
      <c r="H16685">
        <v>0</v>
      </c>
      <c r="I16685">
        <v>-211.443670740188</v>
      </c>
      <c r="J16685">
        <v>-3.2845479000000002</v>
      </c>
      <c r="K16685">
        <v>6</v>
      </c>
      <c r="L16685" s="9">
        <f t="shared" si="260"/>
        <v>0</v>
      </c>
      <c r="O16685" s="8">
        <v>45540</v>
      </c>
      <c r="P16685" s="7">
        <v>0.88888888888888884</v>
      </c>
    </row>
    <row r="16686" spans="1:16" x14ac:dyDescent="0.25">
      <c r="A16686" s="10">
        <v>45540.88958333333</v>
      </c>
      <c r="B16686" t="s">
        <v>12</v>
      </c>
      <c r="C16686">
        <v>75.5833333333333</v>
      </c>
      <c r="D16686">
        <v>-3</v>
      </c>
      <c r="E16686" s="9">
        <v>1014.15299592648</v>
      </c>
      <c r="F16686">
        <v>-225.59666666666601</v>
      </c>
      <c r="G16686">
        <v>75.198888888888803</v>
      </c>
      <c r="H16686">
        <v>0</v>
      </c>
      <c r="I16686">
        <v>-211.443670740188</v>
      </c>
      <c r="J16686">
        <v>-2.9889293000000001</v>
      </c>
      <c r="K16686">
        <v>6</v>
      </c>
      <c r="L16686" s="9">
        <f t="shared" si="260"/>
        <v>0</v>
      </c>
      <c r="O16686" s="8">
        <v>45540</v>
      </c>
      <c r="P16686" s="7">
        <v>0.88958333333333328</v>
      </c>
    </row>
    <row r="16687" spans="1:16" x14ac:dyDescent="0.25">
      <c r="A16687" s="10">
        <v>45540.890972222223</v>
      </c>
      <c r="B16687" t="s">
        <v>12</v>
      </c>
      <c r="C16687">
        <v>89.006</v>
      </c>
      <c r="D16687">
        <v>-4</v>
      </c>
      <c r="E16687" s="9">
        <v>1103.15899592648</v>
      </c>
      <c r="F16687">
        <v>-314.60266666666598</v>
      </c>
      <c r="G16687">
        <v>78.650666666666595</v>
      </c>
      <c r="H16687">
        <v>0</v>
      </c>
      <c r="I16687">
        <v>-211.443670740188</v>
      </c>
      <c r="J16687">
        <v>-4.1909307</v>
      </c>
      <c r="K16687">
        <v>6</v>
      </c>
      <c r="L16687" s="9">
        <f t="shared" si="260"/>
        <v>0</v>
      </c>
      <c r="O16687" s="8">
        <v>45540</v>
      </c>
      <c r="P16687" s="7">
        <v>0.89097222222222228</v>
      </c>
    </row>
    <row r="16688" spans="1:16" x14ac:dyDescent="0.25">
      <c r="A16688" s="10">
        <v>45540.89166666667</v>
      </c>
      <c r="B16688" t="s">
        <v>12</v>
      </c>
      <c r="C16688">
        <v>83.783333333333303</v>
      </c>
      <c r="D16688">
        <v>-5</v>
      </c>
      <c r="E16688" s="9">
        <v>1186.9423292598101</v>
      </c>
      <c r="F16688">
        <v>-398.385999999999</v>
      </c>
      <c r="G16688">
        <v>79.677199999999999</v>
      </c>
      <c r="H16688">
        <v>0</v>
      </c>
      <c r="I16688">
        <v>-211.443670740188</v>
      </c>
      <c r="J16688">
        <v>-4.3640790200000001</v>
      </c>
      <c r="K16688">
        <v>6</v>
      </c>
      <c r="L16688" s="9">
        <f t="shared" si="260"/>
        <v>0</v>
      </c>
      <c r="O16688" s="8">
        <v>45540</v>
      </c>
      <c r="P16688" s="7">
        <v>0.89166666666666672</v>
      </c>
    </row>
    <row r="16689" spans="1:16" x14ac:dyDescent="0.25">
      <c r="A16689" s="10">
        <v>45540.892361111109</v>
      </c>
      <c r="B16689" t="s">
        <v>12</v>
      </c>
      <c r="C16689">
        <v>79.55</v>
      </c>
      <c r="D16689">
        <v>-6</v>
      </c>
      <c r="E16689" s="9">
        <v>1266.49232925981</v>
      </c>
      <c r="F16689">
        <v>-477.93599999999998</v>
      </c>
      <c r="G16689">
        <v>79.655999999999906</v>
      </c>
      <c r="H16689">
        <v>0</v>
      </c>
      <c r="I16689">
        <v>-211.443670740188</v>
      </c>
      <c r="J16689">
        <v>-5.8345665599999998</v>
      </c>
      <c r="K16689">
        <v>6</v>
      </c>
      <c r="L16689" s="9">
        <f t="shared" si="260"/>
        <v>0</v>
      </c>
      <c r="O16689" s="8">
        <v>45540</v>
      </c>
      <c r="P16689" s="7">
        <v>0.89236111111111116</v>
      </c>
    </row>
    <row r="16690" spans="1:16" x14ac:dyDescent="0.25">
      <c r="A16690" s="10">
        <v>45540.893750000003</v>
      </c>
      <c r="B16690" t="s">
        <v>12</v>
      </c>
      <c r="C16690">
        <v>78.5</v>
      </c>
      <c r="D16690">
        <v>-7</v>
      </c>
      <c r="E16690" s="9">
        <v>1344.99232925981</v>
      </c>
      <c r="F16690">
        <v>-556.43599999999901</v>
      </c>
      <c r="G16690">
        <v>79.490857142857095</v>
      </c>
      <c r="H16690">
        <v>0</v>
      </c>
      <c r="I16690">
        <v>-211.443670740188</v>
      </c>
      <c r="J16690">
        <v>-7.8845076389999997</v>
      </c>
      <c r="K16690">
        <v>6</v>
      </c>
      <c r="L16690" s="9">
        <f t="shared" si="260"/>
        <v>0</v>
      </c>
      <c r="O16690" s="8">
        <v>45540</v>
      </c>
      <c r="P16690" s="7">
        <v>0.89375000000000004</v>
      </c>
    </row>
    <row r="16691" spans="1:16" x14ac:dyDescent="0.25">
      <c r="A16691" s="10">
        <v>45540.895833333336</v>
      </c>
      <c r="B16691" t="s">
        <v>12</v>
      </c>
      <c r="C16691">
        <v>81.41</v>
      </c>
      <c r="D16691">
        <v>-8</v>
      </c>
      <c r="E16691" s="9">
        <v>1426.4023292598099</v>
      </c>
      <c r="F16691">
        <v>-637.84599999999898</v>
      </c>
      <c r="G16691">
        <v>79.730749999999901</v>
      </c>
      <c r="H16691">
        <v>0</v>
      </c>
      <c r="I16691">
        <v>-211.443670740188</v>
      </c>
      <c r="J16691">
        <v>-9.9669047390000003</v>
      </c>
      <c r="K16691">
        <v>6</v>
      </c>
      <c r="L16691" s="9">
        <f t="shared" si="260"/>
        <v>0</v>
      </c>
      <c r="O16691" s="8">
        <v>45540</v>
      </c>
      <c r="P16691" s="7">
        <v>0.89583333333333337</v>
      </c>
    </row>
    <row r="16692" spans="1:16" x14ac:dyDescent="0.25">
      <c r="A16692" s="10">
        <v>45540.897222222222</v>
      </c>
      <c r="B16692" t="s">
        <v>12</v>
      </c>
      <c r="C16692">
        <v>91.83</v>
      </c>
      <c r="D16692">
        <v>-9</v>
      </c>
      <c r="E16692" s="9">
        <v>1518.2323292598101</v>
      </c>
      <c r="F16692">
        <v>-729.67599999999902</v>
      </c>
      <c r="G16692">
        <v>81.075111111111099</v>
      </c>
      <c r="H16692">
        <v>0</v>
      </c>
      <c r="I16692">
        <v>-211.443670740188</v>
      </c>
      <c r="J16692">
        <v>-8.0342120389999998</v>
      </c>
      <c r="K16692">
        <v>6</v>
      </c>
      <c r="L16692" s="9">
        <f t="shared" si="260"/>
        <v>0</v>
      </c>
      <c r="O16692" s="8">
        <v>45540</v>
      </c>
      <c r="P16692" s="7">
        <v>0.89722222222222225</v>
      </c>
    </row>
    <row r="16693" spans="1:16" x14ac:dyDescent="0.25">
      <c r="A16693" s="10">
        <v>45540.899305555555</v>
      </c>
      <c r="B16693" t="s">
        <v>12</v>
      </c>
      <c r="C16693">
        <v>77.360909090909004</v>
      </c>
      <c r="D16693">
        <v>-10</v>
      </c>
      <c r="E16693" s="9">
        <v>1595.59323835072</v>
      </c>
      <c r="F16693">
        <v>-807.03690909090903</v>
      </c>
      <c r="G16693">
        <v>80.703690909090895</v>
      </c>
      <c r="H16693">
        <v>0</v>
      </c>
      <c r="I16693">
        <v>-211.443670740188</v>
      </c>
      <c r="J16693">
        <v>-8.3277914390000003</v>
      </c>
      <c r="K16693">
        <v>6</v>
      </c>
      <c r="L16693" s="9">
        <f t="shared" si="260"/>
        <v>0</v>
      </c>
      <c r="O16693" s="8">
        <v>45540</v>
      </c>
      <c r="P16693" s="7">
        <v>0.89930555555555558</v>
      </c>
    </row>
    <row r="16694" spans="1:16" x14ac:dyDescent="0.25">
      <c r="A16694" s="10">
        <v>45540.900694444441</v>
      </c>
      <c r="B16694" t="s">
        <v>12</v>
      </c>
      <c r="C16694">
        <v>74.157692307692301</v>
      </c>
      <c r="D16694">
        <v>-11</v>
      </c>
      <c r="E16694" s="9">
        <v>1669.75093065842</v>
      </c>
      <c r="F16694">
        <v>-881.19460139860098</v>
      </c>
      <c r="G16694">
        <v>80.108600127145493</v>
      </c>
      <c r="H16694">
        <v>0</v>
      </c>
      <c r="I16694">
        <v>-211.443670740188</v>
      </c>
      <c r="J16694">
        <v>-7.6296382390000002</v>
      </c>
      <c r="K16694">
        <v>6</v>
      </c>
      <c r="L16694" s="9">
        <f t="shared" si="260"/>
        <v>0</v>
      </c>
      <c r="O16694" s="8">
        <v>45540</v>
      </c>
      <c r="P16694" s="7">
        <v>0.90069444444444446</v>
      </c>
    </row>
    <row r="16695" spans="1:16" x14ac:dyDescent="0.25">
      <c r="A16695" s="10">
        <v>45540.901388888888</v>
      </c>
      <c r="B16695" t="s">
        <v>12</v>
      </c>
      <c r="C16695">
        <v>75</v>
      </c>
      <c r="D16695">
        <v>-12</v>
      </c>
      <c r="E16695" s="9">
        <v>1744.75093065842</v>
      </c>
      <c r="F16695">
        <v>-956.19460139860098</v>
      </c>
      <c r="G16695">
        <v>79.682883449883406</v>
      </c>
      <c r="H16695">
        <v>0</v>
      </c>
      <c r="I16695">
        <v>-211.443670740188</v>
      </c>
      <c r="J16695">
        <v>-8.0007247390000007</v>
      </c>
      <c r="K16695">
        <v>6</v>
      </c>
      <c r="L16695" s="9">
        <f t="shared" si="260"/>
        <v>0</v>
      </c>
      <c r="O16695" s="8">
        <v>45540</v>
      </c>
      <c r="P16695" s="7">
        <v>0.90138888888888891</v>
      </c>
    </row>
    <row r="16696" spans="1:16" x14ac:dyDescent="0.25">
      <c r="A16696" s="10">
        <v>45540.902083333334</v>
      </c>
      <c r="B16696" t="s">
        <v>12</v>
      </c>
      <c r="C16696">
        <v>73.66</v>
      </c>
      <c r="D16696">
        <v>-13</v>
      </c>
      <c r="E16696" s="9">
        <v>1818.4109306584201</v>
      </c>
      <c r="F16696">
        <v>-1029.8546013985999</v>
      </c>
      <c r="G16696">
        <v>79.219584722969302</v>
      </c>
      <c r="H16696">
        <v>0</v>
      </c>
      <c r="I16696">
        <v>-211.443670740188</v>
      </c>
      <c r="J16696">
        <v>-9.8312187390000005</v>
      </c>
      <c r="K16696">
        <v>6</v>
      </c>
      <c r="L16696" s="9">
        <f t="shared" si="260"/>
        <v>0</v>
      </c>
      <c r="O16696" s="8">
        <v>45540</v>
      </c>
      <c r="P16696" s="7">
        <v>0.90208333333333335</v>
      </c>
    </row>
    <row r="16697" spans="1:16" x14ac:dyDescent="0.25">
      <c r="A16697" s="10">
        <v>45540.902777777781</v>
      </c>
      <c r="B16697" t="s">
        <v>12</v>
      </c>
      <c r="C16697">
        <v>75</v>
      </c>
      <c r="D16697">
        <v>-14</v>
      </c>
      <c r="E16697" s="9">
        <v>1893.4109306584201</v>
      </c>
      <c r="F16697">
        <v>-1104.8546013985999</v>
      </c>
      <c r="G16697">
        <v>78.918185814185804</v>
      </c>
      <c r="H16697">
        <v>0</v>
      </c>
      <c r="I16697">
        <v>-211.443670740188</v>
      </c>
      <c r="J16697">
        <v>-9.0360205689999997</v>
      </c>
      <c r="K16697">
        <v>6</v>
      </c>
      <c r="L16697" s="9">
        <f t="shared" si="260"/>
        <v>0</v>
      </c>
      <c r="O16697" s="8">
        <v>45540</v>
      </c>
      <c r="P16697" s="7">
        <v>0.90277777777777779</v>
      </c>
    </row>
    <row r="16698" spans="1:16" x14ac:dyDescent="0.25">
      <c r="A16698" s="10">
        <v>45540.904166666667</v>
      </c>
      <c r="B16698" t="s">
        <v>12</v>
      </c>
      <c r="C16698">
        <v>72.702500000000001</v>
      </c>
      <c r="D16698">
        <v>-15</v>
      </c>
      <c r="E16698" s="9">
        <v>1966.1134306584199</v>
      </c>
      <c r="F16698">
        <v>-1177.5571013986</v>
      </c>
      <c r="G16698">
        <v>78.503806759906695</v>
      </c>
      <c r="H16698">
        <v>0</v>
      </c>
      <c r="I16698">
        <v>-211.443670740188</v>
      </c>
      <c r="J16698">
        <v>-6.7955631490000004</v>
      </c>
      <c r="K16698">
        <v>6</v>
      </c>
      <c r="L16698" s="9">
        <f t="shared" si="260"/>
        <v>0</v>
      </c>
      <c r="O16698" s="8">
        <v>45540</v>
      </c>
      <c r="P16698" s="7">
        <v>0.90416666666666667</v>
      </c>
    </row>
    <row r="16699" spans="1:16" x14ac:dyDescent="0.25">
      <c r="A16699" s="10">
        <v>45540.904861111114</v>
      </c>
      <c r="B16699" t="s">
        <v>12</v>
      </c>
      <c r="C16699">
        <v>74.278461538461499</v>
      </c>
      <c r="D16699">
        <v>-16</v>
      </c>
      <c r="E16699" s="9">
        <v>2040.39189219688</v>
      </c>
      <c r="F16699">
        <v>-1251.8355629370601</v>
      </c>
      <c r="G16699">
        <v>78.239722683566399</v>
      </c>
      <c r="H16699">
        <v>0</v>
      </c>
      <c r="I16699">
        <v>-211.443670740188</v>
      </c>
      <c r="J16699">
        <v>-6.3538152089999897</v>
      </c>
      <c r="K16699">
        <v>6</v>
      </c>
      <c r="L16699" s="9">
        <f t="shared" si="260"/>
        <v>0</v>
      </c>
      <c r="O16699" s="8">
        <v>45540</v>
      </c>
      <c r="P16699" s="7">
        <v>0.90486111111111112</v>
      </c>
    </row>
    <row r="16700" spans="1:16" x14ac:dyDescent="0.25">
      <c r="A16700" s="10">
        <v>45540.905555555553</v>
      </c>
      <c r="B16700" t="s">
        <v>12</v>
      </c>
      <c r="C16700">
        <v>74.45</v>
      </c>
      <c r="D16700">
        <v>-17</v>
      </c>
      <c r="E16700" s="9">
        <v>2114.8418921968801</v>
      </c>
      <c r="F16700">
        <v>-1326.2855629370599</v>
      </c>
      <c r="G16700">
        <v>78.016797819827204</v>
      </c>
      <c r="H16700">
        <v>0</v>
      </c>
      <c r="I16700">
        <v>-211.443670740188</v>
      </c>
      <c r="J16700">
        <v>-7.2775877299999898</v>
      </c>
      <c r="K16700">
        <v>6</v>
      </c>
      <c r="L16700" s="9">
        <f t="shared" si="260"/>
        <v>0</v>
      </c>
      <c r="O16700" s="8">
        <v>45540</v>
      </c>
      <c r="P16700" s="7">
        <v>0.90555555555555556</v>
      </c>
    </row>
    <row r="16701" spans="1:16" x14ac:dyDescent="0.25">
      <c r="A16701" s="10">
        <v>45540.90625</v>
      </c>
      <c r="B16701" t="s">
        <v>12</v>
      </c>
      <c r="C16701">
        <v>74.479999999999905</v>
      </c>
      <c r="D16701">
        <v>-18</v>
      </c>
      <c r="E16701" s="9">
        <v>2189.3218921968801</v>
      </c>
      <c r="F16701">
        <v>-1400.7655629370599</v>
      </c>
      <c r="G16701">
        <v>77.820309052059002</v>
      </c>
      <c r="H16701">
        <v>0</v>
      </c>
      <c r="I16701">
        <v>-211.443670740188</v>
      </c>
      <c r="J16701">
        <v>-6.8979040099999898</v>
      </c>
      <c r="K16701">
        <v>6</v>
      </c>
      <c r="L16701" s="9">
        <f t="shared" si="260"/>
        <v>0</v>
      </c>
      <c r="O16701" s="8">
        <v>45540</v>
      </c>
      <c r="P16701" s="7">
        <v>0.90625</v>
      </c>
    </row>
    <row r="16702" spans="1:16" x14ac:dyDescent="0.25">
      <c r="A16702" s="10">
        <v>45540.906944444447</v>
      </c>
      <c r="B16702" t="s">
        <v>12</v>
      </c>
      <c r="C16702">
        <v>73.1666666666666</v>
      </c>
      <c r="D16702">
        <v>-19</v>
      </c>
      <c r="E16702" s="9">
        <v>2262.4885588635402</v>
      </c>
      <c r="F16702">
        <v>-1473.9322296037201</v>
      </c>
      <c r="G16702">
        <v>77.575380505459407</v>
      </c>
      <c r="H16702">
        <v>0</v>
      </c>
      <c r="I16702">
        <v>-211.443670740188</v>
      </c>
      <c r="J16702">
        <v>-4.70744601</v>
      </c>
      <c r="K16702">
        <v>6</v>
      </c>
      <c r="L16702" s="9">
        <f t="shared" si="260"/>
        <v>0</v>
      </c>
      <c r="O16702" s="8">
        <v>45540</v>
      </c>
      <c r="P16702" s="7">
        <v>0.90694444444444444</v>
      </c>
    </row>
    <row r="16703" spans="1:16" x14ac:dyDescent="0.25">
      <c r="A16703" s="10">
        <v>45540.907638888886</v>
      </c>
      <c r="B16703" t="s">
        <v>12</v>
      </c>
      <c r="C16703">
        <v>75</v>
      </c>
      <c r="D16703">
        <v>-20</v>
      </c>
      <c r="E16703" s="9">
        <v>2337.4885588635402</v>
      </c>
      <c r="F16703">
        <v>-1548.9322296037201</v>
      </c>
      <c r="G16703">
        <v>77.446611480186405</v>
      </c>
      <c r="H16703">
        <v>0</v>
      </c>
      <c r="I16703">
        <v>-211.443670740188</v>
      </c>
      <c r="J16703">
        <v>-3.41382341</v>
      </c>
      <c r="K16703">
        <v>6</v>
      </c>
      <c r="L16703" s="9">
        <f t="shared" si="260"/>
        <v>0</v>
      </c>
      <c r="O16703" s="8">
        <v>45540</v>
      </c>
      <c r="P16703" s="7">
        <v>0.90763888888888888</v>
      </c>
    </row>
    <row r="16704" spans="1:16" x14ac:dyDescent="0.25">
      <c r="A16704" s="10">
        <v>45540.908333333333</v>
      </c>
      <c r="B16704" t="s">
        <v>12</v>
      </c>
      <c r="C16704">
        <v>74.66</v>
      </c>
      <c r="D16704">
        <v>-21</v>
      </c>
      <c r="E16704" s="9">
        <v>2412.1485588635401</v>
      </c>
      <c r="F16704">
        <v>-1623.5922296037199</v>
      </c>
      <c r="G16704">
        <v>77.313915695415702</v>
      </c>
      <c r="H16704">
        <v>0</v>
      </c>
      <c r="I16704">
        <v>-211.443670740188</v>
      </c>
      <c r="J16704">
        <v>-3.0102743099999998</v>
      </c>
      <c r="K16704">
        <v>6</v>
      </c>
      <c r="L16704" s="9">
        <f t="shared" si="260"/>
        <v>0</v>
      </c>
      <c r="O16704" s="8">
        <v>45540</v>
      </c>
      <c r="P16704" s="7">
        <v>0.90833333333333333</v>
      </c>
    </row>
    <row r="16705" spans="1:16" x14ac:dyDescent="0.25">
      <c r="A16705" s="10">
        <v>45540.90902777778</v>
      </c>
      <c r="B16705" t="s">
        <v>12</v>
      </c>
      <c r="C16705">
        <v>74.886774193548305</v>
      </c>
      <c r="D16705">
        <v>-22</v>
      </c>
      <c r="E16705" s="9">
        <v>2487.0353330570902</v>
      </c>
      <c r="F16705">
        <v>-1698.47900379727</v>
      </c>
      <c r="G16705">
        <v>77.203591081694398</v>
      </c>
      <c r="H16705">
        <v>0</v>
      </c>
      <c r="I16705">
        <v>-211.443670740188</v>
      </c>
      <c r="J16705">
        <v>-3.1473714099999999</v>
      </c>
      <c r="K16705">
        <v>6</v>
      </c>
      <c r="L16705" s="9">
        <f t="shared" si="260"/>
        <v>0</v>
      </c>
      <c r="O16705" s="8">
        <v>45540</v>
      </c>
      <c r="P16705" s="7">
        <v>0.90902777777777777</v>
      </c>
    </row>
    <row r="16706" spans="1:16" x14ac:dyDescent="0.25">
      <c r="A16706" s="10">
        <v>45540.909722222219</v>
      </c>
      <c r="B16706" t="s">
        <v>13</v>
      </c>
      <c r="C16706">
        <v>74.998666666666594</v>
      </c>
      <c r="D16706">
        <v>0</v>
      </c>
      <c r="E16706" s="9">
        <v>837.06466639042901</v>
      </c>
      <c r="F16706">
        <v>0</v>
      </c>
      <c r="G16706">
        <v>0</v>
      </c>
      <c r="H16706">
        <v>48.508337130611302</v>
      </c>
      <c r="I16706">
        <v>-162.93533360957599</v>
      </c>
      <c r="J16706">
        <v>6.4412189999998204E-2</v>
      </c>
      <c r="K16706">
        <v>6</v>
      </c>
      <c r="L16706" s="9">
        <f t="shared" si="260"/>
        <v>0</v>
      </c>
      <c r="O16706" s="8">
        <v>45540</v>
      </c>
      <c r="P16706" s="7">
        <v>0.90972222222222221</v>
      </c>
    </row>
    <row r="16707" spans="1:16" x14ac:dyDescent="0.25">
      <c r="A16707" s="10">
        <v>45540.911111111112</v>
      </c>
      <c r="B16707" t="s">
        <v>12</v>
      </c>
      <c r="C16707">
        <v>74.995000000000005</v>
      </c>
      <c r="D16707">
        <v>-1</v>
      </c>
      <c r="E16707" s="9">
        <v>912.05966639042902</v>
      </c>
      <c r="F16707">
        <v>-74.995000000000005</v>
      </c>
      <c r="G16707">
        <v>74.995000000000005</v>
      </c>
      <c r="H16707">
        <v>0</v>
      </c>
      <c r="I16707">
        <v>-162.93533360957599</v>
      </c>
      <c r="J16707">
        <v>-0.19603528000000101</v>
      </c>
      <c r="K16707">
        <v>6</v>
      </c>
      <c r="L16707" s="9">
        <f t="shared" ref="L16707:L16770" si="261">IF(DAY(O16707 &lt;&gt; O16708), 1, 0)</f>
        <v>0</v>
      </c>
      <c r="O16707" s="8">
        <v>45540</v>
      </c>
      <c r="P16707" s="7">
        <v>0.91111111111111109</v>
      </c>
    </row>
    <row r="16708" spans="1:16" x14ac:dyDescent="0.25">
      <c r="A16708" s="10">
        <v>45540.911805555559</v>
      </c>
      <c r="B16708" t="s">
        <v>12</v>
      </c>
      <c r="C16708">
        <v>75</v>
      </c>
      <c r="D16708">
        <v>-2</v>
      </c>
      <c r="E16708" s="9">
        <v>987.05966639042902</v>
      </c>
      <c r="F16708">
        <v>-149.995</v>
      </c>
      <c r="G16708">
        <v>74.997500000000002</v>
      </c>
      <c r="H16708">
        <v>0</v>
      </c>
      <c r="I16708">
        <v>-162.93533360957599</v>
      </c>
      <c r="J16708">
        <v>-0.55130988000000103</v>
      </c>
      <c r="K16708">
        <v>6</v>
      </c>
      <c r="L16708" s="9">
        <f t="shared" si="261"/>
        <v>0</v>
      </c>
      <c r="O16708" s="8">
        <v>45540</v>
      </c>
      <c r="P16708" s="7">
        <v>0.91180555555555554</v>
      </c>
    </row>
    <row r="16709" spans="1:16" x14ac:dyDescent="0.25">
      <c r="A16709" s="10">
        <v>45540.912499999999</v>
      </c>
      <c r="B16709" t="s">
        <v>12</v>
      </c>
      <c r="C16709">
        <v>74.900000000000006</v>
      </c>
      <c r="D16709">
        <v>-3</v>
      </c>
      <c r="E16709" s="9">
        <v>1061.9596663904199</v>
      </c>
      <c r="F16709">
        <v>-224.89500000000001</v>
      </c>
      <c r="G16709">
        <v>74.965000000000003</v>
      </c>
      <c r="H16709">
        <v>0</v>
      </c>
      <c r="I16709">
        <v>-162.93533360957599</v>
      </c>
      <c r="J16709">
        <v>-2.07460318</v>
      </c>
      <c r="K16709">
        <v>6</v>
      </c>
      <c r="L16709" s="9">
        <f t="shared" si="261"/>
        <v>0</v>
      </c>
      <c r="O16709" s="8">
        <v>45540</v>
      </c>
      <c r="P16709" s="7">
        <v>0.91249999999999998</v>
      </c>
    </row>
    <row r="16710" spans="1:16" x14ac:dyDescent="0.25">
      <c r="A16710" s="10">
        <v>45540.913194444445</v>
      </c>
      <c r="B16710" t="s">
        <v>13</v>
      </c>
      <c r="C16710">
        <v>75</v>
      </c>
      <c r="D16710">
        <v>0</v>
      </c>
      <c r="E16710" s="9">
        <v>836.95966639042899</v>
      </c>
      <c r="F16710">
        <v>0</v>
      </c>
      <c r="G16710">
        <v>0</v>
      </c>
      <c r="H16710">
        <v>-0.104999999999989</v>
      </c>
      <c r="I16710">
        <v>-163.04033360957601</v>
      </c>
      <c r="J16710">
        <v>1.51263141999999</v>
      </c>
      <c r="K16710">
        <v>6</v>
      </c>
      <c r="L16710" s="9">
        <f t="shared" si="261"/>
        <v>0</v>
      </c>
      <c r="O16710" s="8">
        <v>45540</v>
      </c>
      <c r="P16710" s="7">
        <v>0.91319444444444442</v>
      </c>
    </row>
    <row r="16711" spans="1:16" x14ac:dyDescent="0.25">
      <c r="A16711" s="10">
        <v>45540.915972222225</v>
      </c>
      <c r="B16711" t="s">
        <v>14</v>
      </c>
      <c r="C16711">
        <v>76.17</v>
      </c>
      <c r="D16711">
        <v>1</v>
      </c>
      <c r="E16711" s="9">
        <v>760.78966639042903</v>
      </c>
      <c r="F16711">
        <v>76.17</v>
      </c>
      <c r="G16711">
        <v>76.17</v>
      </c>
      <c r="H16711">
        <v>0</v>
      </c>
      <c r="I16711">
        <v>-163.04033360957601</v>
      </c>
      <c r="J16711">
        <v>1.68183049999999</v>
      </c>
      <c r="K16711">
        <v>6</v>
      </c>
      <c r="L16711" s="9">
        <f t="shared" si="261"/>
        <v>0</v>
      </c>
      <c r="O16711" s="8">
        <v>45540</v>
      </c>
      <c r="P16711" s="7">
        <v>0.91597222222222219</v>
      </c>
    </row>
    <row r="16712" spans="1:16" x14ac:dyDescent="0.25">
      <c r="A16712" s="10">
        <v>45540.918055555558</v>
      </c>
      <c r="B16712" t="s">
        <v>13</v>
      </c>
      <c r="C16712">
        <v>76.959090909090904</v>
      </c>
      <c r="D16712">
        <v>0</v>
      </c>
      <c r="E16712" s="9">
        <v>837.74875729951998</v>
      </c>
      <c r="F16712">
        <v>0</v>
      </c>
      <c r="G16712">
        <v>0</v>
      </c>
      <c r="H16712">
        <v>0.78909090909090196</v>
      </c>
      <c r="I16712">
        <v>-162.25124270048499</v>
      </c>
      <c r="J16712">
        <v>-2.4033034</v>
      </c>
      <c r="K16712">
        <v>6</v>
      </c>
      <c r="L16712" s="9">
        <f t="shared" si="261"/>
        <v>0</v>
      </c>
      <c r="O16712" s="8">
        <v>45540</v>
      </c>
      <c r="P16712" s="7">
        <v>0.91805555555555551</v>
      </c>
    </row>
    <row r="16713" spans="1:16" x14ac:dyDescent="0.25">
      <c r="A16713" s="10">
        <v>45540.918749999997</v>
      </c>
      <c r="B16713" t="s">
        <v>12</v>
      </c>
      <c r="C16713">
        <v>76.310625000000002</v>
      </c>
      <c r="D16713">
        <v>-1</v>
      </c>
      <c r="E16713" s="9">
        <v>914.05938229952005</v>
      </c>
      <c r="F16713">
        <v>-76.310625000000002</v>
      </c>
      <c r="G16713">
        <v>76.310625000000002</v>
      </c>
      <c r="H16713">
        <v>0</v>
      </c>
      <c r="I16713">
        <v>-162.25124270048499</v>
      </c>
      <c r="J16713">
        <v>-0.71564729999999999</v>
      </c>
      <c r="K16713">
        <v>6</v>
      </c>
      <c r="L16713" s="9">
        <f t="shared" si="261"/>
        <v>0</v>
      </c>
      <c r="O16713" s="8">
        <v>45540</v>
      </c>
      <c r="P16713" s="7">
        <v>0.91874999999999996</v>
      </c>
    </row>
    <row r="16714" spans="1:16" x14ac:dyDescent="0.25">
      <c r="A16714" s="10">
        <v>45540.919444444444</v>
      </c>
      <c r="B16714" t="s">
        <v>12</v>
      </c>
      <c r="C16714">
        <v>76.7</v>
      </c>
      <c r="D16714">
        <v>-2</v>
      </c>
      <c r="E16714" s="9">
        <v>990.75938229951998</v>
      </c>
      <c r="F16714">
        <v>-153.010625</v>
      </c>
      <c r="G16714">
        <v>76.505312500000002</v>
      </c>
      <c r="H16714">
        <v>0</v>
      </c>
      <c r="I16714">
        <v>-162.25124270048499</v>
      </c>
      <c r="J16714">
        <v>-1.09027341</v>
      </c>
      <c r="K16714">
        <v>6</v>
      </c>
      <c r="L16714" s="9">
        <f t="shared" si="261"/>
        <v>0</v>
      </c>
      <c r="O16714" s="8">
        <v>45540</v>
      </c>
      <c r="P16714" s="7">
        <v>0.9194444444444444</v>
      </c>
    </row>
    <row r="16715" spans="1:16" x14ac:dyDescent="0.25">
      <c r="A16715" s="10">
        <v>45540.920138888891</v>
      </c>
      <c r="B16715" t="s">
        <v>12</v>
      </c>
      <c r="C16715">
        <v>77.681818181818102</v>
      </c>
      <c r="D16715">
        <v>-3</v>
      </c>
      <c r="E16715" s="9">
        <v>1068.44120048133</v>
      </c>
      <c r="F16715">
        <v>-230.69244318181799</v>
      </c>
      <c r="G16715">
        <v>76.897481060605998</v>
      </c>
      <c r="H16715">
        <v>0</v>
      </c>
      <c r="I16715">
        <v>-162.25124270048499</v>
      </c>
      <c r="J16715">
        <v>-0.249717309999999</v>
      </c>
      <c r="K16715">
        <v>6</v>
      </c>
      <c r="L16715" s="9">
        <f t="shared" si="261"/>
        <v>0</v>
      </c>
      <c r="O16715" s="8">
        <v>45540</v>
      </c>
      <c r="P16715" s="7">
        <v>0.92013888888888884</v>
      </c>
    </row>
    <row r="16716" spans="1:16" x14ac:dyDescent="0.25">
      <c r="A16716" s="10">
        <v>45540.92083333333</v>
      </c>
      <c r="B16716" t="s">
        <v>12</v>
      </c>
      <c r="C16716">
        <v>80.28</v>
      </c>
      <c r="D16716">
        <v>-4</v>
      </c>
      <c r="E16716" s="9">
        <v>1148.72120048133</v>
      </c>
      <c r="F16716">
        <v>-310.97244318181799</v>
      </c>
      <c r="G16716">
        <v>77.743110795454498</v>
      </c>
      <c r="H16716">
        <v>0</v>
      </c>
      <c r="I16716">
        <v>-162.25124270048499</v>
      </c>
      <c r="J16716">
        <v>-1.75111590999999</v>
      </c>
      <c r="K16716">
        <v>6</v>
      </c>
      <c r="L16716" s="9">
        <f t="shared" si="261"/>
        <v>0</v>
      </c>
      <c r="O16716" s="8">
        <v>45540</v>
      </c>
      <c r="P16716" s="7">
        <v>0.92083333333333328</v>
      </c>
    </row>
    <row r="16717" spans="1:16" x14ac:dyDescent="0.25">
      <c r="A16717" s="10">
        <v>45540.922222222223</v>
      </c>
      <c r="B16717" t="s">
        <v>12</v>
      </c>
      <c r="C16717">
        <v>76.3</v>
      </c>
      <c r="D16717">
        <v>-5</v>
      </c>
      <c r="E16717" s="9">
        <v>1225.02120048133</v>
      </c>
      <c r="F16717">
        <v>-387.27244318181801</v>
      </c>
      <c r="G16717">
        <v>77.454488636363607</v>
      </c>
      <c r="H16717">
        <v>0</v>
      </c>
      <c r="I16717">
        <v>-162.25124270048499</v>
      </c>
      <c r="J16717">
        <v>-0.33510310999999998</v>
      </c>
      <c r="K16717">
        <v>6</v>
      </c>
      <c r="L16717" s="9">
        <f t="shared" si="261"/>
        <v>0</v>
      </c>
      <c r="O16717" s="8">
        <v>45540</v>
      </c>
      <c r="P16717" s="7">
        <v>0.92222222222222228</v>
      </c>
    </row>
    <row r="16718" spans="1:16" x14ac:dyDescent="0.25">
      <c r="A16718" s="10">
        <v>45540.923611111109</v>
      </c>
      <c r="B16718" t="s">
        <v>12</v>
      </c>
      <c r="C16718">
        <v>76.069268292682906</v>
      </c>
      <c r="D16718">
        <v>-6</v>
      </c>
      <c r="E16718" s="9">
        <v>1301.0904687740201</v>
      </c>
      <c r="F16718">
        <v>-463.34171147450098</v>
      </c>
      <c r="G16718">
        <v>77.223618579083507</v>
      </c>
      <c r="H16718">
        <v>0</v>
      </c>
      <c r="I16718">
        <v>-162.25124270048499</v>
      </c>
      <c r="J16718">
        <v>-1.54633972</v>
      </c>
      <c r="K16718">
        <v>6</v>
      </c>
      <c r="L16718" s="9">
        <f t="shared" si="261"/>
        <v>0</v>
      </c>
      <c r="O16718" s="8">
        <v>45540</v>
      </c>
      <c r="P16718" s="7">
        <v>0.92361111111111116</v>
      </c>
    </row>
    <row r="16719" spans="1:16" x14ac:dyDescent="0.25">
      <c r="A16719" s="10">
        <v>45540.925000000003</v>
      </c>
      <c r="B16719" t="s">
        <v>13</v>
      </c>
      <c r="C16719">
        <v>76.17</v>
      </c>
      <c r="D16719">
        <v>0</v>
      </c>
      <c r="E16719" s="9">
        <v>844.07046877402104</v>
      </c>
      <c r="F16719">
        <v>0</v>
      </c>
      <c r="G16719">
        <v>0</v>
      </c>
      <c r="H16719">
        <v>6.3217114745011704</v>
      </c>
      <c r="I16719">
        <v>-155.92953122598399</v>
      </c>
      <c r="J16719">
        <v>1.3602803799999901</v>
      </c>
      <c r="K16719">
        <v>6</v>
      </c>
      <c r="L16719" s="9">
        <f t="shared" si="261"/>
        <v>0</v>
      </c>
      <c r="O16719" s="8">
        <v>45540</v>
      </c>
      <c r="P16719" s="7">
        <v>0.92500000000000004</v>
      </c>
    </row>
    <row r="16720" spans="1:16" x14ac:dyDescent="0.25">
      <c r="A16720" s="10">
        <v>45540.928472222222</v>
      </c>
      <c r="B16720" t="s">
        <v>12</v>
      </c>
      <c r="C16720">
        <v>77.838999999999999</v>
      </c>
      <c r="D16720">
        <v>-1</v>
      </c>
      <c r="E16720" s="9">
        <v>921.90946877402098</v>
      </c>
      <c r="F16720">
        <v>-77.838999999999999</v>
      </c>
      <c r="G16720">
        <v>77.838999999999999</v>
      </c>
      <c r="H16720">
        <v>0</v>
      </c>
      <c r="I16720">
        <v>-155.92953122598399</v>
      </c>
      <c r="J16720">
        <v>-0.31653381999999902</v>
      </c>
      <c r="K16720">
        <v>6</v>
      </c>
      <c r="L16720" s="9">
        <f t="shared" si="261"/>
        <v>0</v>
      </c>
      <c r="O16720" s="8">
        <v>45540</v>
      </c>
      <c r="P16720" s="7">
        <v>0.92847222222222225</v>
      </c>
    </row>
    <row r="16721" spans="1:16" x14ac:dyDescent="0.25">
      <c r="A16721" s="10">
        <v>45540.929166666669</v>
      </c>
      <c r="B16721" t="s">
        <v>12</v>
      </c>
      <c r="C16721">
        <v>75.311923076922994</v>
      </c>
      <c r="D16721">
        <v>-2</v>
      </c>
      <c r="E16721" s="9">
        <v>997.22139185094397</v>
      </c>
      <c r="F16721">
        <v>-153.15092307692299</v>
      </c>
      <c r="G16721">
        <v>76.575461538461497</v>
      </c>
      <c r="H16721">
        <v>0</v>
      </c>
      <c r="I16721">
        <v>-155.92953122598399</v>
      </c>
      <c r="J16721">
        <v>-0.282364319999999</v>
      </c>
      <c r="K16721">
        <v>6</v>
      </c>
      <c r="L16721" s="9">
        <f t="shared" si="261"/>
        <v>0</v>
      </c>
      <c r="O16721" s="8">
        <v>45540</v>
      </c>
      <c r="P16721" s="7">
        <v>0.9291666666666667</v>
      </c>
    </row>
    <row r="16722" spans="1:16" x14ac:dyDescent="0.25">
      <c r="A16722" s="10">
        <v>45540.929861111108</v>
      </c>
      <c r="B16722" t="s">
        <v>13</v>
      </c>
      <c r="C16722">
        <v>74.22</v>
      </c>
      <c r="D16722">
        <v>0</v>
      </c>
      <c r="E16722" s="9">
        <v>848.78139185094403</v>
      </c>
      <c r="F16722">
        <v>0</v>
      </c>
      <c r="G16722">
        <v>0</v>
      </c>
      <c r="H16722">
        <v>4.7109230769230797</v>
      </c>
      <c r="I16722">
        <v>-151.218608149061</v>
      </c>
      <c r="J16722">
        <v>3.2133629799999999</v>
      </c>
      <c r="K16722">
        <v>6</v>
      </c>
      <c r="L16722" s="9">
        <f t="shared" si="261"/>
        <v>0</v>
      </c>
      <c r="O16722" s="8">
        <v>45540</v>
      </c>
      <c r="P16722" s="7">
        <v>0.92986111111111114</v>
      </c>
    </row>
    <row r="16723" spans="1:16" x14ac:dyDescent="0.25">
      <c r="A16723" s="10">
        <v>45540.931250000001</v>
      </c>
      <c r="B16723" t="s">
        <v>14</v>
      </c>
      <c r="C16723">
        <v>73.515000000000001</v>
      </c>
      <c r="D16723">
        <v>1</v>
      </c>
      <c r="E16723" s="9">
        <v>775.26639185094405</v>
      </c>
      <c r="F16723">
        <v>73.515000000000001</v>
      </c>
      <c r="G16723">
        <v>73.515000000000001</v>
      </c>
      <c r="H16723">
        <v>0</v>
      </c>
      <c r="I16723">
        <v>-151.218608149061</v>
      </c>
      <c r="J16723">
        <v>1.3581407999999999</v>
      </c>
      <c r="K16723">
        <v>6</v>
      </c>
      <c r="L16723" s="9">
        <f t="shared" si="261"/>
        <v>0</v>
      </c>
      <c r="O16723" s="8">
        <v>45540</v>
      </c>
      <c r="P16723" s="7">
        <v>0.93125000000000002</v>
      </c>
    </row>
    <row r="16724" spans="1:16" x14ac:dyDescent="0.25">
      <c r="A16724" s="10">
        <v>45540.931944444441</v>
      </c>
      <c r="B16724" t="s">
        <v>14</v>
      </c>
      <c r="C16724">
        <v>71.977560975609705</v>
      </c>
      <c r="D16724">
        <v>2</v>
      </c>
      <c r="E16724" s="9">
        <v>703.28883087533404</v>
      </c>
      <c r="F16724">
        <v>145.492560975609</v>
      </c>
      <c r="G16724">
        <v>72.746280487804796</v>
      </c>
      <c r="H16724">
        <v>0</v>
      </c>
      <c r="I16724">
        <v>-151.218608149061</v>
      </c>
      <c r="J16724">
        <v>1.5665779099999999</v>
      </c>
      <c r="K16724">
        <v>6</v>
      </c>
      <c r="L16724" s="9">
        <f t="shared" si="261"/>
        <v>0</v>
      </c>
      <c r="O16724" s="8">
        <v>45540</v>
      </c>
      <c r="P16724" s="7">
        <v>0.93194444444444446</v>
      </c>
    </row>
    <row r="16725" spans="1:16" x14ac:dyDescent="0.25">
      <c r="A16725" s="10">
        <v>45540.932638888888</v>
      </c>
      <c r="B16725" t="s">
        <v>13</v>
      </c>
      <c r="C16725">
        <v>72.047499999999999</v>
      </c>
      <c r="D16725">
        <v>0</v>
      </c>
      <c r="E16725" s="9">
        <v>847.38383087533396</v>
      </c>
      <c r="F16725">
        <v>0</v>
      </c>
      <c r="G16725">
        <v>0</v>
      </c>
      <c r="H16725">
        <v>-1.39756097560976</v>
      </c>
      <c r="I16725">
        <v>-152.61616912467099</v>
      </c>
      <c r="J16725">
        <v>-0.26801972999999901</v>
      </c>
      <c r="K16725">
        <v>6</v>
      </c>
      <c r="L16725" s="9">
        <f t="shared" si="261"/>
        <v>0</v>
      </c>
      <c r="O16725" s="8">
        <v>45540</v>
      </c>
      <c r="P16725" s="7">
        <v>0.93263888888888891</v>
      </c>
    </row>
    <row r="16726" spans="1:16" x14ac:dyDescent="0.25">
      <c r="A16726" s="10">
        <v>45540.934027777781</v>
      </c>
      <c r="B16726" t="s">
        <v>12</v>
      </c>
      <c r="C16726">
        <v>72.709999999999994</v>
      </c>
      <c r="D16726">
        <v>-1</v>
      </c>
      <c r="E16726" s="9">
        <v>920.09383087533399</v>
      </c>
      <c r="F16726">
        <v>-72.709999999999994</v>
      </c>
      <c r="G16726">
        <v>72.709999999999994</v>
      </c>
      <c r="H16726">
        <v>0</v>
      </c>
      <c r="I16726">
        <v>-152.61616912467099</v>
      </c>
      <c r="J16726">
        <v>-1.3673188220000001</v>
      </c>
      <c r="K16726">
        <v>6</v>
      </c>
      <c r="L16726" s="9">
        <f t="shared" si="261"/>
        <v>0</v>
      </c>
      <c r="O16726" s="8">
        <v>45540</v>
      </c>
      <c r="P16726" s="7">
        <v>0.93402777777777779</v>
      </c>
    </row>
    <row r="16727" spans="1:16" x14ac:dyDescent="0.25">
      <c r="A16727" s="10">
        <v>45540.93472222222</v>
      </c>
      <c r="B16727" t="s">
        <v>12</v>
      </c>
      <c r="C16727">
        <v>72.709999999999994</v>
      </c>
      <c r="D16727">
        <v>-2</v>
      </c>
      <c r="E16727" s="9">
        <v>992.80383087533403</v>
      </c>
      <c r="F16727">
        <v>-145.41999999999999</v>
      </c>
      <c r="G16727">
        <v>72.709999999999994</v>
      </c>
      <c r="H16727">
        <v>0</v>
      </c>
      <c r="I16727">
        <v>-152.61616912467099</v>
      </c>
      <c r="J16727">
        <v>-0.76092942199999702</v>
      </c>
      <c r="K16727">
        <v>6</v>
      </c>
      <c r="L16727" s="9">
        <f t="shared" si="261"/>
        <v>0</v>
      </c>
      <c r="O16727" s="8">
        <v>45540</v>
      </c>
      <c r="P16727" s="7">
        <v>0.93472222222222223</v>
      </c>
    </row>
    <row r="16728" spans="1:16" x14ac:dyDescent="0.25">
      <c r="A16728" s="10">
        <v>45540.935416666667</v>
      </c>
      <c r="B16728" t="s">
        <v>12</v>
      </c>
      <c r="C16728">
        <v>73.007142857142796</v>
      </c>
      <c r="D16728">
        <v>-3</v>
      </c>
      <c r="E16728" s="9">
        <v>1065.8109737324701</v>
      </c>
      <c r="F16728">
        <v>-218.427142857142</v>
      </c>
      <c r="G16728">
        <v>72.809047619047604</v>
      </c>
      <c r="H16728">
        <v>0</v>
      </c>
      <c r="I16728">
        <v>-152.61616912467099</v>
      </c>
      <c r="J16728">
        <v>-1.2351116119999901</v>
      </c>
      <c r="K16728">
        <v>6</v>
      </c>
      <c r="L16728" s="9">
        <f t="shared" si="261"/>
        <v>0</v>
      </c>
      <c r="O16728" s="8">
        <v>45540</v>
      </c>
      <c r="P16728" s="7">
        <v>0.93541666666666667</v>
      </c>
    </row>
    <row r="16729" spans="1:16" x14ac:dyDescent="0.25">
      <c r="A16729" s="10">
        <v>45540.936111111114</v>
      </c>
      <c r="B16729" t="s">
        <v>12</v>
      </c>
      <c r="C16729">
        <v>72.03</v>
      </c>
      <c r="D16729">
        <v>-4</v>
      </c>
      <c r="E16729" s="9">
        <v>1137.84097373247</v>
      </c>
      <c r="F16729">
        <v>-290.457142857142</v>
      </c>
      <c r="G16729">
        <v>72.6142857142857</v>
      </c>
      <c r="H16729">
        <v>0</v>
      </c>
      <c r="I16729">
        <v>-152.61616912467099</v>
      </c>
      <c r="J16729">
        <v>-1.32765661199999</v>
      </c>
      <c r="K16729">
        <v>6</v>
      </c>
      <c r="L16729" s="9">
        <f t="shared" si="261"/>
        <v>0</v>
      </c>
      <c r="O16729" s="8">
        <v>45540</v>
      </c>
      <c r="P16729" s="7">
        <v>0.93611111111111112</v>
      </c>
    </row>
    <row r="16730" spans="1:16" x14ac:dyDescent="0.25">
      <c r="A16730" s="10">
        <v>45540.936805555553</v>
      </c>
      <c r="B16730" t="s">
        <v>13</v>
      </c>
      <c r="C16730">
        <v>74.597499999999997</v>
      </c>
      <c r="D16730">
        <v>0</v>
      </c>
      <c r="E16730" s="9">
        <v>839.450973732477</v>
      </c>
      <c r="F16730">
        <v>0</v>
      </c>
      <c r="G16730">
        <v>0</v>
      </c>
      <c r="H16730">
        <v>-7.9328571428571797</v>
      </c>
      <c r="I16730">
        <v>-160.54902626752801</v>
      </c>
      <c r="J16730">
        <v>3.0966364880000001</v>
      </c>
      <c r="K16730">
        <v>6</v>
      </c>
      <c r="L16730" s="9">
        <f t="shared" si="261"/>
        <v>0</v>
      </c>
      <c r="O16730" s="8">
        <v>45540</v>
      </c>
      <c r="P16730" s="7">
        <v>0.93680555555555556</v>
      </c>
    </row>
    <row r="16731" spans="1:16" x14ac:dyDescent="0.25">
      <c r="A16731" s="10">
        <v>45540.938888888886</v>
      </c>
      <c r="B16731" t="s">
        <v>14</v>
      </c>
      <c r="C16731">
        <v>75.001666666666594</v>
      </c>
      <c r="D16731">
        <v>1</v>
      </c>
      <c r="E16731" s="9">
        <v>764.44930706581101</v>
      </c>
      <c r="F16731">
        <v>75.001666666666594</v>
      </c>
      <c r="G16731">
        <v>75.001666666666594</v>
      </c>
      <c r="H16731">
        <v>0</v>
      </c>
      <c r="I16731">
        <v>-160.54902626752801</v>
      </c>
      <c r="J16731">
        <v>5.4388019879999998</v>
      </c>
      <c r="K16731">
        <v>6</v>
      </c>
      <c r="L16731" s="9">
        <f t="shared" si="261"/>
        <v>0</v>
      </c>
      <c r="O16731" s="8">
        <v>45540</v>
      </c>
      <c r="P16731" s="7">
        <v>0.93888888888888888</v>
      </c>
    </row>
    <row r="16732" spans="1:16" x14ac:dyDescent="0.25">
      <c r="A16732" s="10">
        <v>45540.940972222219</v>
      </c>
      <c r="B16732" t="s">
        <v>14</v>
      </c>
      <c r="C16732">
        <v>75.19</v>
      </c>
      <c r="D16732">
        <v>2</v>
      </c>
      <c r="E16732" s="9">
        <v>689.25930706581096</v>
      </c>
      <c r="F16732">
        <v>150.19166666666601</v>
      </c>
      <c r="G16732">
        <v>75.095833333333303</v>
      </c>
      <c r="H16732">
        <v>0</v>
      </c>
      <c r="I16732">
        <v>-160.54902626752801</v>
      </c>
      <c r="J16732">
        <v>3.926465688</v>
      </c>
      <c r="K16732">
        <v>6</v>
      </c>
      <c r="L16732" s="9">
        <f t="shared" si="261"/>
        <v>0</v>
      </c>
      <c r="O16732" s="8">
        <v>45540</v>
      </c>
      <c r="P16732" s="7">
        <v>0.94097222222222221</v>
      </c>
    </row>
    <row r="16733" spans="1:16" x14ac:dyDescent="0.25">
      <c r="A16733" s="10">
        <v>45540.942361111112</v>
      </c>
      <c r="B16733" t="s">
        <v>14</v>
      </c>
      <c r="C16733">
        <v>74.11</v>
      </c>
      <c r="D16733">
        <v>3</v>
      </c>
      <c r="E16733" s="9">
        <v>615.14930706581094</v>
      </c>
      <c r="F16733">
        <v>224.30166666666599</v>
      </c>
      <c r="G16733">
        <v>74.767222222222202</v>
      </c>
      <c r="H16733">
        <v>0</v>
      </c>
      <c r="I16733">
        <v>-160.54902626752801</v>
      </c>
      <c r="J16733">
        <v>3.912149168</v>
      </c>
      <c r="K16733">
        <v>6</v>
      </c>
      <c r="L16733" s="9">
        <f t="shared" si="261"/>
        <v>0</v>
      </c>
      <c r="O16733" s="8">
        <v>45540</v>
      </c>
      <c r="P16733" s="7">
        <v>0.94236111111111109</v>
      </c>
    </row>
    <row r="16734" spans="1:16" x14ac:dyDescent="0.25">
      <c r="A16734" s="10">
        <v>45540.943749999999</v>
      </c>
      <c r="B16734" t="s">
        <v>14</v>
      </c>
      <c r="C16734">
        <v>72.793333333333294</v>
      </c>
      <c r="D16734">
        <v>4</v>
      </c>
      <c r="E16734" s="9">
        <v>542.35597373247697</v>
      </c>
      <c r="F16734">
        <v>297.09500000000003</v>
      </c>
      <c r="G16734">
        <v>74.273750000000007</v>
      </c>
      <c r="H16734">
        <v>0</v>
      </c>
      <c r="I16734">
        <v>-160.54902626752801</v>
      </c>
      <c r="J16734">
        <v>2.7571168080000001</v>
      </c>
      <c r="K16734">
        <v>6</v>
      </c>
      <c r="L16734" s="9">
        <f t="shared" si="261"/>
        <v>0</v>
      </c>
      <c r="O16734" s="8">
        <v>45540</v>
      </c>
      <c r="P16734" s="7">
        <v>0.94374999999999998</v>
      </c>
    </row>
    <row r="16735" spans="1:16" x14ac:dyDescent="0.25">
      <c r="A16735" s="10">
        <v>45540.944444444445</v>
      </c>
      <c r="B16735" t="s">
        <v>14</v>
      </c>
      <c r="C16735">
        <v>72.941999999999993</v>
      </c>
      <c r="D16735">
        <v>5</v>
      </c>
      <c r="E16735" s="9">
        <v>469.41397373247702</v>
      </c>
      <c r="F16735">
        <v>370.03699999999998</v>
      </c>
      <c r="G16735">
        <v>74.007400000000004</v>
      </c>
      <c r="H16735">
        <v>0</v>
      </c>
      <c r="I16735">
        <v>-160.54902626752801</v>
      </c>
      <c r="J16735">
        <v>3.4173353479999999</v>
      </c>
      <c r="K16735">
        <v>6</v>
      </c>
      <c r="L16735" s="9">
        <f t="shared" si="261"/>
        <v>0</v>
      </c>
      <c r="O16735" s="8">
        <v>45540</v>
      </c>
      <c r="P16735" s="7">
        <v>0.94444444444444442</v>
      </c>
    </row>
    <row r="16736" spans="1:16" x14ac:dyDescent="0.25">
      <c r="A16736" s="10">
        <v>45540.945138888892</v>
      </c>
      <c r="B16736" t="s">
        <v>14</v>
      </c>
      <c r="C16736">
        <v>73.8123529411764</v>
      </c>
      <c r="D16736">
        <v>6</v>
      </c>
      <c r="E16736" s="9">
        <v>395.601620791301</v>
      </c>
      <c r="F16736">
        <v>443.84935294117599</v>
      </c>
      <c r="G16736">
        <v>73.974892156862694</v>
      </c>
      <c r="H16736">
        <v>0</v>
      </c>
      <c r="I16736">
        <v>-160.54902626752801</v>
      </c>
      <c r="J16736">
        <v>4.7749378399999998</v>
      </c>
      <c r="K16736">
        <v>6</v>
      </c>
      <c r="L16736" s="9">
        <f t="shared" si="261"/>
        <v>0</v>
      </c>
      <c r="O16736" s="8">
        <v>45540</v>
      </c>
      <c r="P16736" s="7">
        <v>0.94513888888888886</v>
      </c>
    </row>
    <row r="16737" spans="1:16" x14ac:dyDescent="0.25">
      <c r="A16737" s="10">
        <v>45540.945833333331</v>
      </c>
      <c r="B16737" t="s">
        <v>14</v>
      </c>
      <c r="C16737">
        <v>73.598333333333301</v>
      </c>
      <c r="D16737">
        <v>7</v>
      </c>
      <c r="E16737" s="9">
        <v>322.00328745796799</v>
      </c>
      <c r="F16737">
        <v>517.44768627450901</v>
      </c>
      <c r="G16737">
        <v>73.921098039215593</v>
      </c>
      <c r="H16737">
        <v>0</v>
      </c>
      <c r="I16737">
        <v>-160.54902626752801</v>
      </c>
      <c r="J16737">
        <v>3.5426758399999998</v>
      </c>
      <c r="K16737">
        <v>6</v>
      </c>
      <c r="L16737" s="9">
        <f t="shared" si="261"/>
        <v>0</v>
      </c>
      <c r="O16737" s="8">
        <v>45540</v>
      </c>
      <c r="P16737" s="7">
        <v>0.9458333333333333</v>
      </c>
    </row>
    <row r="16738" spans="1:16" x14ac:dyDescent="0.25">
      <c r="A16738" s="10">
        <v>45540.947222222225</v>
      </c>
      <c r="B16738" t="s">
        <v>14</v>
      </c>
      <c r="C16738">
        <v>71.966666666666598</v>
      </c>
      <c r="D16738">
        <v>8</v>
      </c>
      <c r="E16738" s="9">
        <v>250.036620791301</v>
      </c>
      <c r="F16738">
        <v>589.41435294117605</v>
      </c>
      <c r="G16738">
        <v>73.676794117647006</v>
      </c>
      <c r="H16738">
        <v>0</v>
      </c>
      <c r="I16738">
        <v>-160.54902626752801</v>
      </c>
      <c r="J16738">
        <v>2.5462074399999999</v>
      </c>
      <c r="K16738">
        <v>6</v>
      </c>
      <c r="L16738" s="9">
        <f t="shared" si="261"/>
        <v>0</v>
      </c>
      <c r="O16738" s="8">
        <v>45540</v>
      </c>
      <c r="P16738" s="7">
        <v>0.94722222222222219</v>
      </c>
    </row>
    <row r="16739" spans="1:16" x14ac:dyDescent="0.25">
      <c r="A16739" s="10">
        <v>45540.947916666664</v>
      </c>
      <c r="B16739" t="s">
        <v>14</v>
      </c>
      <c r="C16739">
        <v>71.846666666666593</v>
      </c>
      <c r="D16739">
        <v>9</v>
      </c>
      <c r="E16739" s="9">
        <v>178.189954124634</v>
      </c>
      <c r="F16739">
        <v>661.26101960784297</v>
      </c>
      <c r="G16739">
        <v>73.473446623093693</v>
      </c>
      <c r="H16739">
        <v>0</v>
      </c>
      <c r="I16739">
        <v>-160.54902626752801</v>
      </c>
      <c r="J16739">
        <v>0.71557244000000098</v>
      </c>
      <c r="K16739">
        <v>6</v>
      </c>
      <c r="L16739" s="9">
        <f t="shared" si="261"/>
        <v>0</v>
      </c>
      <c r="O16739" s="8">
        <v>45540</v>
      </c>
      <c r="P16739" s="7">
        <v>0.94791666666666663</v>
      </c>
    </row>
    <row r="16740" spans="1:16" x14ac:dyDescent="0.25">
      <c r="A16740" s="10">
        <v>45540.949305555558</v>
      </c>
      <c r="B16740" t="s">
        <v>13</v>
      </c>
      <c r="C16740">
        <v>70.182500000000005</v>
      </c>
      <c r="D16740">
        <v>0</v>
      </c>
      <c r="E16740" s="9">
        <v>809.83245412463395</v>
      </c>
      <c r="F16740">
        <v>0</v>
      </c>
      <c r="G16740">
        <v>0</v>
      </c>
      <c r="H16740">
        <v>-29.618519607843101</v>
      </c>
      <c r="I16740">
        <v>-190.16754587537099</v>
      </c>
      <c r="J16740">
        <v>-3.1036025599999899</v>
      </c>
      <c r="K16740">
        <v>6</v>
      </c>
      <c r="L16740" s="9">
        <f t="shared" si="261"/>
        <v>0</v>
      </c>
      <c r="O16740" s="8">
        <v>45540</v>
      </c>
      <c r="P16740" s="7">
        <v>0.94930555555555551</v>
      </c>
    </row>
    <row r="16741" spans="1:16" x14ac:dyDescent="0.25">
      <c r="A16741" s="10">
        <v>45540.95</v>
      </c>
      <c r="B16741" t="s">
        <v>12</v>
      </c>
      <c r="C16741">
        <v>70.23</v>
      </c>
      <c r="D16741">
        <v>-1</v>
      </c>
      <c r="E16741" s="9">
        <v>880.06245412463397</v>
      </c>
      <c r="F16741">
        <v>-70.23</v>
      </c>
      <c r="G16741">
        <v>70.23</v>
      </c>
      <c r="H16741">
        <v>0</v>
      </c>
      <c r="I16741">
        <v>-190.16754587537099</v>
      </c>
      <c r="J16741">
        <v>-4.3535118599999896</v>
      </c>
      <c r="K16741">
        <v>6</v>
      </c>
      <c r="L16741" s="9">
        <f t="shared" si="261"/>
        <v>0</v>
      </c>
      <c r="O16741" s="8">
        <v>45540</v>
      </c>
      <c r="P16741" s="7">
        <v>0.95</v>
      </c>
    </row>
    <row r="16742" spans="1:16" x14ac:dyDescent="0.25">
      <c r="A16742" s="10">
        <v>45540.95208333333</v>
      </c>
      <c r="B16742" t="s">
        <v>12</v>
      </c>
      <c r="C16742">
        <v>71.59</v>
      </c>
      <c r="D16742">
        <v>-2</v>
      </c>
      <c r="E16742" s="9">
        <v>951.652454124634</v>
      </c>
      <c r="F16742">
        <v>-141.82</v>
      </c>
      <c r="G16742">
        <v>70.91</v>
      </c>
      <c r="H16742">
        <v>0</v>
      </c>
      <c r="I16742">
        <v>-190.16754587537099</v>
      </c>
      <c r="J16742">
        <v>-1.5656725600000001</v>
      </c>
      <c r="K16742">
        <v>6</v>
      </c>
      <c r="L16742" s="9">
        <f t="shared" si="261"/>
        <v>0</v>
      </c>
      <c r="O16742" s="8">
        <v>45540</v>
      </c>
      <c r="P16742" s="7">
        <v>0.95208333333333328</v>
      </c>
    </row>
    <row r="16743" spans="1:16" x14ac:dyDescent="0.25">
      <c r="A16743" s="10">
        <v>45540.953472222223</v>
      </c>
      <c r="B16743" t="s">
        <v>13</v>
      </c>
      <c r="C16743">
        <v>72.478888888888804</v>
      </c>
      <c r="D16743">
        <v>0</v>
      </c>
      <c r="E16743" s="9">
        <v>806.69467634685702</v>
      </c>
      <c r="F16743">
        <v>0</v>
      </c>
      <c r="G16743">
        <v>0</v>
      </c>
      <c r="H16743">
        <v>-3.1377777777777802</v>
      </c>
      <c r="I16743">
        <v>-193.305323653149</v>
      </c>
      <c r="J16743">
        <v>0.11149944000000001</v>
      </c>
      <c r="K16743">
        <v>6</v>
      </c>
      <c r="L16743" s="9">
        <f t="shared" si="261"/>
        <v>0</v>
      </c>
      <c r="O16743" s="8">
        <v>45540</v>
      </c>
      <c r="P16743" s="7">
        <v>0.95347222222222228</v>
      </c>
    </row>
    <row r="16744" spans="1:16" x14ac:dyDescent="0.25">
      <c r="A16744" s="10">
        <v>45540.956250000003</v>
      </c>
      <c r="B16744" t="s">
        <v>14</v>
      </c>
      <c r="C16744">
        <v>75.961111111111094</v>
      </c>
      <c r="D16744">
        <v>1</v>
      </c>
      <c r="E16744" s="9">
        <v>730.733565235745</v>
      </c>
      <c r="F16744">
        <v>75.961111111111094</v>
      </c>
      <c r="G16744">
        <v>75.961111111111094</v>
      </c>
      <c r="H16744">
        <v>0</v>
      </c>
      <c r="I16744">
        <v>-193.305323653149</v>
      </c>
      <c r="J16744">
        <v>0.94293612000000004</v>
      </c>
      <c r="K16744">
        <v>6</v>
      </c>
      <c r="L16744" s="9">
        <f t="shared" si="261"/>
        <v>0</v>
      </c>
      <c r="O16744" s="8">
        <v>45540</v>
      </c>
      <c r="P16744" s="7">
        <v>0.95625000000000004</v>
      </c>
    </row>
    <row r="16745" spans="1:16" x14ac:dyDescent="0.25">
      <c r="A16745" s="10">
        <v>45540.956944444442</v>
      </c>
      <c r="B16745" t="s">
        <v>14</v>
      </c>
      <c r="C16745">
        <v>76.849999999999994</v>
      </c>
      <c r="D16745">
        <v>2</v>
      </c>
      <c r="E16745" s="9">
        <v>653.88356523574498</v>
      </c>
      <c r="F16745">
        <v>152.81111111111099</v>
      </c>
      <c r="G16745">
        <v>76.405555555555495</v>
      </c>
      <c r="H16745">
        <v>0</v>
      </c>
      <c r="I16745">
        <v>-193.305323653149</v>
      </c>
      <c r="J16745">
        <v>1.5130416200000001</v>
      </c>
      <c r="K16745">
        <v>6</v>
      </c>
      <c r="L16745" s="9">
        <f t="shared" si="261"/>
        <v>0</v>
      </c>
      <c r="O16745" s="8">
        <v>45540</v>
      </c>
      <c r="P16745" s="7">
        <v>0.95694444444444449</v>
      </c>
    </row>
    <row r="16746" spans="1:16" x14ac:dyDescent="0.25">
      <c r="A16746" s="10">
        <v>45540.957638888889</v>
      </c>
      <c r="B16746" t="s">
        <v>14</v>
      </c>
      <c r="C16746">
        <v>76.724999999999994</v>
      </c>
      <c r="D16746">
        <v>3</v>
      </c>
      <c r="E16746" s="9">
        <v>577.15856523574496</v>
      </c>
      <c r="F16746">
        <v>229.53611111111101</v>
      </c>
      <c r="G16746">
        <v>76.512037037037004</v>
      </c>
      <c r="H16746">
        <v>0</v>
      </c>
      <c r="I16746">
        <v>-193.305323653149</v>
      </c>
      <c r="J16746">
        <v>1.1824292199999999</v>
      </c>
      <c r="K16746">
        <v>6</v>
      </c>
      <c r="L16746" s="9">
        <f t="shared" si="261"/>
        <v>0</v>
      </c>
      <c r="O16746" s="8">
        <v>45540</v>
      </c>
      <c r="P16746" s="7">
        <v>0.95763888888888893</v>
      </c>
    </row>
    <row r="16747" spans="1:16" x14ac:dyDescent="0.25">
      <c r="A16747" s="10">
        <v>45540.960416666669</v>
      </c>
      <c r="B16747" t="s">
        <v>14</v>
      </c>
      <c r="C16747">
        <v>69.297499999999999</v>
      </c>
      <c r="D16747">
        <v>4</v>
      </c>
      <c r="E16747" s="9">
        <v>507.861065235745</v>
      </c>
      <c r="F16747">
        <v>298.833611111111</v>
      </c>
      <c r="G16747">
        <v>74.708402777777707</v>
      </c>
      <c r="H16747">
        <v>0</v>
      </c>
      <c r="I16747">
        <v>-193.305323653149</v>
      </c>
      <c r="J16747">
        <v>0.57664082000000205</v>
      </c>
      <c r="K16747">
        <v>6</v>
      </c>
      <c r="L16747" s="9">
        <f t="shared" si="261"/>
        <v>0</v>
      </c>
      <c r="O16747" s="8">
        <v>45540</v>
      </c>
      <c r="P16747" s="7">
        <v>0.9604166666666667</v>
      </c>
    </row>
    <row r="16748" spans="1:16" x14ac:dyDescent="0.25">
      <c r="A16748" s="10">
        <v>45540.961111111108</v>
      </c>
      <c r="B16748" t="s">
        <v>14</v>
      </c>
      <c r="C16748">
        <v>70.7</v>
      </c>
      <c r="D16748">
        <v>5</v>
      </c>
      <c r="E16748" s="9">
        <v>437.16106523574501</v>
      </c>
      <c r="F16748">
        <v>369.53361111111099</v>
      </c>
      <c r="G16748">
        <v>73.9067222222222</v>
      </c>
      <c r="H16748">
        <v>0</v>
      </c>
      <c r="I16748">
        <v>-193.305323653149</v>
      </c>
      <c r="J16748">
        <v>1.9730056199999999</v>
      </c>
      <c r="K16748">
        <v>6</v>
      </c>
      <c r="L16748" s="9">
        <f t="shared" si="261"/>
        <v>0</v>
      </c>
      <c r="O16748" s="8">
        <v>45540</v>
      </c>
      <c r="P16748" s="7">
        <v>0.96111111111111114</v>
      </c>
    </row>
    <row r="16749" spans="1:16" x14ac:dyDescent="0.25">
      <c r="A16749" s="10">
        <v>45540.963194444441</v>
      </c>
      <c r="B16749" t="s">
        <v>14</v>
      </c>
      <c r="C16749">
        <v>70.573333333333295</v>
      </c>
      <c r="D16749">
        <v>6</v>
      </c>
      <c r="E16749" s="9">
        <v>366.58773190241197</v>
      </c>
      <c r="F16749">
        <v>440.10694444444403</v>
      </c>
      <c r="G16749">
        <v>73.351157407407399</v>
      </c>
      <c r="H16749">
        <v>0</v>
      </c>
      <c r="I16749">
        <v>-193.305323653149</v>
      </c>
      <c r="J16749">
        <v>3.6068004199999999</v>
      </c>
      <c r="K16749">
        <v>6</v>
      </c>
      <c r="L16749" s="9">
        <f t="shared" si="261"/>
        <v>0</v>
      </c>
      <c r="O16749" s="8">
        <v>45540</v>
      </c>
      <c r="P16749" s="7">
        <v>0.96319444444444446</v>
      </c>
    </row>
    <row r="16750" spans="1:16" x14ac:dyDescent="0.25">
      <c r="A16750" s="10">
        <v>45540.964583333334</v>
      </c>
      <c r="B16750" t="s">
        <v>14</v>
      </c>
      <c r="C16750">
        <v>69.819999999999993</v>
      </c>
      <c r="D16750">
        <v>7</v>
      </c>
      <c r="E16750" s="9">
        <v>296.76773190241198</v>
      </c>
      <c r="F16750">
        <v>509.92694444444402</v>
      </c>
      <c r="G16750">
        <v>72.846706349206301</v>
      </c>
      <c r="H16750">
        <v>0</v>
      </c>
      <c r="I16750">
        <v>-193.305323653149</v>
      </c>
      <c r="J16750">
        <v>2.3592457200000001</v>
      </c>
      <c r="K16750">
        <v>6</v>
      </c>
      <c r="L16750" s="9">
        <f t="shared" si="261"/>
        <v>0</v>
      </c>
      <c r="O16750" s="8">
        <v>45540</v>
      </c>
      <c r="P16750" s="7">
        <v>0.96458333333333335</v>
      </c>
    </row>
    <row r="16751" spans="1:16" x14ac:dyDescent="0.25">
      <c r="A16751" s="10">
        <v>45540.96597222222</v>
      </c>
      <c r="B16751" t="s">
        <v>14</v>
      </c>
      <c r="C16751">
        <v>69.989999999999995</v>
      </c>
      <c r="D16751">
        <v>8</v>
      </c>
      <c r="E16751" s="9">
        <v>226.777731902412</v>
      </c>
      <c r="F16751">
        <v>579.91694444444397</v>
      </c>
      <c r="G16751">
        <v>72.489618055555496</v>
      </c>
      <c r="H16751">
        <v>0</v>
      </c>
      <c r="I16751">
        <v>-193.305323653149</v>
      </c>
      <c r="J16751">
        <v>1.9727621200000001</v>
      </c>
      <c r="K16751">
        <v>6</v>
      </c>
      <c r="L16751" s="9">
        <f t="shared" si="261"/>
        <v>0</v>
      </c>
      <c r="O16751" s="8">
        <v>45540</v>
      </c>
      <c r="P16751" s="7">
        <v>0.96597222222222223</v>
      </c>
    </row>
    <row r="16752" spans="1:16" x14ac:dyDescent="0.25">
      <c r="A16752" s="10">
        <v>45540.967361111114</v>
      </c>
      <c r="B16752" t="s">
        <v>14</v>
      </c>
      <c r="C16752">
        <v>69.83</v>
      </c>
      <c r="D16752">
        <v>9</v>
      </c>
      <c r="E16752" s="9">
        <v>156.94773190241199</v>
      </c>
      <c r="F16752">
        <v>649.74694444444401</v>
      </c>
      <c r="G16752">
        <v>72.194104938271593</v>
      </c>
      <c r="H16752">
        <v>0</v>
      </c>
      <c r="I16752">
        <v>-193.305323653149</v>
      </c>
      <c r="J16752">
        <v>4.7005378200000001</v>
      </c>
      <c r="K16752">
        <v>6</v>
      </c>
      <c r="L16752" s="9">
        <f t="shared" si="261"/>
        <v>0</v>
      </c>
      <c r="O16752" s="8">
        <v>45540</v>
      </c>
      <c r="P16752" s="7">
        <v>0.96736111111111112</v>
      </c>
    </row>
    <row r="16753" spans="1:16" x14ac:dyDescent="0.25">
      <c r="A16753" s="10">
        <v>45540.96875</v>
      </c>
      <c r="B16753" t="s">
        <v>14</v>
      </c>
      <c r="C16753">
        <v>68.489999999999995</v>
      </c>
      <c r="D16753">
        <v>10</v>
      </c>
      <c r="E16753" s="9">
        <v>88.457731902412505</v>
      </c>
      <c r="F16753">
        <v>718.23694444444402</v>
      </c>
      <c r="G16753">
        <v>71.823694444444399</v>
      </c>
      <c r="H16753">
        <v>0</v>
      </c>
      <c r="I16753">
        <v>-193.305323653149</v>
      </c>
      <c r="J16753">
        <v>3.5253873200000001</v>
      </c>
      <c r="K16753">
        <v>6</v>
      </c>
      <c r="L16753" s="9">
        <f t="shared" si="261"/>
        <v>0</v>
      </c>
      <c r="O16753" s="8">
        <v>45540</v>
      </c>
      <c r="P16753" s="7">
        <v>0.96875</v>
      </c>
    </row>
    <row r="16754" spans="1:16" x14ac:dyDescent="0.25">
      <c r="A16754" s="10">
        <v>45540.969444444447</v>
      </c>
      <c r="B16754" t="s">
        <v>14</v>
      </c>
      <c r="C16754">
        <v>68.959999999999994</v>
      </c>
      <c r="D16754">
        <v>11</v>
      </c>
      <c r="E16754" s="9">
        <v>19.4977319024125</v>
      </c>
      <c r="F16754">
        <v>787.19694444444394</v>
      </c>
      <c r="G16754">
        <v>71.563358585858595</v>
      </c>
      <c r="H16754">
        <v>0</v>
      </c>
      <c r="I16754">
        <v>-193.305323653149</v>
      </c>
      <c r="J16754">
        <v>3.9467067</v>
      </c>
      <c r="K16754">
        <v>6</v>
      </c>
      <c r="L16754" s="9">
        <f t="shared" si="261"/>
        <v>0</v>
      </c>
      <c r="O16754" s="8">
        <v>45540</v>
      </c>
      <c r="P16754" s="7">
        <v>0.96944444444444444</v>
      </c>
    </row>
    <row r="16755" spans="1:16" x14ac:dyDescent="0.25">
      <c r="A16755" s="10">
        <v>45540.984722222223</v>
      </c>
      <c r="B16755" t="s">
        <v>13</v>
      </c>
      <c r="C16755">
        <v>66.247500000000002</v>
      </c>
      <c r="D16755">
        <v>0</v>
      </c>
      <c r="E16755" s="9">
        <v>748.22023190241202</v>
      </c>
      <c r="F16755">
        <v>0</v>
      </c>
      <c r="G16755">
        <v>0</v>
      </c>
      <c r="H16755">
        <v>-58.474444444444401</v>
      </c>
      <c r="I16755">
        <v>-251.77976809759301</v>
      </c>
      <c r="J16755">
        <v>-2.6540551799999998</v>
      </c>
      <c r="K16755">
        <v>6</v>
      </c>
      <c r="L16755" s="9">
        <f t="shared" si="261"/>
        <v>0</v>
      </c>
      <c r="O16755" s="8">
        <v>45540</v>
      </c>
      <c r="P16755" s="7">
        <v>0.98472222222222228</v>
      </c>
    </row>
    <row r="16756" spans="1:16" x14ac:dyDescent="0.25">
      <c r="A16756" s="10">
        <v>45540.98541666667</v>
      </c>
      <c r="B16756" t="s">
        <v>12</v>
      </c>
      <c r="C16756">
        <v>65.72</v>
      </c>
      <c r="D16756">
        <v>-1</v>
      </c>
      <c r="E16756" s="9">
        <v>813.94023190241205</v>
      </c>
      <c r="F16756">
        <v>-65.72</v>
      </c>
      <c r="G16756">
        <v>65.72</v>
      </c>
      <c r="H16756">
        <v>0</v>
      </c>
      <c r="I16756">
        <v>-251.77976809759301</v>
      </c>
      <c r="J16756">
        <v>-1.48591348</v>
      </c>
      <c r="K16756">
        <v>6</v>
      </c>
      <c r="L16756" s="9">
        <f t="shared" si="261"/>
        <v>0</v>
      </c>
      <c r="O16756" s="8">
        <v>45540</v>
      </c>
      <c r="P16756" s="7">
        <v>0.98541666666666672</v>
      </c>
    </row>
    <row r="16757" spans="1:16" x14ac:dyDescent="0.25">
      <c r="A16757" s="10">
        <v>45540.986111111109</v>
      </c>
      <c r="B16757" t="s">
        <v>12</v>
      </c>
      <c r="C16757">
        <v>66.855000000000004</v>
      </c>
      <c r="D16757">
        <v>-2</v>
      </c>
      <c r="E16757" s="9">
        <v>880.79523190241196</v>
      </c>
      <c r="F16757">
        <v>-132.57499999999999</v>
      </c>
      <c r="G16757">
        <v>66.287499999999994</v>
      </c>
      <c r="H16757">
        <v>0</v>
      </c>
      <c r="I16757">
        <v>-251.77976809759301</v>
      </c>
      <c r="J16757">
        <v>-5.2428580000000398E-2</v>
      </c>
      <c r="K16757">
        <v>6</v>
      </c>
      <c r="L16757" s="9">
        <f t="shared" si="261"/>
        <v>0</v>
      </c>
      <c r="O16757" s="8">
        <v>45540</v>
      </c>
      <c r="P16757" s="7">
        <v>0.98611111111111116</v>
      </c>
    </row>
    <row r="16758" spans="1:16" x14ac:dyDescent="0.25">
      <c r="A16758" s="10">
        <v>45540.986805555556</v>
      </c>
      <c r="B16758" t="s">
        <v>12</v>
      </c>
      <c r="C16758">
        <v>65.713999999999999</v>
      </c>
      <c r="D16758">
        <v>-3</v>
      </c>
      <c r="E16758" s="9">
        <v>946.50923190241201</v>
      </c>
      <c r="F16758">
        <v>-198.28899999999999</v>
      </c>
      <c r="G16758">
        <v>66.096333333333305</v>
      </c>
      <c r="H16758">
        <v>0</v>
      </c>
      <c r="I16758">
        <v>-251.77976809759301</v>
      </c>
      <c r="J16758">
        <v>-1.6954216799999999</v>
      </c>
      <c r="K16758">
        <v>6</v>
      </c>
      <c r="L16758" s="9">
        <f t="shared" si="261"/>
        <v>0</v>
      </c>
      <c r="O16758" s="8">
        <v>45540</v>
      </c>
      <c r="P16758" s="7">
        <v>0.9868055555555556</v>
      </c>
    </row>
    <row r="16759" spans="1:16" x14ac:dyDescent="0.25">
      <c r="A16759" s="10">
        <v>45540.988194444442</v>
      </c>
      <c r="B16759" t="s">
        <v>13</v>
      </c>
      <c r="C16759">
        <v>64.004090909090905</v>
      </c>
      <c r="D16759">
        <v>0</v>
      </c>
      <c r="E16759" s="9">
        <v>754.49695917513998</v>
      </c>
      <c r="F16759">
        <v>0</v>
      </c>
      <c r="G16759">
        <v>0</v>
      </c>
      <c r="H16759">
        <v>6.2767272727272703</v>
      </c>
      <c r="I16759">
        <v>-245.50304082486599</v>
      </c>
      <c r="J16759">
        <v>2.0770251200000001</v>
      </c>
      <c r="K16759">
        <v>6</v>
      </c>
      <c r="L16759" s="9">
        <f t="shared" si="261"/>
        <v>0</v>
      </c>
      <c r="O16759" s="8">
        <v>45540</v>
      </c>
      <c r="P16759" s="7">
        <v>0.98819444444444449</v>
      </c>
    </row>
    <row r="16760" spans="1:16" x14ac:dyDescent="0.25">
      <c r="A16760" s="10">
        <v>45540.988888888889</v>
      </c>
      <c r="B16760" t="s">
        <v>14</v>
      </c>
      <c r="C16760">
        <v>63</v>
      </c>
      <c r="D16760">
        <v>1</v>
      </c>
      <c r="E16760" s="9">
        <v>691.49695917513998</v>
      </c>
      <c r="F16760">
        <v>63</v>
      </c>
      <c r="G16760">
        <v>63</v>
      </c>
      <c r="H16760">
        <v>0</v>
      </c>
      <c r="I16760">
        <v>-245.50304082486599</v>
      </c>
      <c r="J16760">
        <v>2.01439572</v>
      </c>
      <c r="K16760">
        <v>6</v>
      </c>
      <c r="L16760" s="9">
        <f t="shared" si="261"/>
        <v>0</v>
      </c>
      <c r="O16760" s="8">
        <v>45540</v>
      </c>
      <c r="P16760" s="7">
        <v>0.98888888888888893</v>
      </c>
    </row>
    <row r="16761" spans="1:16" x14ac:dyDescent="0.25">
      <c r="A16761" s="10">
        <v>45540.989583333336</v>
      </c>
      <c r="B16761" t="s">
        <v>14</v>
      </c>
      <c r="C16761">
        <v>63.12</v>
      </c>
      <c r="D16761">
        <v>2</v>
      </c>
      <c r="E16761" s="9">
        <v>628.37695917513997</v>
      </c>
      <c r="F16761">
        <v>126.12</v>
      </c>
      <c r="G16761">
        <v>63.06</v>
      </c>
      <c r="H16761">
        <v>0</v>
      </c>
      <c r="I16761">
        <v>-245.50304082486599</v>
      </c>
      <c r="J16761">
        <v>2.3876852199999998</v>
      </c>
      <c r="K16761">
        <v>6</v>
      </c>
      <c r="L16761" s="9">
        <f t="shared" si="261"/>
        <v>0</v>
      </c>
      <c r="O16761" s="8">
        <v>45540</v>
      </c>
      <c r="P16761" s="7">
        <v>0.98958333333333337</v>
      </c>
    </row>
    <row r="16762" spans="1:16" x14ac:dyDescent="0.25">
      <c r="A16762" s="10">
        <v>45540.990277777775</v>
      </c>
      <c r="B16762" t="s">
        <v>14</v>
      </c>
      <c r="C16762">
        <v>64.900000000000006</v>
      </c>
      <c r="D16762">
        <v>3</v>
      </c>
      <c r="E16762" s="9">
        <v>563.47695917514</v>
      </c>
      <c r="F16762">
        <v>191.02</v>
      </c>
      <c r="G16762">
        <v>63.673333333333296</v>
      </c>
      <c r="H16762">
        <v>0</v>
      </c>
      <c r="I16762">
        <v>-245.50304082486599</v>
      </c>
      <c r="J16762">
        <v>1.7135019199999999</v>
      </c>
      <c r="K16762">
        <v>6</v>
      </c>
      <c r="L16762" s="9">
        <f t="shared" si="261"/>
        <v>0</v>
      </c>
      <c r="O16762" s="8">
        <v>45540</v>
      </c>
      <c r="P16762" s="7">
        <v>0.99027777777777781</v>
      </c>
    </row>
    <row r="16763" spans="1:16" x14ac:dyDescent="0.25">
      <c r="A16763" s="10">
        <v>45540.990972222222</v>
      </c>
      <c r="B16763" t="s">
        <v>13</v>
      </c>
      <c r="C16763">
        <v>62.866666666666603</v>
      </c>
      <c r="D16763">
        <v>0</v>
      </c>
      <c r="E16763" s="9">
        <v>752.07695917514002</v>
      </c>
      <c r="F16763">
        <v>0</v>
      </c>
      <c r="G16763">
        <v>0</v>
      </c>
      <c r="H16763">
        <v>-2.4200000000000101</v>
      </c>
      <c r="I16763">
        <v>-247.92304082486601</v>
      </c>
      <c r="J16763">
        <v>-0.27478439999999799</v>
      </c>
      <c r="K16763">
        <v>6</v>
      </c>
      <c r="L16763" s="9">
        <f t="shared" si="261"/>
        <v>0</v>
      </c>
      <c r="O16763" s="8">
        <v>45540</v>
      </c>
      <c r="P16763" s="7">
        <v>0.99097222222222225</v>
      </c>
    </row>
    <row r="16764" spans="1:16" x14ac:dyDescent="0.25">
      <c r="A16764" s="10">
        <v>45540.991666666669</v>
      </c>
      <c r="B16764" t="s">
        <v>14</v>
      </c>
      <c r="C16764">
        <v>64.966666666666598</v>
      </c>
      <c r="D16764">
        <v>1</v>
      </c>
      <c r="E16764" s="9">
        <v>687.11029250847298</v>
      </c>
      <c r="F16764">
        <v>64.966666666666598</v>
      </c>
      <c r="G16764">
        <v>64.966666666666598</v>
      </c>
      <c r="H16764">
        <v>0</v>
      </c>
      <c r="I16764">
        <v>-247.92304082486601</v>
      </c>
      <c r="J16764">
        <v>0.33687100000000098</v>
      </c>
      <c r="K16764">
        <v>6</v>
      </c>
      <c r="L16764" s="9">
        <f t="shared" si="261"/>
        <v>0</v>
      </c>
      <c r="O16764" s="8">
        <v>45540</v>
      </c>
      <c r="P16764" s="7">
        <v>0.9916666666666667</v>
      </c>
    </row>
    <row r="16765" spans="1:16" x14ac:dyDescent="0.25">
      <c r="A16765" s="10">
        <v>45540.993055555555</v>
      </c>
      <c r="B16765" t="s">
        <v>13</v>
      </c>
      <c r="C16765">
        <v>66.485294117647001</v>
      </c>
      <c r="D16765">
        <v>0</v>
      </c>
      <c r="E16765" s="9">
        <v>753.59558662612005</v>
      </c>
      <c r="F16765">
        <v>0</v>
      </c>
      <c r="G16765">
        <v>0</v>
      </c>
      <c r="H16765">
        <v>1.5186274509803801</v>
      </c>
      <c r="I16765">
        <v>-246.404413373886</v>
      </c>
      <c r="J16765">
        <v>-1.60989059999999</v>
      </c>
      <c r="K16765">
        <v>6</v>
      </c>
      <c r="L16765" s="9">
        <f t="shared" si="261"/>
        <v>0</v>
      </c>
      <c r="O16765" s="8">
        <v>45540</v>
      </c>
      <c r="P16765" s="7">
        <v>0.99305555555555558</v>
      </c>
    </row>
    <row r="16766" spans="1:16" x14ac:dyDescent="0.25">
      <c r="A16766" s="10">
        <v>45540.994444444441</v>
      </c>
      <c r="B16766" t="s">
        <v>12</v>
      </c>
      <c r="C16766">
        <v>69.05</v>
      </c>
      <c r="D16766">
        <v>-1</v>
      </c>
      <c r="E16766" s="9">
        <v>822.64558662612001</v>
      </c>
      <c r="F16766">
        <v>-69.05</v>
      </c>
      <c r="G16766">
        <v>69.05</v>
      </c>
      <c r="H16766">
        <v>0</v>
      </c>
      <c r="I16766">
        <v>-246.404413373886</v>
      </c>
      <c r="J16766">
        <v>-3.6857701999999901</v>
      </c>
      <c r="K16766">
        <v>6</v>
      </c>
      <c r="L16766" s="9">
        <f t="shared" si="261"/>
        <v>0</v>
      </c>
      <c r="O16766" s="8">
        <v>45540</v>
      </c>
      <c r="P16766" s="7">
        <v>0.99444444444444446</v>
      </c>
    </row>
    <row r="16767" spans="1:16" x14ac:dyDescent="0.25">
      <c r="A16767" s="10">
        <v>45540.995138888888</v>
      </c>
      <c r="B16767" t="s">
        <v>12</v>
      </c>
      <c r="C16767">
        <v>67</v>
      </c>
      <c r="D16767">
        <v>-2</v>
      </c>
      <c r="E16767" s="9">
        <v>889.64558662612001</v>
      </c>
      <c r="F16767">
        <v>-136.05000000000001</v>
      </c>
      <c r="G16767">
        <v>68.025000000000006</v>
      </c>
      <c r="H16767">
        <v>0</v>
      </c>
      <c r="I16767">
        <v>-246.404413373886</v>
      </c>
      <c r="J16767">
        <v>-3.9448000999999899</v>
      </c>
      <c r="K16767">
        <v>6</v>
      </c>
      <c r="L16767" s="9">
        <f t="shared" si="261"/>
        <v>0</v>
      </c>
      <c r="O16767" s="8">
        <v>45540</v>
      </c>
      <c r="P16767" s="7">
        <v>0.99513888888888891</v>
      </c>
    </row>
    <row r="16768" spans="1:16" x14ac:dyDescent="0.25">
      <c r="A16768" s="10">
        <v>45540.996527777781</v>
      </c>
      <c r="B16768" t="s">
        <v>12</v>
      </c>
      <c r="C16768">
        <v>67</v>
      </c>
      <c r="D16768">
        <v>-3</v>
      </c>
      <c r="E16768" s="9">
        <v>956.64558662612001</v>
      </c>
      <c r="F16768">
        <v>-203.05</v>
      </c>
      <c r="G16768">
        <v>67.683333333333294</v>
      </c>
      <c r="H16768">
        <v>0</v>
      </c>
      <c r="I16768">
        <v>-246.404413373886</v>
      </c>
      <c r="J16768">
        <v>-3.2712846999999901</v>
      </c>
      <c r="K16768">
        <v>6</v>
      </c>
      <c r="L16768" s="9">
        <f t="shared" si="261"/>
        <v>0</v>
      </c>
      <c r="O16768" s="8">
        <v>45540</v>
      </c>
      <c r="P16768" s="7">
        <v>0.99652777777777779</v>
      </c>
    </row>
    <row r="16769" spans="1:16" x14ac:dyDescent="0.25">
      <c r="A16769" s="10">
        <v>45540.99722222222</v>
      </c>
      <c r="B16769" t="s">
        <v>12</v>
      </c>
      <c r="C16769">
        <v>69.150000000000006</v>
      </c>
      <c r="D16769">
        <v>-4</v>
      </c>
      <c r="E16769" s="9">
        <v>1025.79558662612</v>
      </c>
      <c r="F16769">
        <v>-272.2</v>
      </c>
      <c r="G16769">
        <v>68.05</v>
      </c>
      <c r="H16769">
        <v>0</v>
      </c>
      <c r="I16769">
        <v>-246.404413373886</v>
      </c>
      <c r="J16769">
        <v>-5.0027512999999901</v>
      </c>
      <c r="K16769">
        <v>6</v>
      </c>
      <c r="L16769" s="9">
        <f t="shared" si="261"/>
        <v>0</v>
      </c>
      <c r="O16769" s="8">
        <v>45540</v>
      </c>
      <c r="P16769" s="7">
        <v>0.99722222222222223</v>
      </c>
    </row>
    <row r="16770" spans="1:16" x14ac:dyDescent="0.25">
      <c r="A16770" s="10">
        <v>45540.997916666667</v>
      </c>
      <c r="B16770" t="s">
        <v>12</v>
      </c>
      <c r="C16770">
        <v>69.05</v>
      </c>
      <c r="D16770">
        <v>-5</v>
      </c>
      <c r="E16770" s="9">
        <v>1094.8455866261199</v>
      </c>
      <c r="F16770">
        <v>-341.25</v>
      </c>
      <c r="G16770">
        <v>68.25</v>
      </c>
      <c r="H16770">
        <v>0</v>
      </c>
      <c r="I16770">
        <v>-246.404413373886</v>
      </c>
      <c r="J16770">
        <v>-5.8312438999999996</v>
      </c>
      <c r="K16770">
        <v>6</v>
      </c>
      <c r="L16770" s="9">
        <f t="shared" si="261"/>
        <v>0</v>
      </c>
      <c r="O16770" s="8">
        <v>45540</v>
      </c>
      <c r="P16770" s="7">
        <v>0.99791666666666667</v>
      </c>
    </row>
    <row r="16771" spans="1:16" x14ac:dyDescent="0.25">
      <c r="A16771" s="10">
        <v>45540.998611111114</v>
      </c>
      <c r="B16771" t="s">
        <v>12</v>
      </c>
      <c r="C16771">
        <v>68.94</v>
      </c>
      <c r="D16771">
        <v>-6</v>
      </c>
      <c r="E16771" s="9">
        <v>1163.78558662612</v>
      </c>
      <c r="F16771">
        <v>-410.19</v>
      </c>
      <c r="G16771">
        <v>68.364999999999995</v>
      </c>
      <c r="H16771">
        <v>0</v>
      </c>
      <c r="I16771">
        <v>-246.404413373886</v>
      </c>
      <c r="J16771">
        <v>-5.0252899999999903</v>
      </c>
      <c r="K16771">
        <v>6</v>
      </c>
      <c r="L16771" s="9">
        <f t="shared" ref="L16771:L16834" si="262">IF(DAY(O16771 &lt;&gt; O16772), 1, 0)</f>
        <v>0</v>
      </c>
      <c r="O16771" s="8">
        <v>45540</v>
      </c>
      <c r="P16771" s="7">
        <v>0.99861111111111112</v>
      </c>
    </row>
    <row r="16772" spans="1:16" x14ac:dyDescent="0.25">
      <c r="A16772" s="10">
        <v>45540.999305555553</v>
      </c>
      <c r="B16772" t="s">
        <v>12</v>
      </c>
      <c r="C16772">
        <v>69.72</v>
      </c>
      <c r="D16772">
        <v>-7</v>
      </c>
      <c r="E16772" s="9">
        <v>1233.50558662612</v>
      </c>
      <c r="F16772">
        <v>-479.91</v>
      </c>
      <c r="G16772">
        <v>68.558571428571398</v>
      </c>
      <c r="H16772">
        <v>0</v>
      </c>
      <c r="I16772">
        <v>-246.404413373886</v>
      </c>
      <c r="J16772">
        <v>-4.3441081999999902</v>
      </c>
      <c r="K16772">
        <v>6</v>
      </c>
      <c r="L16772" s="9">
        <f t="shared" si="262"/>
        <v>0</v>
      </c>
      <c r="O16772" s="8">
        <v>45540</v>
      </c>
      <c r="P16772" s="7">
        <v>0.99930555555555556</v>
      </c>
    </row>
    <row r="16773" spans="1:16" x14ac:dyDescent="0.25">
      <c r="A16773" s="10">
        <v>45540.999305555553</v>
      </c>
      <c r="B16773" t="s">
        <v>13</v>
      </c>
      <c r="C16773">
        <v>69.72</v>
      </c>
      <c r="D16773">
        <v>0</v>
      </c>
      <c r="E16773" s="9">
        <v>745.46558662611994</v>
      </c>
      <c r="F16773">
        <v>0</v>
      </c>
      <c r="G16773">
        <v>0</v>
      </c>
      <c r="H16773">
        <v>-8.1299999999999901</v>
      </c>
      <c r="I16773">
        <v>-254.534413373886</v>
      </c>
      <c r="J16773">
        <v>4.7764059999999997</v>
      </c>
      <c r="K16773">
        <v>6</v>
      </c>
      <c r="L16773" s="9">
        <f t="shared" si="262"/>
        <v>1</v>
      </c>
      <c r="O16773" s="8">
        <v>45540</v>
      </c>
      <c r="P16773" s="7">
        <v>0.99930555555555556</v>
      </c>
    </row>
    <row r="16774" spans="1:16" x14ac:dyDescent="0.25">
      <c r="A16774" s="10">
        <v>45541</v>
      </c>
      <c r="B16774" t="s">
        <v>11</v>
      </c>
      <c r="C16774">
        <v>70.157857142857097</v>
      </c>
      <c r="D16774">
        <v>0</v>
      </c>
      <c r="E16774" s="9">
        <v>745.46558662611994</v>
      </c>
      <c r="F16774">
        <v>0</v>
      </c>
      <c r="G16774">
        <v>0</v>
      </c>
      <c r="H16774">
        <v>0</v>
      </c>
      <c r="I16774">
        <v>-254.534413373886</v>
      </c>
      <c r="J16774">
        <v>2.1679829999999898</v>
      </c>
      <c r="K16774">
        <v>6</v>
      </c>
      <c r="L16774" s="9">
        <f t="shared" si="262"/>
        <v>0</v>
      </c>
      <c r="O16774" s="8">
        <v>45541</v>
      </c>
      <c r="P16774" s="7">
        <v>0</v>
      </c>
    </row>
    <row r="16775" spans="1:16" x14ac:dyDescent="0.25">
      <c r="A16775" s="10">
        <v>45541.000694444447</v>
      </c>
      <c r="B16775" t="s">
        <v>14</v>
      </c>
      <c r="C16775">
        <v>70.599444444444401</v>
      </c>
      <c r="D16775">
        <v>1</v>
      </c>
      <c r="E16775" s="9">
        <v>674.86614218167597</v>
      </c>
      <c r="F16775">
        <v>70.599444444444401</v>
      </c>
      <c r="G16775">
        <v>70.599444444444401</v>
      </c>
      <c r="H16775">
        <v>0</v>
      </c>
      <c r="I16775">
        <v>-254.534413373886</v>
      </c>
      <c r="J16775">
        <v>4.5050624999999904</v>
      </c>
      <c r="K16775">
        <v>6</v>
      </c>
      <c r="L16775" s="9">
        <f t="shared" si="262"/>
        <v>0</v>
      </c>
      <c r="O16775" s="8">
        <v>45541</v>
      </c>
      <c r="P16775" s="7">
        <v>6.9444444444444447E-4</v>
      </c>
    </row>
    <row r="16776" spans="1:16" x14ac:dyDescent="0.25">
      <c r="A16776" s="10">
        <v>45541.001388888886</v>
      </c>
      <c r="B16776" t="s">
        <v>14</v>
      </c>
      <c r="C16776">
        <v>70.717692307692303</v>
      </c>
      <c r="D16776">
        <v>2</v>
      </c>
      <c r="E16776" s="9">
        <v>604.14844987398305</v>
      </c>
      <c r="F16776">
        <v>141.31713675213601</v>
      </c>
      <c r="G16776">
        <v>70.658568376068303</v>
      </c>
      <c r="H16776">
        <v>0</v>
      </c>
      <c r="I16776">
        <v>-254.534413373886</v>
      </c>
      <c r="J16776">
        <v>13.579354</v>
      </c>
      <c r="K16776">
        <v>6</v>
      </c>
      <c r="L16776" s="9">
        <f t="shared" si="262"/>
        <v>0</v>
      </c>
      <c r="O16776" s="8">
        <v>45541</v>
      </c>
      <c r="P16776" s="7">
        <v>1.3888888888888889E-3</v>
      </c>
    </row>
    <row r="16777" spans="1:16" x14ac:dyDescent="0.25">
      <c r="A16777" s="10">
        <v>45541.002083333333</v>
      </c>
      <c r="B16777" t="s">
        <v>14</v>
      </c>
      <c r="C16777">
        <v>71.4166666666666</v>
      </c>
      <c r="D16777">
        <v>3</v>
      </c>
      <c r="E16777" s="9">
        <v>532.73178320731699</v>
      </c>
      <c r="F16777">
        <v>212.73380341880301</v>
      </c>
      <c r="G16777">
        <v>70.911267806267801</v>
      </c>
      <c r="H16777">
        <v>0</v>
      </c>
      <c r="I16777">
        <v>-254.534413373886</v>
      </c>
      <c r="J16777">
        <v>11.41911865</v>
      </c>
      <c r="K16777">
        <v>6</v>
      </c>
      <c r="L16777" s="9">
        <f t="shared" si="262"/>
        <v>0</v>
      </c>
      <c r="O16777" s="8">
        <v>45541</v>
      </c>
      <c r="P16777" s="7">
        <v>2.0833333333333333E-3</v>
      </c>
    </row>
    <row r="16778" spans="1:16" x14ac:dyDescent="0.25">
      <c r="A16778" s="10">
        <v>45541.00277777778</v>
      </c>
      <c r="B16778" t="s">
        <v>14</v>
      </c>
      <c r="C16778">
        <v>71.924705882352896</v>
      </c>
      <c r="D16778">
        <v>4</v>
      </c>
      <c r="E16778" s="9">
        <v>460.80707732496398</v>
      </c>
      <c r="F16778">
        <v>284.65850930115602</v>
      </c>
      <c r="G16778">
        <v>71.164627325289004</v>
      </c>
      <c r="H16778">
        <v>0</v>
      </c>
      <c r="I16778">
        <v>-254.534413373886</v>
      </c>
      <c r="J16778">
        <v>13.66291092</v>
      </c>
      <c r="K16778">
        <v>6</v>
      </c>
      <c r="L16778" s="9">
        <f t="shared" si="262"/>
        <v>0</v>
      </c>
      <c r="O16778" s="8">
        <v>45541</v>
      </c>
      <c r="P16778" s="7">
        <v>2.7777777777777779E-3</v>
      </c>
    </row>
    <row r="16779" spans="1:16" x14ac:dyDescent="0.25">
      <c r="A16779" s="10">
        <v>45541.003472222219</v>
      </c>
      <c r="B16779" t="s">
        <v>14</v>
      </c>
      <c r="C16779">
        <v>72.56</v>
      </c>
      <c r="D16779">
        <v>5</v>
      </c>
      <c r="E16779" s="9">
        <v>388.24707732496398</v>
      </c>
      <c r="F16779">
        <v>357.21850930115602</v>
      </c>
      <c r="G16779">
        <v>71.443701860231201</v>
      </c>
      <c r="H16779">
        <v>0</v>
      </c>
      <c r="I16779">
        <v>-254.534413373886</v>
      </c>
      <c r="J16779">
        <v>10.222912266666601</v>
      </c>
      <c r="K16779">
        <v>6</v>
      </c>
      <c r="L16779" s="9">
        <f t="shared" si="262"/>
        <v>0</v>
      </c>
      <c r="O16779" s="8">
        <v>45541</v>
      </c>
      <c r="P16779" s="7">
        <v>3.472222222222222E-3</v>
      </c>
    </row>
    <row r="16780" spans="1:16" x14ac:dyDescent="0.25">
      <c r="A16780" s="10">
        <v>45541.004166666666</v>
      </c>
      <c r="B16780" t="s">
        <v>14</v>
      </c>
      <c r="C16780">
        <v>74.0833333333333</v>
      </c>
      <c r="D16780">
        <v>6</v>
      </c>
      <c r="E16780" s="9">
        <v>314.16374399162999</v>
      </c>
      <c r="F16780">
        <v>431.30184263448899</v>
      </c>
      <c r="G16780">
        <v>71.883640439081603</v>
      </c>
      <c r="H16780">
        <v>0</v>
      </c>
      <c r="I16780">
        <v>-254.534413373886</v>
      </c>
      <c r="J16780">
        <v>12.4776133714285</v>
      </c>
      <c r="K16780">
        <v>6</v>
      </c>
      <c r="L16780" s="9">
        <f t="shared" si="262"/>
        <v>0</v>
      </c>
      <c r="O16780" s="8">
        <v>45541</v>
      </c>
      <c r="P16780" s="7">
        <v>4.1666666666666666E-3</v>
      </c>
    </row>
    <row r="16781" spans="1:16" x14ac:dyDescent="0.25">
      <c r="A16781" s="10">
        <v>45541.004861111112</v>
      </c>
      <c r="B16781" t="s">
        <v>14</v>
      </c>
      <c r="C16781">
        <v>75.013076923076895</v>
      </c>
      <c r="D16781">
        <v>7</v>
      </c>
      <c r="E16781" s="9">
        <v>239.15066706855299</v>
      </c>
      <c r="F16781">
        <v>506.31491955756599</v>
      </c>
      <c r="G16781">
        <v>72.330702793938002</v>
      </c>
      <c r="H16781">
        <v>0</v>
      </c>
      <c r="I16781">
        <v>-254.534413373886</v>
      </c>
      <c r="J16781">
        <v>13.627604824999899</v>
      </c>
      <c r="K16781">
        <v>6</v>
      </c>
      <c r="L16781" s="9">
        <f t="shared" si="262"/>
        <v>0</v>
      </c>
      <c r="O16781" s="8">
        <v>45541</v>
      </c>
      <c r="P16781" s="7">
        <v>4.8611111111111112E-3</v>
      </c>
    </row>
    <row r="16782" spans="1:16" x14ac:dyDescent="0.25">
      <c r="A16782" s="10">
        <v>45541.005555555559</v>
      </c>
      <c r="B16782" t="s">
        <v>14</v>
      </c>
      <c r="C16782">
        <v>75.844999999999999</v>
      </c>
      <c r="D16782">
        <v>8</v>
      </c>
      <c r="E16782" s="9">
        <v>163.30566706855299</v>
      </c>
      <c r="F16782">
        <v>582.15991955756601</v>
      </c>
      <c r="G16782">
        <v>72.769989944695794</v>
      </c>
      <c r="H16782">
        <v>0</v>
      </c>
      <c r="I16782">
        <v>-254.534413373886</v>
      </c>
      <c r="J16782">
        <v>12.5437016222222</v>
      </c>
      <c r="K16782">
        <v>6</v>
      </c>
      <c r="L16782" s="9">
        <f t="shared" si="262"/>
        <v>0</v>
      </c>
      <c r="O16782" s="8">
        <v>45541</v>
      </c>
      <c r="P16782" s="7">
        <v>5.5555555555555558E-3</v>
      </c>
    </row>
    <row r="16783" spans="1:16" x14ac:dyDescent="0.25">
      <c r="A16783" s="10">
        <v>45541.006249999999</v>
      </c>
      <c r="B16783" t="s">
        <v>14</v>
      </c>
      <c r="C16783">
        <v>76.611999999999995</v>
      </c>
      <c r="D16783">
        <v>9</v>
      </c>
      <c r="E16783" s="9">
        <v>86.693667068553694</v>
      </c>
      <c r="F16783">
        <v>658.77191955756598</v>
      </c>
      <c r="G16783">
        <v>73.196879950840696</v>
      </c>
      <c r="H16783">
        <v>0</v>
      </c>
      <c r="I16783">
        <v>-254.534413373886</v>
      </c>
      <c r="J16783">
        <v>11.430454459999901</v>
      </c>
      <c r="K16783">
        <v>6</v>
      </c>
      <c r="L16783" s="9">
        <f t="shared" si="262"/>
        <v>0</v>
      </c>
      <c r="O16783" s="8">
        <v>45541</v>
      </c>
      <c r="P16783" s="7">
        <v>6.2500000000000003E-3</v>
      </c>
    </row>
    <row r="16784" spans="1:16" x14ac:dyDescent="0.25">
      <c r="A16784" s="10">
        <v>45541.006944444445</v>
      </c>
      <c r="B16784" t="s">
        <v>14</v>
      </c>
      <c r="C16784">
        <v>74.055499999999995</v>
      </c>
      <c r="D16784">
        <v>10</v>
      </c>
      <c r="E16784" s="9">
        <v>12.638167068553701</v>
      </c>
      <c r="F16784">
        <v>732.82741955756603</v>
      </c>
      <c r="G16784">
        <v>73.282741955756606</v>
      </c>
      <c r="H16784">
        <v>0</v>
      </c>
      <c r="I16784">
        <v>-254.534413373886</v>
      </c>
      <c r="J16784">
        <v>12.281104959999899</v>
      </c>
      <c r="K16784">
        <v>6</v>
      </c>
      <c r="L16784" s="9">
        <f t="shared" si="262"/>
        <v>0</v>
      </c>
      <c r="O16784" s="8">
        <v>45541</v>
      </c>
      <c r="P16784" s="7">
        <v>6.9444444444444441E-3</v>
      </c>
    </row>
    <row r="16785" spans="1:16" x14ac:dyDescent="0.25">
      <c r="A16785" s="10">
        <v>45541.013194444444</v>
      </c>
      <c r="B16785" t="s">
        <v>13</v>
      </c>
      <c r="C16785">
        <v>72.5</v>
      </c>
      <c r="D16785">
        <v>0</v>
      </c>
      <c r="E16785" s="9">
        <v>737.638167068553</v>
      </c>
      <c r="F16785">
        <v>0</v>
      </c>
      <c r="G16785">
        <v>0</v>
      </c>
      <c r="H16785">
        <v>-7.8274195575665999</v>
      </c>
      <c r="I16785">
        <v>-262.361832931452</v>
      </c>
      <c r="J16785">
        <v>-0.18381629999999999</v>
      </c>
      <c r="K16785">
        <v>6</v>
      </c>
      <c r="L16785" s="9">
        <f t="shared" si="262"/>
        <v>0</v>
      </c>
      <c r="O16785" s="8">
        <v>45541</v>
      </c>
      <c r="P16785" s="7">
        <v>1.3194444444444444E-2</v>
      </c>
    </row>
    <row r="16786" spans="1:16" x14ac:dyDescent="0.25">
      <c r="A16786" s="10">
        <v>45541.013888888891</v>
      </c>
      <c r="B16786" t="s">
        <v>14</v>
      </c>
      <c r="C16786">
        <v>72.171999999999997</v>
      </c>
      <c r="D16786">
        <v>1</v>
      </c>
      <c r="E16786" s="9">
        <v>665.46616706855298</v>
      </c>
      <c r="F16786">
        <v>72.171999999999997</v>
      </c>
      <c r="G16786">
        <v>72.171999999999997</v>
      </c>
      <c r="H16786">
        <v>0</v>
      </c>
      <c r="I16786">
        <v>-262.361832931452</v>
      </c>
      <c r="J16786">
        <v>1.8145244</v>
      </c>
      <c r="K16786">
        <v>6</v>
      </c>
      <c r="L16786" s="9">
        <f t="shared" si="262"/>
        <v>0</v>
      </c>
      <c r="O16786" s="8">
        <v>45541</v>
      </c>
      <c r="P16786" s="7">
        <v>1.3888888888888888E-2</v>
      </c>
    </row>
    <row r="16787" spans="1:16" x14ac:dyDescent="0.25">
      <c r="A16787" s="10">
        <v>45541.01458333333</v>
      </c>
      <c r="B16787" t="s">
        <v>14</v>
      </c>
      <c r="C16787">
        <v>71.551666666666605</v>
      </c>
      <c r="D16787">
        <v>2</v>
      </c>
      <c r="E16787" s="9">
        <v>593.91450040188704</v>
      </c>
      <c r="F16787">
        <v>143.72366666666599</v>
      </c>
      <c r="G16787">
        <v>71.861833333333294</v>
      </c>
      <c r="H16787">
        <v>0</v>
      </c>
      <c r="I16787">
        <v>-262.361832931452</v>
      </c>
      <c r="J16787">
        <v>3.6992794999999998</v>
      </c>
      <c r="K16787">
        <v>6</v>
      </c>
      <c r="L16787" s="9">
        <f t="shared" si="262"/>
        <v>0</v>
      </c>
      <c r="O16787" s="8">
        <v>45541</v>
      </c>
      <c r="P16787" s="7">
        <v>1.4583333333333334E-2</v>
      </c>
    </row>
    <row r="16788" spans="1:16" x14ac:dyDescent="0.25">
      <c r="A16788" s="10">
        <v>45541.015277777777</v>
      </c>
      <c r="B16788" t="s">
        <v>14</v>
      </c>
      <c r="C16788">
        <v>68.578749999999999</v>
      </c>
      <c r="D16788">
        <v>3</v>
      </c>
      <c r="E16788" s="9">
        <v>525.33575040188703</v>
      </c>
      <c r="F16788">
        <v>212.30241666666601</v>
      </c>
      <c r="G16788">
        <v>70.767472222222196</v>
      </c>
      <c r="H16788">
        <v>0</v>
      </c>
      <c r="I16788">
        <v>-262.361832931452</v>
      </c>
      <c r="J16788">
        <v>4.8808037999999998</v>
      </c>
      <c r="K16788">
        <v>6</v>
      </c>
      <c r="L16788" s="9">
        <f t="shared" si="262"/>
        <v>0</v>
      </c>
      <c r="O16788" s="8">
        <v>45541</v>
      </c>
      <c r="P16788" s="7">
        <v>1.5277777777777777E-2</v>
      </c>
    </row>
    <row r="16789" spans="1:16" x14ac:dyDescent="0.25">
      <c r="A16789" s="10">
        <v>45541.015972222223</v>
      </c>
      <c r="B16789" t="s">
        <v>14</v>
      </c>
      <c r="C16789">
        <v>69</v>
      </c>
      <c r="D16789">
        <v>4</v>
      </c>
      <c r="E16789" s="9">
        <v>456.33575040188703</v>
      </c>
      <c r="F16789">
        <v>281.30241666666598</v>
      </c>
      <c r="G16789">
        <v>70.325604166666594</v>
      </c>
      <c r="H16789">
        <v>0</v>
      </c>
      <c r="I16789">
        <v>-262.361832931452</v>
      </c>
      <c r="J16789">
        <v>4.0773107</v>
      </c>
      <c r="K16789">
        <v>6</v>
      </c>
      <c r="L16789" s="9">
        <f t="shared" si="262"/>
        <v>0</v>
      </c>
      <c r="O16789" s="8">
        <v>45541</v>
      </c>
      <c r="P16789" s="7">
        <v>1.5972222222222221E-2</v>
      </c>
    </row>
    <row r="16790" spans="1:16" x14ac:dyDescent="0.25">
      <c r="A16790" s="10">
        <v>45541.01666666667</v>
      </c>
      <c r="B16790" t="s">
        <v>14</v>
      </c>
      <c r="C16790">
        <v>70.092222222222205</v>
      </c>
      <c r="D16790">
        <v>5</v>
      </c>
      <c r="E16790" s="9">
        <v>386.243528179664</v>
      </c>
      <c r="F16790">
        <v>351.39463888888798</v>
      </c>
      <c r="G16790">
        <v>70.278927777777696</v>
      </c>
      <c r="H16790">
        <v>0</v>
      </c>
      <c r="I16790">
        <v>-262.361832931452</v>
      </c>
      <c r="J16790">
        <v>5.1129195999999997</v>
      </c>
      <c r="K16790">
        <v>6</v>
      </c>
      <c r="L16790" s="9">
        <f t="shared" si="262"/>
        <v>0</v>
      </c>
      <c r="O16790" s="8">
        <v>45541</v>
      </c>
      <c r="P16790" s="7">
        <v>1.6666666666666666E-2</v>
      </c>
    </row>
    <row r="16791" spans="1:16" x14ac:dyDescent="0.25">
      <c r="A16791" s="10">
        <v>45541.017361111109</v>
      </c>
      <c r="B16791" t="s">
        <v>14</v>
      </c>
      <c r="C16791">
        <v>70.37</v>
      </c>
      <c r="D16791">
        <v>6</v>
      </c>
      <c r="E16791" s="9">
        <v>315.87352817966399</v>
      </c>
      <c r="F16791">
        <v>421.76463888888799</v>
      </c>
      <c r="G16791">
        <v>70.294106481481407</v>
      </c>
      <c r="H16791">
        <v>0</v>
      </c>
      <c r="I16791">
        <v>-262.361832931452</v>
      </c>
      <c r="J16791">
        <v>4.5398550999999898</v>
      </c>
      <c r="K16791">
        <v>6</v>
      </c>
      <c r="L16791" s="9">
        <f t="shared" si="262"/>
        <v>0</v>
      </c>
      <c r="O16791" s="8">
        <v>45541</v>
      </c>
      <c r="P16791" s="7">
        <v>1.7361111111111112E-2</v>
      </c>
    </row>
    <row r="16792" spans="1:16" x14ac:dyDescent="0.25">
      <c r="A16792" s="10">
        <v>45541.018055555556</v>
      </c>
      <c r="B16792" t="s">
        <v>14</v>
      </c>
      <c r="C16792">
        <v>71.66</v>
      </c>
      <c r="D16792">
        <v>7</v>
      </c>
      <c r="E16792" s="9">
        <v>244.213528179664</v>
      </c>
      <c r="F16792">
        <v>493.42463888888801</v>
      </c>
      <c r="G16792">
        <v>70.489234126984101</v>
      </c>
      <c r="H16792">
        <v>0</v>
      </c>
      <c r="I16792">
        <v>-262.361832931452</v>
      </c>
      <c r="J16792">
        <v>9.1748817000000003</v>
      </c>
      <c r="K16792">
        <v>6</v>
      </c>
      <c r="L16792" s="9">
        <f t="shared" si="262"/>
        <v>0</v>
      </c>
      <c r="O16792" s="8">
        <v>45541</v>
      </c>
      <c r="P16792" s="7">
        <v>1.8055555555555554E-2</v>
      </c>
    </row>
    <row r="16793" spans="1:16" x14ac:dyDescent="0.25">
      <c r="A16793" s="10">
        <v>45541.018750000003</v>
      </c>
      <c r="B16793" t="s">
        <v>14</v>
      </c>
      <c r="C16793">
        <v>71.648750000000007</v>
      </c>
      <c r="D16793">
        <v>8</v>
      </c>
      <c r="E16793" s="9">
        <v>172.56477817966399</v>
      </c>
      <c r="F16793">
        <v>565.07338888888899</v>
      </c>
      <c r="G16793">
        <v>70.634173611111095</v>
      </c>
      <c r="H16793">
        <v>0</v>
      </c>
      <c r="I16793">
        <v>-262.361832931452</v>
      </c>
      <c r="J16793">
        <v>7.7332674999999904</v>
      </c>
      <c r="K16793">
        <v>6</v>
      </c>
      <c r="L16793" s="9">
        <f t="shared" si="262"/>
        <v>0</v>
      </c>
      <c r="O16793" s="8">
        <v>45541</v>
      </c>
      <c r="P16793" s="7">
        <v>1.8749999999999999E-2</v>
      </c>
    </row>
    <row r="16794" spans="1:16" x14ac:dyDescent="0.25">
      <c r="A16794" s="10">
        <v>45541.019444444442</v>
      </c>
      <c r="B16794" t="s">
        <v>14</v>
      </c>
      <c r="C16794">
        <v>70.742500000000007</v>
      </c>
      <c r="D16794">
        <v>9</v>
      </c>
      <c r="E16794" s="9">
        <v>101.822278179664</v>
      </c>
      <c r="F16794">
        <v>635.81588888888905</v>
      </c>
      <c r="G16794">
        <v>70.646209876543196</v>
      </c>
      <c r="H16794">
        <v>0</v>
      </c>
      <c r="I16794">
        <v>-262.361832931452</v>
      </c>
      <c r="J16794">
        <v>7.5109379000000001</v>
      </c>
      <c r="K16794">
        <v>6</v>
      </c>
      <c r="L16794" s="9">
        <f t="shared" si="262"/>
        <v>0</v>
      </c>
      <c r="O16794" s="8">
        <v>45541</v>
      </c>
      <c r="P16794" s="7">
        <v>1.9444444444444445E-2</v>
      </c>
    </row>
    <row r="16795" spans="1:16" x14ac:dyDescent="0.25">
      <c r="A16795" s="10">
        <v>45541.020138888889</v>
      </c>
      <c r="B16795" t="s">
        <v>14</v>
      </c>
      <c r="C16795">
        <v>70.400000000000006</v>
      </c>
      <c r="D16795">
        <v>10</v>
      </c>
      <c r="E16795" s="9">
        <v>31.422278179664801</v>
      </c>
      <c r="F16795">
        <v>706.21588888888903</v>
      </c>
      <c r="G16795">
        <v>70.621588888888894</v>
      </c>
      <c r="H16795">
        <v>0</v>
      </c>
      <c r="I16795">
        <v>-262.361832931452</v>
      </c>
      <c r="J16795">
        <v>10.624920100000001</v>
      </c>
      <c r="K16795">
        <v>6</v>
      </c>
      <c r="L16795" s="9">
        <f t="shared" si="262"/>
        <v>0</v>
      </c>
      <c r="O16795" s="8">
        <v>45541</v>
      </c>
      <c r="P16795" s="7">
        <v>2.013888888888889E-2</v>
      </c>
    </row>
    <row r="16796" spans="1:16" x14ac:dyDescent="0.25">
      <c r="A16796" s="10">
        <v>45541.025000000001</v>
      </c>
      <c r="B16796" t="s">
        <v>13</v>
      </c>
      <c r="C16796">
        <v>80.513999999999996</v>
      </c>
      <c r="D16796">
        <v>0</v>
      </c>
      <c r="E16796" s="9">
        <v>836.56227817966396</v>
      </c>
      <c r="F16796">
        <v>0</v>
      </c>
      <c r="G16796">
        <v>0</v>
      </c>
      <c r="H16796">
        <v>98.924111111110903</v>
      </c>
      <c r="I16796">
        <v>-163.43772182034101</v>
      </c>
      <c r="J16796">
        <v>-2.1408114059999899</v>
      </c>
      <c r="K16796">
        <v>6</v>
      </c>
      <c r="L16796" s="9">
        <f t="shared" si="262"/>
        <v>0</v>
      </c>
      <c r="O16796" s="8">
        <v>45541</v>
      </c>
      <c r="P16796" s="7">
        <v>2.5000000000000001E-2</v>
      </c>
    </row>
    <row r="16797" spans="1:16" x14ac:dyDescent="0.25">
      <c r="A16797" s="10">
        <v>45541.025694444441</v>
      </c>
      <c r="B16797" t="s">
        <v>12</v>
      </c>
      <c r="C16797">
        <v>82.582666666666597</v>
      </c>
      <c r="D16797">
        <v>-1</v>
      </c>
      <c r="E16797" s="9">
        <v>919.14494484633099</v>
      </c>
      <c r="F16797">
        <v>-82.582666666666597</v>
      </c>
      <c r="G16797">
        <v>82.582666666666597</v>
      </c>
      <c r="H16797">
        <v>0</v>
      </c>
      <c r="I16797">
        <v>-163.43772182034101</v>
      </c>
      <c r="J16797">
        <v>-3.0031059059999898</v>
      </c>
      <c r="K16797">
        <v>6</v>
      </c>
      <c r="L16797" s="9">
        <f t="shared" si="262"/>
        <v>0</v>
      </c>
      <c r="O16797" s="8">
        <v>45541</v>
      </c>
      <c r="P16797" s="7">
        <v>2.5694444444444443E-2</v>
      </c>
    </row>
    <row r="16798" spans="1:16" x14ac:dyDescent="0.25">
      <c r="A16798" s="10">
        <v>45541.026388888888</v>
      </c>
      <c r="B16798" t="s">
        <v>12</v>
      </c>
      <c r="C16798">
        <v>83.662999999999997</v>
      </c>
      <c r="D16798">
        <v>-2</v>
      </c>
      <c r="E16798" s="9">
        <v>1002.80794484633</v>
      </c>
      <c r="F16798">
        <v>-166.24566666666601</v>
      </c>
      <c r="G16798">
        <v>83.122833333333304</v>
      </c>
      <c r="H16798">
        <v>0</v>
      </c>
      <c r="I16798">
        <v>-163.43772182034101</v>
      </c>
      <c r="J16798">
        <v>-4.4117259059999903</v>
      </c>
      <c r="K16798">
        <v>6</v>
      </c>
      <c r="L16798" s="9">
        <f t="shared" si="262"/>
        <v>0</v>
      </c>
      <c r="O16798" s="8">
        <v>45541</v>
      </c>
      <c r="P16798" s="7">
        <v>2.6388888888888889E-2</v>
      </c>
    </row>
    <row r="16799" spans="1:16" x14ac:dyDescent="0.25">
      <c r="A16799" s="10">
        <v>45541.027083333334</v>
      </c>
      <c r="B16799" t="s">
        <v>12</v>
      </c>
      <c r="C16799">
        <v>84.391999999999996</v>
      </c>
      <c r="D16799">
        <v>-3</v>
      </c>
      <c r="E16799" s="9">
        <v>1087.19994484633</v>
      </c>
      <c r="F16799">
        <v>-250.63766666666601</v>
      </c>
      <c r="G16799">
        <v>83.545888888888896</v>
      </c>
      <c r="H16799">
        <v>0</v>
      </c>
      <c r="I16799">
        <v>-163.43772182034101</v>
      </c>
      <c r="J16799">
        <v>-7.2806964059999899</v>
      </c>
      <c r="K16799">
        <v>6</v>
      </c>
      <c r="L16799" s="9">
        <f t="shared" si="262"/>
        <v>0</v>
      </c>
      <c r="O16799" s="8">
        <v>45541</v>
      </c>
      <c r="P16799" s="7">
        <v>2.7083333333333334E-2</v>
      </c>
    </row>
    <row r="16800" spans="1:16" x14ac:dyDescent="0.25">
      <c r="A16800" s="10">
        <v>45541.027777777781</v>
      </c>
      <c r="B16800" t="s">
        <v>12</v>
      </c>
      <c r="C16800">
        <v>84.244</v>
      </c>
      <c r="D16800">
        <v>-4</v>
      </c>
      <c r="E16800" s="9">
        <v>1171.4439448463299</v>
      </c>
      <c r="F16800">
        <v>-334.88166666666598</v>
      </c>
      <c r="G16800">
        <v>83.720416666666594</v>
      </c>
      <c r="H16800">
        <v>0</v>
      </c>
      <c r="I16800">
        <v>-163.43772182034101</v>
      </c>
      <c r="J16800">
        <v>-8.6857858059999895</v>
      </c>
      <c r="K16800">
        <v>6</v>
      </c>
      <c r="L16800" s="9">
        <f t="shared" si="262"/>
        <v>0</v>
      </c>
      <c r="O16800" s="8">
        <v>45541</v>
      </c>
      <c r="P16800" s="7">
        <v>2.7777777777777776E-2</v>
      </c>
    </row>
    <row r="16801" spans="1:16" x14ac:dyDescent="0.25">
      <c r="A16801" s="10">
        <v>45541.02847222222</v>
      </c>
      <c r="B16801" t="s">
        <v>12</v>
      </c>
      <c r="C16801">
        <v>85.086470588235301</v>
      </c>
      <c r="D16801">
        <v>-5</v>
      </c>
      <c r="E16801" s="9">
        <v>1256.5304154345599</v>
      </c>
      <c r="F16801">
        <v>-419.96813725490199</v>
      </c>
      <c r="G16801">
        <v>83.993627450980398</v>
      </c>
      <c r="H16801">
        <v>0</v>
      </c>
      <c r="I16801">
        <v>-163.43772182034101</v>
      </c>
      <c r="J16801">
        <v>-7.2978391059999899</v>
      </c>
      <c r="K16801">
        <v>6</v>
      </c>
      <c r="L16801" s="9">
        <f t="shared" si="262"/>
        <v>0</v>
      </c>
      <c r="O16801" s="8">
        <v>45541</v>
      </c>
      <c r="P16801" s="7">
        <v>2.8472222222222222E-2</v>
      </c>
    </row>
    <row r="16802" spans="1:16" x14ac:dyDescent="0.25">
      <c r="A16802" s="10">
        <v>45541.029166666667</v>
      </c>
      <c r="B16802" t="s">
        <v>12</v>
      </c>
      <c r="C16802">
        <v>86.993333333333297</v>
      </c>
      <c r="D16802">
        <v>-6</v>
      </c>
      <c r="E16802" s="9">
        <v>1343.5237487679001</v>
      </c>
      <c r="F16802">
        <v>-506.96147058823499</v>
      </c>
      <c r="G16802">
        <v>84.493578431372498</v>
      </c>
      <c r="H16802">
        <v>0</v>
      </c>
      <c r="I16802">
        <v>-163.43772182034101</v>
      </c>
      <c r="J16802">
        <v>-4.5322924059999901</v>
      </c>
      <c r="K16802">
        <v>6</v>
      </c>
      <c r="L16802" s="9">
        <f t="shared" si="262"/>
        <v>0</v>
      </c>
      <c r="O16802" s="8">
        <v>45541</v>
      </c>
      <c r="P16802" s="7">
        <v>2.9166666666666667E-2</v>
      </c>
    </row>
    <row r="16803" spans="1:16" x14ac:dyDescent="0.25">
      <c r="A16803" s="10">
        <v>45541.029861111114</v>
      </c>
      <c r="B16803" t="s">
        <v>12</v>
      </c>
      <c r="C16803">
        <v>87.153750000000002</v>
      </c>
      <c r="D16803">
        <v>-7</v>
      </c>
      <c r="E16803" s="9">
        <v>1430.6774987679</v>
      </c>
      <c r="F16803">
        <v>-594.11522058823505</v>
      </c>
      <c r="G16803">
        <v>84.873602941176401</v>
      </c>
      <c r="H16803">
        <v>0</v>
      </c>
      <c r="I16803">
        <v>-163.43772182034101</v>
      </c>
      <c r="J16803">
        <v>-3.5039724059999902</v>
      </c>
      <c r="K16803">
        <v>6</v>
      </c>
      <c r="L16803" s="9">
        <f t="shared" si="262"/>
        <v>0</v>
      </c>
      <c r="O16803" s="8">
        <v>45541</v>
      </c>
      <c r="P16803" s="7">
        <v>2.9861111111111113E-2</v>
      </c>
    </row>
    <row r="16804" spans="1:16" x14ac:dyDescent="0.25">
      <c r="A16804" s="10">
        <v>45541.030555555553</v>
      </c>
      <c r="B16804" t="s">
        <v>12</v>
      </c>
      <c r="C16804">
        <v>87</v>
      </c>
      <c r="D16804">
        <v>-8</v>
      </c>
      <c r="E16804" s="9">
        <v>1517.6774987679</v>
      </c>
      <c r="F16804">
        <v>-681.11522058823505</v>
      </c>
      <c r="G16804">
        <v>85.139402573529395</v>
      </c>
      <c r="H16804">
        <v>0</v>
      </c>
      <c r="I16804">
        <v>-163.43772182034101</v>
      </c>
      <c r="J16804">
        <v>-3.61626940599999</v>
      </c>
      <c r="K16804">
        <v>6</v>
      </c>
      <c r="L16804" s="9">
        <f t="shared" si="262"/>
        <v>0</v>
      </c>
      <c r="O16804" s="8">
        <v>45541</v>
      </c>
      <c r="P16804" s="7">
        <v>3.0555555555555555E-2</v>
      </c>
    </row>
    <row r="16805" spans="1:16" x14ac:dyDescent="0.25">
      <c r="A16805" s="10">
        <v>45541.03125</v>
      </c>
      <c r="B16805" t="s">
        <v>12</v>
      </c>
      <c r="C16805">
        <v>84.707777777777693</v>
      </c>
      <c r="D16805">
        <v>-9</v>
      </c>
      <c r="E16805" s="9">
        <v>1602.38527654567</v>
      </c>
      <c r="F16805">
        <v>-765.82299836601305</v>
      </c>
      <c r="G16805">
        <v>85.091444262890306</v>
      </c>
      <c r="H16805">
        <v>0</v>
      </c>
      <c r="I16805">
        <v>-163.43772182034101</v>
      </c>
      <c r="J16805">
        <v>-3.1896522059999999</v>
      </c>
      <c r="K16805">
        <v>6</v>
      </c>
      <c r="L16805" s="9">
        <f t="shared" si="262"/>
        <v>0</v>
      </c>
      <c r="O16805" s="8">
        <v>45541</v>
      </c>
      <c r="P16805" s="7">
        <v>3.125E-2</v>
      </c>
    </row>
    <row r="16806" spans="1:16" x14ac:dyDescent="0.25">
      <c r="A16806" s="10">
        <v>45541.031944444447</v>
      </c>
      <c r="B16806" t="s">
        <v>12</v>
      </c>
      <c r="C16806">
        <v>84.465000000000003</v>
      </c>
      <c r="D16806">
        <v>-10</v>
      </c>
      <c r="E16806" s="9">
        <v>1686.8502765456701</v>
      </c>
      <c r="F16806">
        <v>-850.28799836601297</v>
      </c>
      <c r="G16806">
        <v>85.028799836601294</v>
      </c>
      <c r="H16806">
        <v>0</v>
      </c>
      <c r="I16806">
        <v>-163.43772182034101</v>
      </c>
      <c r="J16806">
        <v>-0.51267949999999995</v>
      </c>
      <c r="K16806">
        <v>6</v>
      </c>
      <c r="L16806" s="9">
        <f t="shared" si="262"/>
        <v>0</v>
      </c>
      <c r="O16806" s="8">
        <v>45541</v>
      </c>
      <c r="P16806" s="7">
        <v>3.1944444444444442E-2</v>
      </c>
    </row>
    <row r="16807" spans="1:16" x14ac:dyDescent="0.25">
      <c r="A16807" s="10">
        <v>45541.032638888886</v>
      </c>
      <c r="B16807" t="s">
        <v>13</v>
      </c>
      <c r="C16807">
        <v>83.88</v>
      </c>
      <c r="D16807">
        <v>0</v>
      </c>
      <c r="E16807" s="9">
        <v>848.05027654567698</v>
      </c>
      <c r="F16807">
        <v>0</v>
      </c>
      <c r="G16807">
        <v>0</v>
      </c>
      <c r="H16807">
        <v>11.487998366013199</v>
      </c>
      <c r="I16807">
        <v>-151.94972345432799</v>
      </c>
      <c r="J16807">
        <v>0.83130209999999805</v>
      </c>
      <c r="K16807">
        <v>6</v>
      </c>
      <c r="L16807" s="9">
        <f t="shared" si="262"/>
        <v>0</v>
      </c>
      <c r="O16807" s="8">
        <v>45541</v>
      </c>
      <c r="P16807" s="7">
        <v>3.2638888888888891E-2</v>
      </c>
    </row>
    <row r="16808" spans="1:16" x14ac:dyDescent="0.25">
      <c r="A16808" s="10">
        <v>45541.033333333333</v>
      </c>
      <c r="B16808" t="s">
        <v>14</v>
      </c>
      <c r="C16808">
        <v>84.004999999999995</v>
      </c>
      <c r="D16808">
        <v>1</v>
      </c>
      <c r="E16808" s="9">
        <v>764.04527654567698</v>
      </c>
      <c r="F16808">
        <v>84.004999999999995</v>
      </c>
      <c r="G16808">
        <v>84.004999999999995</v>
      </c>
      <c r="H16808">
        <v>0</v>
      </c>
      <c r="I16808">
        <v>-151.94972345432799</v>
      </c>
      <c r="J16808">
        <v>1.57780169999999</v>
      </c>
      <c r="K16808">
        <v>6</v>
      </c>
      <c r="L16808" s="9">
        <f t="shared" si="262"/>
        <v>0</v>
      </c>
      <c r="O16808" s="8">
        <v>45541</v>
      </c>
      <c r="P16808" s="7">
        <v>3.3333333333333333E-2</v>
      </c>
    </row>
    <row r="16809" spans="1:16" x14ac:dyDescent="0.25">
      <c r="A16809" s="10">
        <v>45541.03402777778</v>
      </c>
      <c r="B16809" t="s">
        <v>14</v>
      </c>
      <c r="C16809">
        <v>81.756</v>
      </c>
      <c r="D16809">
        <v>2</v>
      </c>
      <c r="E16809" s="9">
        <v>682.28927654567701</v>
      </c>
      <c r="F16809">
        <v>165.761</v>
      </c>
      <c r="G16809">
        <v>82.880499999999998</v>
      </c>
      <c r="H16809">
        <v>0</v>
      </c>
      <c r="I16809">
        <v>-151.94972345432799</v>
      </c>
      <c r="J16809">
        <v>2.6957170999999902</v>
      </c>
      <c r="K16809">
        <v>6</v>
      </c>
      <c r="L16809" s="9">
        <f t="shared" si="262"/>
        <v>0</v>
      </c>
      <c r="O16809" s="8">
        <v>45541</v>
      </c>
      <c r="P16809" s="7">
        <v>3.4027777777777775E-2</v>
      </c>
    </row>
    <row r="16810" spans="1:16" x14ac:dyDescent="0.25">
      <c r="A16810" s="10">
        <v>45541.034722222219</v>
      </c>
      <c r="B16810" t="s">
        <v>14</v>
      </c>
      <c r="C16810">
        <v>82.414000000000001</v>
      </c>
      <c r="D16810">
        <v>3</v>
      </c>
      <c r="E16810" s="9">
        <v>599.87527654567702</v>
      </c>
      <c r="F16810">
        <v>248.17500000000001</v>
      </c>
      <c r="G16810">
        <v>82.724999999999994</v>
      </c>
      <c r="H16810">
        <v>0</v>
      </c>
      <c r="I16810">
        <v>-151.94972345432799</v>
      </c>
      <c r="J16810">
        <v>6.6985957999999899</v>
      </c>
      <c r="K16810">
        <v>6</v>
      </c>
      <c r="L16810" s="9">
        <f t="shared" si="262"/>
        <v>0</v>
      </c>
      <c r="O16810" s="8">
        <v>45541</v>
      </c>
      <c r="P16810" s="7">
        <v>3.4722222222222224E-2</v>
      </c>
    </row>
    <row r="16811" spans="1:16" x14ac:dyDescent="0.25">
      <c r="A16811" s="10">
        <v>45541.035416666666</v>
      </c>
      <c r="B16811" t="s">
        <v>14</v>
      </c>
      <c r="C16811">
        <v>82.99</v>
      </c>
      <c r="D16811">
        <v>4</v>
      </c>
      <c r="E16811" s="9">
        <v>516.88527654567702</v>
      </c>
      <c r="F16811">
        <v>331.16500000000002</v>
      </c>
      <c r="G16811">
        <v>82.791250000000005</v>
      </c>
      <c r="H16811">
        <v>0</v>
      </c>
      <c r="I16811">
        <v>-151.94972345432799</v>
      </c>
      <c r="J16811">
        <v>7.1321250999999899</v>
      </c>
      <c r="K16811">
        <v>6</v>
      </c>
      <c r="L16811" s="9">
        <f t="shared" si="262"/>
        <v>0</v>
      </c>
      <c r="O16811" s="8">
        <v>45541</v>
      </c>
      <c r="P16811" s="7">
        <v>3.5416666666666666E-2</v>
      </c>
    </row>
    <row r="16812" spans="1:16" x14ac:dyDescent="0.25">
      <c r="A16812" s="10">
        <v>45541.036111111112</v>
      </c>
      <c r="B16812" t="s">
        <v>14</v>
      </c>
      <c r="C16812">
        <v>83.072307692307703</v>
      </c>
      <c r="D16812">
        <v>5</v>
      </c>
      <c r="E16812" s="9">
        <v>433.812968853369</v>
      </c>
      <c r="F16812">
        <v>414.23730769230701</v>
      </c>
      <c r="G16812">
        <v>82.847461538461502</v>
      </c>
      <c r="H16812">
        <v>0</v>
      </c>
      <c r="I16812">
        <v>-151.94972345432799</v>
      </c>
      <c r="J16812">
        <v>1.49232749999999</v>
      </c>
      <c r="K16812">
        <v>6</v>
      </c>
      <c r="L16812" s="9">
        <f t="shared" si="262"/>
        <v>0</v>
      </c>
      <c r="O16812" s="8">
        <v>45541</v>
      </c>
      <c r="P16812" s="7">
        <v>3.6111111111111108E-2</v>
      </c>
    </row>
    <row r="16813" spans="1:16" x14ac:dyDescent="0.25">
      <c r="A16813" s="10">
        <v>45541.036805555559</v>
      </c>
      <c r="B16813" t="s">
        <v>13</v>
      </c>
      <c r="C16813">
        <v>86.203333333333305</v>
      </c>
      <c r="D16813">
        <v>0</v>
      </c>
      <c r="E16813" s="9">
        <v>864.82963552003605</v>
      </c>
      <c r="F16813">
        <v>0</v>
      </c>
      <c r="G16813">
        <v>0</v>
      </c>
      <c r="H16813">
        <v>16.7793589743589</v>
      </c>
      <c r="I16813">
        <v>-135.17036447996901</v>
      </c>
      <c r="J16813">
        <v>-0.46524509999999902</v>
      </c>
      <c r="K16813">
        <v>6</v>
      </c>
      <c r="L16813" s="9">
        <f t="shared" si="262"/>
        <v>0</v>
      </c>
      <c r="O16813" s="8">
        <v>45541</v>
      </c>
      <c r="P16813" s="7">
        <v>3.6805555555555557E-2</v>
      </c>
    </row>
    <row r="16814" spans="1:16" x14ac:dyDescent="0.25">
      <c r="A16814" s="10">
        <v>45541.037499999999</v>
      </c>
      <c r="B16814" t="s">
        <v>12</v>
      </c>
      <c r="C16814">
        <v>86.231304347825997</v>
      </c>
      <c r="D16814">
        <v>-1</v>
      </c>
      <c r="E16814" s="9">
        <v>951.06093986786198</v>
      </c>
      <c r="F16814">
        <v>-86.231304347825997</v>
      </c>
      <c r="G16814">
        <v>86.231304347825997</v>
      </c>
      <c r="H16814">
        <v>0</v>
      </c>
      <c r="I16814">
        <v>-135.17036447996901</v>
      </c>
      <c r="J16814">
        <v>-3.9932852999999899</v>
      </c>
      <c r="K16814">
        <v>6</v>
      </c>
      <c r="L16814" s="9">
        <f t="shared" si="262"/>
        <v>0</v>
      </c>
      <c r="O16814" s="8">
        <v>45541</v>
      </c>
      <c r="P16814" s="7">
        <v>3.7499999999999999E-2</v>
      </c>
    </row>
    <row r="16815" spans="1:16" x14ac:dyDescent="0.25">
      <c r="A16815" s="10">
        <v>45541.038194444445</v>
      </c>
      <c r="B16815" t="s">
        <v>12</v>
      </c>
      <c r="C16815">
        <v>85.87</v>
      </c>
      <c r="D16815">
        <v>-2</v>
      </c>
      <c r="E16815" s="9">
        <v>1036.9309398678599</v>
      </c>
      <c r="F16815">
        <v>-172.10130434782599</v>
      </c>
      <c r="G16815">
        <v>86.050652173912994</v>
      </c>
      <c r="H16815">
        <v>0</v>
      </c>
      <c r="I16815">
        <v>-135.17036447996901</v>
      </c>
      <c r="J16815">
        <v>-5.4883637999999904</v>
      </c>
      <c r="K16815">
        <v>6</v>
      </c>
      <c r="L16815" s="9">
        <f t="shared" si="262"/>
        <v>0</v>
      </c>
      <c r="O16815" s="8">
        <v>45541</v>
      </c>
      <c r="P16815" s="7">
        <v>3.8194444444444448E-2</v>
      </c>
    </row>
    <row r="16816" spans="1:16" x14ac:dyDescent="0.25">
      <c r="A16816" s="10">
        <v>45541.038888888892</v>
      </c>
      <c r="B16816" t="s">
        <v>12</v>
      </c>
      <c r="C16816">
        <v>88.235999999999905</v>
      </c>
      <c r="D16816">
        <v>-3</v>
      </c>
      <c r="E16816" s="9">
        <v>1125.16693986786</v>
      </c>
      <c r="F16816">
        <v>-260.33730434782598</v>
      </c>
      <c r="G16816">
        <v>86.779101449275302</v>
      </c>
      <c r="H16816">
        <v>0</v>
      </c>
      <c r="I16816">
        <v>-135.17036447996901</v>
      </c>
      <c r="J16816">
        <v>-5.1544131999999898</v>
      </c>
      <c r="K16816">
        <v>6</v>
      </c>
      <c r="L16816" s="9">
        <f t="shared" si="262"/>
        <v>0</v>
      </c>
      <c r="O16816" s="8">
        <v>45541</v>
      </c>
      <c r="P16816" s="7">
        <v>3.888888888888889E-2</v>
      </c>
    </row>
    <row r="16817" spans="1:16" x14ac:dyDescent="0.25">
      <c r="A16817" s="10">
        <v>45541.039583333331</v>
      </c>
      <c r="B16817" t="s">
        <v>12</v>
      </c>
      <c r="C16817">
        <v>88.857500000000002</v>
      </c>
      <c r="D16817">
        <v>-4</v>
      </c>
      <c r="E16817" s="9">
        <v>1214.0244398678601</v>
      </c>
      <c r="F16817">
        <v>-349.19480434782599</v>
      </c>
      <c r="G16817">
        <v>87.298701086956498</v>
      </c>
      <c r="H16817">
        <v>0</v>
      </c>
      <c r="I16817">
        <v>-135.17036447996901</v>
      </c>
      <c r="J16817">
        <v>-7.5617293999999999</v>
      </c>
      <c r="K16817">
        <v>6</v>
      </c>
      <c r="L16817" s="9">
        <f t="shared" si="262"/>
        <v>0</v>
      </c>
      <c r="O16817" s="8">
        <v>45541</v>
      </c>
      <c r="P16817" s="7">
        <v>3.9583333333333331E-2</v>
      </c>
    </row>
    <row r="16818" spans="1:16" x14ac:dyDescent="0.25">
      <c r="A16818" s="10">
        <v>45541.040972222225</v>
      </c>
      <c r="B16818" t="s">
        <v>12</v>
      </c>
      <c r="C16818">
        <v>88.006249999999994</v>
      </c>
      <c r="D16818">
        <v>-5</v>
      </c>
      <c r="E16818" s="9">
        <v>1302.03068986786</v>
      </c>
      <c r="F16818">
        <v>-437.20105434782602</v>
      </c>
      <c r="G16818">
        <v>87.440210869565206</v>
      </c>
      <c r="H16818">
        <v>0</v>
      </c>
      <c r="I16818">
        <v>-135.17036447996901</v>
      </c>
      <c r="J16818">
        <v>-5.9104059999999903</v>
      </c>
      <c r="K16818">
        <v>6</v>
      </c>
      <c r="L16818" s="9">
        <f t="shared" si="262"/>
        <v>0</v>
      </c>
      <c r="O16818" s="8">
        <v>45541</v>
      </c>
      <c r="P16818" s="7">
        <v>4.0972222222222222E-2</v>
      </c>
    </row>
    <row r="16819" spans="1:16" x14ac:dyDescent="0.25">
      <c r="A16819" s="10">
        <v>45541.041666666664</v>
      </c>
      <c r="B16819" t="s">
        <v>12</v>
      </c>
      <c r="C16819">
        <v>89.503</v>
      </c>
      <c r="D16819">
        <v>-6</v>
      </c>
      <c r="E16819" s="9">
        <v>1391.5336898678599</v>
      </c>
      <c r="F16819">
        <v>-526.70405434782595</v>
      </c>
      <c r="G16819">
        <v>87.784009057971005</v>
      </c>
      <c r="H16819">
        <v>0</v>
      </c>
      <c r="I16819">
        <v>-135.17036447996901</v>
      </c>
      <c r="J16819">
        <v>-6.9163738999999902</v>
      </c>
      <c r="K16819">
        <v>6</v>
      </c>
      <c r="L16819" s="9">
        <f t="shared" si="262"/>
        <v>0</v>
      </c>
      <c r="O16819" s="8">
        <v>45541</v>
      </c>
      <c r="P16819" s="7">
        <v>4.1666666666666664E-2</v>
      </c>
    </row>
    <row r="16820" spans="1:16" x14ac:dyDescent="0.25">
      <c r="A16820" s="10">
        <v>45541.042361111111</v>
      </c>
      <c r="B16820" t="s">
        <v>12</v>
      </c>
      <c r="C16820">
        <v>90.22</v>
      </c>
      <c r="D16820">
        <v>-7</v>
      </c>
      <c r="E16820" s="9">
        <v>1481.75368986786</v>
      </c>
      <c r="F16820">
        <v>-616.92405434782597</v>
      </c>
      <c r="G16820">
        <v>88.132007763975096</v>
      </c>
      <c r="H16820">
        <v>0</v>
      </c>
      <c r="I16820">
        <v>-135.17036447996901</v>
      </c>
      <c r="J16820">
        <v>-10.256215999999901</v>
      </c>
      <c r="K16820">
        <v>6</v>
      </c>
      <c r="L16820" s="9">
        <f t="shared" si="262"/>
        <v>0</v>
      </c>
      <c r="O16820" s="8">
        <v>45541</v>
      </c>
      <c r="P16820" s="7">
        <v>4.2361111111111113E-2</v>
      </c>
    </row>
    <row r="16821" spans="1:16" x14ac:dyDescent="0.25">
      <c r="A16821" s="10">
        <v>45541.043055555558</v>
      </c>
      <c r="B16821" t="s">
        <v>12</v>
      </c>
      <c r="C16821">
        <v>92.953999999999994</v>
      </c>
      <c r="D16821">
        <v>-8</v>
      </c>
      <c r="E16821" s="9">
        <v>1574.7076898678599</v>
      </c>
      <c r="F16821">
        <v>-709.87805434782604</v>
      </c>
      <c r="G16821">
        <v>88.734756793478198</v>
      </c>
      <c r="H16821">
        <v>0</v>
      </c>
      <c r="I16821">
        <v>-135.17036447996901</v>
      </c>
      <c r="J16821">
        <v>-10.15964312</v>
      </c>
      <c r="K16821">
        <v>6</v>
      </c>
      <c r="L16821" s="9">
        <f t="shared" si="262"/>
        <v>0</v>
      </c>
      <c r="O16821" s="8">
        <v>45541</v>
      </c>
      <c r="P16821" s="7">
        <v>4.3055555555555555E-2</v>
      </c>
    </row>
    <row r="16822" spans="1:16" x14ac:dyDescent="0.25">
      <c r="A16822" s="10">
        <v>45541.043749999997</v>
      </c>
      <c r="B16822" t="s">
        <v>12</v>
      </c>
      <c r="C16822">
        <v>91.155000000000001</v>
      </c>
      <c r="D16822">
        <v>-9</v>
      </c>
      <c r="E16822" s="9">
        <v>1665.8626898678599</v>
      </c>
      <c r="F16822">
        <v>-801.03305434782601</v>
      </c>
      <c r="G16822">
        <v>89.003672705314003</v>
      </c>
      <c r="H16822">
        <v>0</v>
      </c>
      <c r="I16822">
        <v>-135.17036447996901</v>
      </c>
      <c r="J16822">
        <v>-6.3160654199999904</v>
      </c>
      <c r="K16822">
        <v>6</v>
      </c>
      <c r="L16822" s="9">
        <f t="shared" si="262"/>
        <v>0</v>
      </c>
      <c r="O16822" s="8">
        <v>45541</v>
      </c>
      <c r="P16822" s="7">
        <v>4.3749999999999997E-2</v>
      </c>
    </row>
    <row r="16823" spans="1:16" x14ac:dyDescent="0.25">
      <c r="A16823" s="10">
        <v>45541.044444444444</v>
      </c>
      <c r="B16823" t="s">
        <v>12</v>
      </c>
      <c r="C16823">
        <v>90.652000000000001</v>
      </c>
      <c r="D16823">
        <v>-10</v>
      </c>
      <c r="E16823" s="9">
        <v>1756.5146898678599</v>
      </c>
      <c r="F16823">
        <v>-891.68505434782605</v>
      </c>
      <c r="G16823">
        <v>89.168505434782602</v>
      </c>
      <c r="H16823">
        <v>0</v>
      </c>
      <c r="I16823">
        <v>-135.17036447996901</v>
      </c>
      <c r="J16823">
        <v>-4.6458238200000004</v>
      </c>
      <c r="K16823">
        <v>6</v>
      </c>
      <c r="L16823" s="9">
        <f t="shared" si="262"/>
        <v>0</v>
      </c>
      <c r="O16823" s="8">
        <v>45541</v>
      </c>
      <c r="P16823" s="7">
        <v>4.4444444444444446E-2</v>
      </c>
    </row>
    <row r="16824" spans="1:16" x14ac:dyDescent="0.25">
      <c r="A16824" s="10">
        <v>45541.045138888891</v>
      </c>
      <c r="B16824" t="s">
        <v>13</v>
      </c>
      <c r="C16824">
        <v>89.186888888888802</v>
      </c>
      <c r="D16824">
        <v>0</v>
      </c>
      <c r="E16824" s="9">
        <v>864.64580097897306</v>
      </c>
      <c r="F16824">
        <v>0</v>
      </c>
      <c r="G16824">
        <v>0</v>
      </c>
      <c r="H16824">
        <v>-0.18383454106276501</v>
      </c>
      <c r="I16824">
        <v>-135.354199021032</v>
      </c>
      <c r="J16824">
        <v>0.49961437999999903</v>
      </c>
      <c r="K16824">
        <v>6</v>
      </c>
      <c r="L16824" s="9">
        <f t="shared" si="262"/>
        <v>0</v>
      </c>
      <c r="O16824" s="8">
        <v>45541</v>
      </c>
      <c r="P16824" s="7">
        <v>4.5138888888888888E-2</v>
      </c>
    </row>
    <row r="16825" spans="1:16" x14ac:dyDescent="0.25">
      <c r="A16825" s="10">
        <v>45541.04583333333</v>
      </c>
      <c r="B16825" t="s">
        <v>14</v>
      </c>
      <c r="C16825">
        <v>90</v>
      </c>
      <c r="D16825">
        <v>1</v>
      </c>
      <c r="E16825" s="9">
        <v>774.64580097897306</v>
      </c>
      <c r="F16825">
        <v>90</v>
      </c>
      <c r="G16825">
        <v>90</v>
      </c>
      <c r="H16825">
        <v>0</v>
      </c>
      <c r="I16825">
        <v>-135.354199021032</v>
      </c>
      <c r="J16825">
        <v>1.6640426799999899</v>
      </c>
      <c r="K16825">
        <v>6</v>
      </c>
      <c r="L16825" s="9">
        <f t="shared" si="262"/>
        <v>0</v>
      </c>
      <c r="O16825" s="8">
        <v>45541</v>
      </c>
      <c r="P16825" s="7">
        <v>4.583333333333333E-2</v>
      </c>
    </row>
    <row r="16826" spans="1:16" x14ac:dyDescent="0.25">
      <c r="A16826" s="10">
        <v>45541.046527777777</v>
      </c>
      <c r="B16826" t="s">
        <v>14</v>
      </c>
      <c r="C16826">
        <v>90</v>
      </c>
      <c r="D16826">
        <v>2</v>
      </c>
      <c r="E16826" s="9">
        <v>684.64580097897306</v>
      </c>
      <c r="F16826">
        <v>180</v>
      </c>
      <c r="G16826">
        <v>90</v>
      </c>
      <c r="H16826">
        <v>0</v>
      </c>
      <c r="I16826">
        <v>-135.354199021032</v>
      </c>
      <c r="J16826">
        <v>1.8958809999999101E-2</v>
      </c>
      <c r="K16826">
        <v>6</v>
      </c>
      <c r="L16826" s="9">
        <f t="shared" si="262"/>
        <v>0</v>
      </c>
      <c r="O16826" s="8">
        <v>45541</v>
      </c>
      <c r="P16826" s="7">
        <v>4.6527777777777779E-2</v>
      </c>
    </row>
    <row r="16827" spans="1:16" x14ac:dyDescent="0.25">
      <c r="A16827" s="10">
        <v>45541.047222222223</v>
      </c>
      <c r="B16827" t="s">
        <v>14</v>
      </c>
      <c r="C16827">
        <v>89.910370370370302</v>
      </c>
      <c r="D16827">
        <v>3</v>
      </c>
      <c r="E16827" s="9">
        <v>594.735430608603</v>
      </c>
      <c r="F16827">
        <v>269.91037037037</v>
      </c>
      <c r="G16827">
        <v>89.970123456790105</v>
      </c>
      <c r="H16827">
        <v>0</v>
      </c>
      <c r="I16827">
        <v>-135.354199021032</v>
      </c>
      <c r="J16827">
        <v>1.81023650999999</v>
      </c>
      <c r="K16827">
        <v>6</v>
      </c>
      <c r="L16827" s="9">
        <f t="shared" si="262"/>
        <v>0</v>
      </c>
      <c r="O16827" s="8">
        <v>45541</v>
      </c>
      <c r="P16827" s="7">
        <v>4.7222222222222221E-2</v>
      </c>
    </row>
    <row r="16828" spans="1:16" x14ac:dyDescent="0.25">
      <c r="A16828" s="10">
        <v>45541.04791666667</v>
      </c>
      <c r="B16828" t="s">
        <v>13</v>
      </c>
      <c r="C16828">
        <v>87.506896551724097</v>
      </c>
      <c r="D16828">
        <v>0</v>
      </c>
      <c r="E16828" s="9">
        <v>857.25612026377496</v>
      </c>
      <c r="F16828">
        <v>0</v>
      </c>
      <c r="G16828">
        <v>0</v>
      </c>
      <c r="H16828">
        <v>-7.3896807151980397</v>
      </c>
      <c r="I16828">
        <v>-142.74387973623001</v>
      </c>
      <c r="J16828">
        <v>-1.5563628899999999</v>
      </c>
      <c r="K16828">
        <v>6</v>
      </c>
      <c r="L16828" s="9">
        <f t="shared" si="262"/>
        <v>0</v>
      </c>
      <c r="O16828" s="8">
        <v>45541</v>
      </c>
      <c r="P16828" s="7">
        <v>4.791666666666667E-2</v>
      </c>
    </row>
    <row r="16829" spans="1:16" x14ac:dyDescent="0.25">
      <c r="A16829" s="10">
        <v>45541.048611111109</v>
      </c>
      <c r="B16829" t="s">
        <v>12</v>
      </c>
      <c r="C16829">
        <v>87.420400000000001</v>
      </c>
      <c r="D16829">
        <v>-1</v>
      </c>
      <c r="E16829" s="9">
        <v>944.67652026377505</v>
      </c>
      <c r="F16829">
        <v>-87.420400000000001</v>
      </c>
      <c r="G16829">
        <v>87.420400000000001</v>
      </c>
      <c r="H16829">
        <v>0</v>
      </c>
      <c r="I16829">
        <v>-142.74387973623001</v>
      </c>
      <c r="J16829">
        <v>-0.74937138999999997</v>
      </c>
      <c r="K16829">
        <v>6</v>
      </c>
      <c r="L16829" s="9">
        <f t="shared" si="262"/>
        <v>0</v>
      </c>
      <c r="O16829" s="8">
        <v>45541</v>
      </c>
      <c r="P16829" s="7">
        <v>4.8611111111111112E-2</v>
      </c>
    </row>
    <row r="16830" spans="1:16" x14ac:dyDescent="0.25">
      <c r="A16830" s="10">
        <v>45541.049305555556</v>
      </c>
      <c r="B16830" t="s">
        <v>13</v>
      </c>
      <c r="C16830">
        <v>86.1944444444444</v>
      </c>
      <c r="D16830">
        <v>0</v>
      </c>
      <c r="E16830" s="9">
        <v>858.48207581933104</v>
      </c>
      <c r="F16830">
        <v>0</v>
      </c>
      <c r="G16830">
        <v>0</v>
      </c>
      <c r="H16830">
        <v>1.2259555555555699</v>
      </c>
      <c r="I16830">
        <v>-141.51792418067399</v>
      </c>
      <c r="J16830">
        <v>3.88788099999995E-2</v>
      </c>
      <c r="K16830">
        <v>6</v>
      </c>
      <c r="L16830" s="9">
        <f t="shared" si="262"/>
        <v>0</v>
      </c>
      <c r="O16830" s="8">
        <v>45541</v>
      </c>
      <c r="P16830" s="7">
        <v>4.9305555555555554E-2</v>
      </c>
    </row>
    <row r="16831" spans="1:16" x14ac:dyDescent="0.25">
      <c r="A16831" s="10">
        <v>45541.05</v>
      </c>
      <c r="B16831" t="s">
        <v>14</v>
      </c>
      <c r="C16831">
        <v>86.53</v>
      </c>
      <c r="D16831">
        <v>1</v>
      </c>
      <c r="E16831" s="9">
        <v>771.95207581933096</v>
      </c>
      <c r="F16831">
        <v>86.53</v>
      </c>
      <c r="G16831">
        <v>86.53</v>
      </c>
      <c r="H16831">
        <v>0</v>
      </c>
      <c r="I16831">
        <v>-141.51792418067399</v>
      </c>
      <c r="J16831">
        <v>0.25849893000000002</v>
      </c>
      <c r="K16831">
        <v>6</v>
      </c>
      <c r="L16831" s="9">
        <f t="shared" si="262"/>
        <v>0</v>
      </c>
      <c r="O16831" s="8">
        <v>45541</v>
      </c>
      <c r="P16831" s="7">
        <v>0.05</v>
      </c>
    </row>
    <row r="16832" spans="1:16" x14ac:dyDescent="0.25">
      <c r="A16832" s="10">
        <v>45541.050694444442</v>
      </c>
      <c r="B16832" t="s">
        <v>14</v>
      </c>
      <c r="C16832">
        <v>86.147499999999994</v>
      </c>
      <c r="D16832">
        <v>2</v>
      </c>
      <c r="E16832" s="9">
        <v>685.80457581933103</v>
      </c>
      <c r="F16832">
        <v>172.67750000000001</v>
      </c>
      <c r="G16832">
        <v>86.338750000000005</v>
      </c>
      <c r="H16832">
        <v>0</v>
      </c>
      <c r="I16832">
        <v>-141.51792418067399</v>
      </c>
      <c r="J16832">
        <v>4.6528782299999998</v>
      </c>
      <c r="K16832">
        <v>6</v>
      </c>
      <c r="L16832" s="9">
        <f t="shared" si="262"/>
        <v>0</v>
      </c>
      <c r="O16832" s="8">
        <v>45541</v>
      </c>
      <c r="P16832" s="7">
        <v>5.0694444444444445E-2</v>
      </c>
    </row>
    <row r="16833" spans="1:16" x14ac:dyDescent="0.25">
      <c r="A16833" s="10">
        <v>45541.051388888889</v>
      </c>
      <c r="B16833" t="s">
        <v>14</v>
      </c>
      <c r="C16833">
        <v>86.593333333333305</v>
      </c>
      <c r="D16833">
        <v>3</v>
      </c>
      <c r="E16833" s="9">
        <v>599.21124248599699</v>
      </c>
      <c r="F16833">
        <v>259.27083333333297</v>
      </c>
      <c r="G16833">
        <v>86.4236111111111</v>
      </c>
      <c r="H16833">
        <v>0</v>
      </c>
      <c r="I16833">
        <v>-141.51792418067399</v>
      </c>
      <c r="J16833">
        <v>9.1598938000000008</v>
      </c>
      <c r="K16833">
        <v>6</v>
      </c>
      <c r="L16833" s="9">
        <f t="shared" si="262"/>
        <v>0</v>
      </c>
      <c r="O16833" s="8">
        <v>45541</v>
      </c>
      <c r="P16833" s="7">
        <v>5.1388888888888887E-2</v>
      </c>
    </row>
    <row r="16834" spans="1:16" x14ac:dyDescent="0.25">
      <c r="A16834" s="10">
        <v>45541.863194444442</v>
      </c>
      <c r="B16834" t="s">
        <v>14</v>
      </c>
      <c r="C16834">
        <v>72.92</v>
      </c>
      <c r="D16834">
        <v>4</v>
      </c>
      <c r="E16834" s="9">
        <v>526.29124248599703</v>
      </c>
      <c r="F16834">
        <v>332.19083333333299</v>
      </c>
      <c r="G16834">
        <v>83.047708333333304</v>
      </c>
      <c r="H16834">
        <v>0</v>
      </c>
      <c r="I16834">
        <v>-141.51792418067399</v>
      </c>
      <c r="J16834">
        <v>7.1191798000000004</v>
      </c>
      <c r="K16834">
        <v>6</v>
      </c>
      <c r="L16834" s="9">
        <f t="shared" si="262"/>
        <v>0</v>
      </c>
      <c r="O16834" s="8">
        <v>45541</v>
      </c>
      <c r="P16834" s="7">
        <v>0.86319444444444449</v>
      </c>
    </row>
    <row r="16835" spans="1:16" x14ac:dyDescent="0.25">
      <c r="A16835" s="10">
        <v>45541.865972222222</v>
      </c>
      <c r="B16835" t="s">
        <v>14</v>
      </c>
      <c r="C16835">
        <v>74.02</v>
      </c>
      <c r="D16835">
        <v>5</v>
      </c>
      <c r="E16835" s="9">
        <v>452.27124248599699</v>
      </c>
      <c r="F16835">
        <v>406.21083333333303</v>
      </c>
      <c r="G16835">
        <v>81.242166666666606</v>
      </c>
      <c r="H16835">
        <v>0</v>
      </c>
      <c r="I16835">
        <v>-141.51792418067399</v>
      </c>
      <c r="J16835">
        <v>5.8265238999999998</v>
      </c>
      <c r="K16835">
        <v>6</v>
      </c>
      <c r="L16835" s="9">
        <f t="shared" ref="L16835:L16898" si="263">IF(DAY(O16835 &lt;&gt; O16836), 1, 0)</f>
        <v>0</v>
      </c>
      <c r="O16835" s="8">
        <v>45541</v>
      </c>
      <c r="P16835" s="7">
        <v>0.86597222222222225</v>
      </c>
    </row>
    <row r="16836" spans="1:16" x14ac:dyDescent="0.25">
      <c r="A16836" s="10">
        <v>45541.869444444441</v>
      </c>
      <c r="B16836" t="s">
        <v>14</v>
      </c>
      <c r="C16836">
        <v>75.400000000000006</v>
      </c>
      <c r="D16836">
        <v>6</v>
      </c>
      <c r="E16836" s="9">
        <v>376.87124248599798</v>
      </c>
      <c r="F16836">
        <v>481.61083333333301</v>
      </c>
      <c r="G16836">
        <v>80.268472222222201</v>
      </c>
      <c r="H16836">
        <v>0</v>
      </c>
      <c r="I16836">
        <v>-141.51792418067399</v>
      </c>
      <c r="J16836">
        <v>6.6308311700000004</v>
      </c>
      <c r="K16836">
        <v>6</v>
      </c>
      <c r="L16836" s="9">
        <f t="shared" si="263"/>
        <v>0</v>
      </c>
      <c r="O16836" s="8">
        <v>45541</v>
      </c>
      <c r="P16836" s="7">
        <v>0.86944444444444446</v>
      </c>
    </row>
    <row r="16837" spans="1:16" x14ac:dyDescent="0.25">
      <c r="A16837" s="10">
        <v>45541.870138888888</v>
      </c>
      <c r="B16837" t="s">
        <v>14</v>
      </c>
      <c r="C16837">
        <v>74.204999999999998</v>
      </c>
      <c r="D16837">
        <v>7</v>
      </c>
      <c r="E16837" s="9">
        <v>302.66624248599697</v>
      </c>
      <c r="F16837">
        <v>555.81583333333299</v>
      </c>
      <c r="G16837">
        <v>79.4022619047619</v>
      </c>
      <c r="H16837">
        <v>0</v>
      </c>
      <c r="I16837">
        <v>-141.51792418067399</v>
      </c>
      <c r="J16837">
        <v>5.8844201700000003</v>
      </c>
      <c r="K16837">
        <v>6</v>
      </c>
      <c r="L16837" s="9">
        <f t="shared" si="263"/>
        <v>0</v>
      </c>
      <c r="O16837" s="8">
        <v>45541</v>
      </c>
      <c r="P16837" s="7">
        <v>0.87013888888888891</v>
      </c>
    </row>
    <row r="16838" spans="1:16" x14ac:dyDescent="0.25">
      <c r="A16838" s="10">
        <v>45541.870833333334</v>
      </c>
      <c r="B16838" t="s">
        <v>14</v>
      </c>
      <c r="C16838">
        <v>76.426666666666605</v>
      </c>
      <c r="D16838">
        <v>8</v>
      </c>
      <c r="E16838" s="9">
        <v>226.23957581933101</v>
      </c>
      <c r="F16838">
        <v>632.24249999999995</v>
      </c>
      <c r="G16838">
        <v>79.030312499999994</v>
      </c>
      <c r="H16838">
        <v>0</v>
      </c>
      <c r="I16838">
        <v>-141.51792418067399</v>
      </c>
      <c r="J16838">
        <v>10.39743457</v>
      </c>
      <c r="K16838">
        <v>6</v>
      </c>
      <c r="L16838" s="9">
        <f t="shared" si="263"/>
        <v>0</v>
      </c>
      <c r="O16838" s="8">
        <v>45541</v>
      </c>
      <c r="P16838" s="7">
        <v>0.87083333333333335</v>
      </c>
    </row>
    <row r="16839" spans="1:16" x14ac:dyDescent="0.25">
      <c r="A16839" s="10">
        <v>45541.873611111114</v>
      </c>
      <c r="B16839" t="s">
        <v>14</v>
      </c>
      <c r="C16839">
        <v>74.11</v>
      </c>
      <c r="D16839">
        <v>9</v>
      </c>
      <c r="E16839" s="9">
        <v>152.129575819331</v>
      </c>
      <c r="F16839">
        <v>706.35249999999996</v>
      </c>
      <c r="G16839">
        <v>78.483611111111102</v>
      </c>
      <c r="H16839">
        <v>0</v>
      </c>
      <c r="I16839">
        <v>-141.51792418067399</v>
      </c>
      <c r="J16839">
        <v>10.24692057</v>
      </c>
      <c r="K16839">
        <v>6</v>
      </c>
      <c r="L16839" s="9">
        <f t="shared" si="263"/>
        <v>0</v>
      </c>
      <c r="O16839" s="8">
        <v>45541</v>
      </c>
      <c r="P16839" s="7">
        <v>0.87361111111111112</v>
      </c>
    </row>
    <row r="16840" spans="1:16" x14ac:dyDescent="0.25">
      <c r="A16840" s="10">
        <v>45541.875</v>
      </c>
      <c r="B16840" t="s">
        <v>14</v>
      </c>
      <c r="C16840">
        <v>74.775000000000006</v>
      </c>
      <c r="D16840">
        <v>10</v>
      </c>
      <c r="E16840" s="9">
        <v>77.354575819331203</v>
      </c>
      <c r="F16840">
        <v>781.12750000000005</v>
      </c>
      <c r="G16840">
        <v>78.112750000000005</v>
      </c>
      <c r="H16840">
        <v>0</v>
      </c>
      <c r="I16840">
        <v>-141.51792418067399</v>
      </c>
      <c r="J16840">
        <v>10.79528547</v>
      </c>
      <c r="K16840">
        <v>6</v>
      </c>
      <c r="L16840" s="9">
        <f t="shared" si="263"/>
        <v>0</v>
      </c>
      <c r="O16840" s="8">
        <v>45541</v>
      </c>
      <c r="P16840" s="7">
        <v>0.875</v>
      </c>
    </row>
    <row r="16841" spans="1:16" x14ac:dyDescent="0.25">
      <c r="A16841" s="10">
        <v>45541.890972222223</v>
      </c>
      <c r="B16841" t="s">
        <v>14</v>
      </c>
      <c r="C16841">
        <v>77.125</v>
      </c>
      <c r="D16841">
        <v>11</v>
      </c>
      <c r="E16841" s="9">
        <v>0.22957581933124499</v>
      </c>
      <c r="F16841">
        <v>858.25250000000005</v>
      </c>
      <c r="G16841">
        <v>78.022954545454496</v>
      </c>
      <c r="H16841">
        <v>0</v>
      </c>
      <c r="I16841">
        <v>-141.51792418067399</v>
      </c>
      <c r="J16841">
        <v>1.9932341999999901</v>
      </c>
      <c r="K16841">
        <v>6</v>
      </c>
      <c r="L16841" s="9">
        <f t="shared" si="263"/>
        <v>0</v>
      </c>
      <c r="O16841" s="8">
        <v>45541</v>
      </c>
      <c r="P16841" s="7">
        <v>0.89097222222222228</v>
      </c>
    </row>
    <row r="16842" spans="1:16" x14ac:dyDescent="0.25">
      <c r="A16842" s="10">
        <v>45541.897916666669</v>
      </c>
      <c r="B16842" t="s">
        <v>13</v>
      </c>
      <c r="C16842">
        <v>80.517179487179405</v>
      </c>
      <c r="D16842">
        <v>0</v>
      </c>
      <c r="E16842" s="9">
        <v>885.91855017830505</v>
      </c>
      <c r="F16842">
        <v>0</v>
      </c>
      <c r="G16842">
        <v>0</v>
      </c>
      <c r="H16842">
        <v>27.436474358974301</v>
      </c>
      <c r="I16842">
        <v>-114.08144982170001</v>
      </c>
      <c r="J16842">
        <v>-1.8845049</v>
      </c>
      <c r="K16842">
        <v>6</v>
      </c>
      <c r="L16842" s="9">
        <f t="shared" si="263"/>
        <v>0</v>
      </c>
      <c r="O16842" s="8">
        <v>45541</v>
      </c>
      <c r="P16842" s="7">
        <v>0.8979166666666667</v>
      </c>
    </row>
    <row r="16843" spans="1:16" x14ac:dyDescent="0.25">
      <c r="A16843" s="10">
        <v>45541.898611111108</v>
      </c>
      <c r="B16843" t="s">
        <v>12</v>
      </c>
      <c r="C16843">
        <v>78.229999999999905</v>
      </c>
      <c r="D16843">
        <v>-1</v>
      </c>
      <c r="E16843" s="9">
        <v>964.14855017830496</v>
      </c>
      <c r="F16843">
        <v>-78.229999999999905</v>
      </c>
      <c r="G16843">
        <v>78.229999999999905</v>
      </c>
      <c r="H16843">
        <v>0</v>
      </c>
      <c r="I16843">
        <v>-114.08144982170001</v>
      </c>
      <c r="J16843">
        <v>-2.8808688999999998</v>
      </c>
      <c r="K16843">
        <v>6</v>
      </c>
      <c r="L16843" s="9">
        <f t="shared" si="263"/>
        <v>0</v>
      </c>
      <c r="O16843" s="8">
        <v>45541</v>
      </c>
      <c r="P16843" s="7">
        <v>0.89861111111111114</v>
      </c>
    </row>
    <row r="16844" spans="1:16" x14ac:dyDescent="0.25">
      <c r="A16844" s="10">
        <v>45541.899305555555</v>
      </c>
      <c r="B16844" t="s">
        <v>12</v>
      </c>
      <c r="C16844">
        <v>76.209999999999994</v>
      </c>
      <c r="D16844">
        <v>-2</v>
      </c>
      <c r="E16844" s="9">
        <v>1040.3585501783</v>
      </c>
      <c r="F16844">
        <v>-154.44</v>
      </c>
      <c r="G16844">
        <v>77.22</v>
      </c>
      <c r="H16844">
        <v>0</v>
      </c>
      <c r="I16844">
        <v>-114.08144982170001</v>
      </c>
      <c r="J16844">
        <v>-4.3890833499999999</v>
      </c>
      <c r="K16844">
        <v>6</v>
      </c>
      <c r="L16844" s="9">
        <f t="shared" si="263"/>
        <v>0</v>
      </c>
      <c r="O16844" s="8">
        <v>45541</v>
      </c>
      <c r="P16844" s="7">
        <v>0.89930555555555558</v>
      </c>
    </row>
    <row r="16845" spans="1:16" x14ac:dyDescent="0.25">
      <c r="A16845" s="10">
        <v>45541.90347222222</v>
      </c>
      <c r="B16845" t="s">
        <v>12</v>
      </c>
      <c r="C16845">
        <v>77.61</v>
      </c>
      <c r="D16845">
        <v>-3</v>
      </c>
      <c r="E16845" s="9">
        <v>1117.9685501782999</v>
      </c>
      <c r="F16845">
        <v>-232.05</v>
      </c>
      <c r="G16845">
        <v>77.349999999999994</v>
      </c>
      <c r="H16845">
        <v>0</v>
      </c>
      <c r="I16845">
        <v>-114.08144982170001</v>
      </c>
      <c r="J16845">
        <v>-2.6965173500000001</v>
      </c>
      <c r="K16845">
        <v>6</v>
      </c>
      <c r="L16845" s="9">
        <f t="shared" si="263"/>
        <v>0</v>
      </c>
      <c r="O16845" s="8">
        <v>45541</v>
      </c>
      <c r="P16845" s="7">
        <v>0.90347222222222223</v>
      </c>
    </row>
    <row r="16846" spans="1:16" x14ac:dyDescent="0.25">
      <c r="A16846" s="10">
        <v>45541.90625</v>
      </c>
      <c r="B16846" t="s">
        <v>12</v>
      </c>
      <c r="C16846">
        <v>75.459999999999994</v>
      </c>
      <c r="D16846">
        <v>-4</v>
      </c>
      <c r="E16846" s="9">
        <v>1193.4285501782999</v>
      </c>
      <c r="F16846">
        <v>-307.51</v>
      </c>
      <c r="G16846">
        <v>76.877499999999998</v>
      </c>
      <c r="H16846">
        <v>0</v>
      </c>
      <c r="I16846">
        <v>-114.08144982170001</v>
      </c>
      <c r="J16846">
        <v>-5.0859285200000004</v>
      </c>
      <c r="K16846">
        <v>6</v>
      </c>
      <c r="L16846" s="9">
        <f t="shared" si="263"/>
        <v>0</v>
      </c>
      <c r="O16846" s="8">
        <v>45541</v>
      </c>
      <c r="P16846" s="7">
        <v>0.90625</v>
      </c>
    </row>
    <row r="16847" spans="1:16" x14ac:dyDescent="0.25">
      <c r="A16847" s="10">
        <v>45541.908333333333</v>
      </c>
      <c r="B16847" t="s">
        <v>12</v>
      </c>
      <c r="C16847">
        <v>78.430000000000007</v>
      </c>
      <c r="D16847">
        <v>-5</v>
      </c>
      <c r="E16847" s="9">
        <v>1271.8585501783</v>
      </c>
      <c r="F16847">
        <v>-385.94</v>
      </c>
      <c r="G16847">
        <v>77.188000000000002</v>
      </c>
      <c r="H16847">
        <v>0</v>
      </c>
      <c r="I16847">
        <v>-114.08144982170001</v>
      </c>
      <c r="J16847">
        <v>-5.9316043199999999</v>
      </c>
      <c r="K16847">
        <v>6</v>
      </c>
      <c r="L16847" s="9">
        <f t="shared" si="263"/>
        <v>0</v>
      </c>
      <c r="O16847" s="8">
        <v>45541</v>
      </c>
      <c r="P16847" s="7">
        <v>0.90833333333333333</v>
      </c>
    </row>
    <row r="16848" spans="1:16" x14ac:dyDescent="0.25">
      <c r="A16848" s="10">
        <v>45541.911111111112</v>
      </c>
      <c r="B16848" t="s">
        <v>12</v>
      </c>
      <c r="C16848">
        <v>77.0833333333333</v>
      </c>
      <c r="D16848">
        <v>-6</v>
      </c>
      <c r="E16848" s="9">
        <v>1348.9418835116301</v>
      </c>
      <c r="F16848">
        <v>-463.02333333333303</v>
      </c>
      <c r="G16848">
        <v>77.170555555555495</v>
      </c>
      <c r="H16848">
        <v>0</v>
      </c>
      <c r="I16848">
        <v>-114.08144982170001</v>
      </c>
      <c r="J16848">
        <v>-7.0923196400000004</v>
      </c>
      <c r="K16848">
        <v>6</v>
      </c>
      <c r="L16848" s="9">
        <f t="shared" si="263"/>
        <v>0</v>
      </c>
      <c r="O16848" s="8">
        <v>45541</v>
      </c>
      <c r="P16848" s="7">
        <v>0.91111111111111109</v>
      </c>
    </row>
    <row r="16849" spans="1:16" x14ac:dyDescent="0.25">
      <c r="A16849" s="10">
        <v>45541.911805555559</v>
      </c>
      <c r="B16849" t="s">
        <v>12</v>
      </c>
      <c r="C16849">
        <v>77.084999999999994</v>
      </c>
      <c r="D16849">
        <v>-7</v>
      </c>
      <c r="E16849" s="9">
        <v>1426.0268835116301</v>
      </c>
      <c r="F16849">
        <v>-540.10833333333301</v>
      </c>
      <c r="G16849">
        <v>77.158333333333303</v>
      </c>
      <c r="H16849">
        <v>0</v>
      </c>
      <c r="I16849">
        <v>-114.08144982170001</v>
      </c>
      <c r="J16849">
        <v>-5.4978521399999902</v>
      </c>
      <c r="K16849">
        <v>6</v>
      </c>
      <c r="L16849" s="9">
        <f t="shared" si="263"/>
        <v>0</v>
      </c>
      <c r="O16849" s="8">
        <v>45541</v>
      </c>
      <c r="P16849" s="7">
        <v>0.91180555555555554</v>
      </c>
    </row>
    <row r="16850" spans="1:16" x14ac:dyDescent="0.25">
      <c r="A16850" s="10">
        <v>45541.917361111111</v>
      </c>
      <c r="B16850" t="s">
        <v>12</v>
      </c>
      <c r="C16850">
        <v>75.11</v>
      </c>
      <c r="D16850">
        <v>-8</v>
      </c>
      <c r="E16850" s="9">
        <v>1501.13688351163</v>
      </c>
      <c r="F16850">
        <v>-615.21833333333302</v>
      </c>
      <c r="G16850">
        <v>76.902291666666599</v>
      </c>
      <c r="H16850">
        <v>0</v>
      </c>
      <c r="I16850">
        <v>-114.08144982170001</v>
      </c>
      <c r="J16850">
        <v>-7.8606937399999897</v>
      </c>
      <c r="K16850">
        <v>6</v>
      </c>
      <c r="L16850" s="9">
        <f t="shared" si="263"/>
        <v>0</v>
      </c>
      <c r="O16850" s="8">
        <v>45541</v>
      </c>
      <c r="P16850" s="7">
        <v>0.91736111111111107</v>
      </c>
    </row>
    <row r="16851" spans="1:16" x14ac:dyDescent="0.25">
      <c r="A16851" s="10">
        <v>45541.918055555558</v>
      </c>
      <c r="B16851" t="s">
        <v>12</v>
      </c>
      <c r="C16851">
        <v>75.709999999999994</v>
      </c>
      <c r="D16851">
        <v>-9</v>
      </c>
      <c r="E16851" s="9">
        <v>1576.84688351163</v>
      </c>
      <c r="F16851">
        <v>-690.92833333333294</v>
      </c>
      <c r="G16851">
        <v>76.769814814814794</v>
      </c>
      <c r="H16851">
        <v>0</v>
      </c>
      <c r="I16851">
        <v>-114.08144982170001</v>
      </c>
      <c r="J16851">
        <v>-7.1129533199999999</v>
      </c>
      <c r="K16851">
        <v>6</v>
      </c>
      <c r="L16851" s="9">
        <f t="shared" si="263"/>
        <v>0</v>
      </c>
      <c r="O16851" s="8">
        <v>45541</v>
      </c>
      <c r="P16851" s="7">
        <v>0.91805555555555551</v>
      </c>
    </row>
    <row r="16852" spans="1:16" x14ac:dyDescent="0.25">
      <c r="A16852" s="10">
        <v>45541.925694444442</v>
      </c>
      <c r="B16852" t="s">
        <v>12</v>
      </c>
      <c r="C16852">
        <v>77.41</v>
      </c>
      <c r="D16852">
        <v>-10</v>
      </c>
      <c r="E16852" s="9">
        <v>1654.2568835116299</v>
      </c>
      <c r="F16852">
        <v>-768.33833333333303</v>
      </c>
      <c r="G16852">
        <v>76.833833333333303</v>
      </c>
      <c r="H16852">
        <v>0</v>
      </c>
      <c r="I16852">
        <v>-114.08144982170001</v>
      </c>
      <c r="J16852">
        <v>-5.3040249699999897</v>
      </c>
      <c r="K16852">
        <v>6</v>
      </c>
      <c r="L16852" s="9">
        <f t="shared" si="263"/>
        <v>0</v>
      </c>
      <c r="O16852" s="8">
        <v>45541</v>
      </c>
      <c r="P16852" s="7">
        <v>0.92569444444444449</v>
      </c>
    </row>
    <row r="16853" spans="1:16" x14ac:dyDescent="0.25">
      <c r="A16853" s="10">
        <v>45541.926388888889</v>
      </c>
      <c r="B16853" t="s">
        <v>12</v>
      </c>
      <c r="C16853">
        <v>75.55</v>
      </c>
      <c r="D16853">
        <v>-11</v>
      </c>
      <c r="E16853" s="9">
        <v>1729.8068835116301</v>
      </c>
      <c r="F16853">
        <v>-843.88833333333298</v>
      </c>
      <c r="G16853">
        <v>76.717121212121199</v>
      </c>
      <c r="H16853">
        <v>0</v>
      </c>
      <c r="I16853">
        <v>-114.08144982170001</v>
      </c>
      <c r="J16853">
        <v>-4.7687579699999896</v>
      </c>
      <c r="K16853">
        <v>6</v>
      </c>
      <c r="L16853" s="9">
        <f t="shared" si="263"/>
        <v>0</v>
      </c>
      <c r="O16853" s="8">
        <v>45541</v>
      </c>
      <c r="P16853" s="7">
        <v>0.92638888888888893</v>
      </c>
    </row>
    <row r="16854" spans="1:16" x14ac:dyDescent="0.25">
      <c r="A16854" s="10">
        <v>45541.929166666669</v>
      </c>
      <c r="B16854" t="s">
        <v>12</v>
      </c>
      <c r="C16854">
        <v>75.02</v>
      </c>
      <c r="D16854">
        <v>-12</v>
      </c>
      <c r="E16854" s="9">
        <v>1804.8268835116301</v>
      </c>
      <c r="F16854">
        <v>-918.90833333333296</v>
      </c>
      <c r="G16854">
        <v>76.575694444444395</v>
      </c>
      <c r="H16854">
        <v>0</v>
      </c>
      <c r="I16854">
        <v>-114.08144982170001</v>
      </c>
      <c r="J16854">
        <v>-2.12746561999999</v>
      </c>
      <c r="K16854">
        <v>6</v>
      </c>
      <c r="L16854" s="9">
        <f t="shared" si="263"/>
        <v>0</v>
      </c>
      <c r="O16854" s="8">
        <v>45541</v>
      </c>
      <c r="P16854" s="7">
        <v>0.9291666666666667</v>
      </c>
    </row>
    <row r="16855" spans="1:16" x14ac:dyDescent="0.25">
      <c r="A16855" s="10">
        <v>45541.934027777781</v>
      </c>
      <c r="B16855" t="s">
        <v>12</v>
      </c>
      <c r="C16855">
        <v>73.989999999999995</v>
      </c>
      <c r="D16855">
        <v>-13</v>
      </c>
      <c r="E16855" s="9">
        <v>1878.8168835116301</v>
      </c>
      <c r="F16855">
        <v>-992.89833333333297</v>
      </c>
      <c r="G16855">
        <v>76.3767948717948</v>
      </c>
      <c r="H16855">
        <v>0</v>
      </c>
      <c r="I16855">
        <v>-114.08144982170001</v>
      </c>
      <c r="J16855">
        <v>-4.9777680599999901</v>
      </c>
      <c r="K16855">
        <v>6</v>
      </c>
      <c r="L16855" s="9">
        <f t="shared" si="263"/>
        <v>0</v>
      </c>
      <c r="O16855" s="8">
        <v>45541</v>
      </c>
      <c r="P16855" s="7">
        <v>0.93402777777777779</v>
      </c>
    </row>
    <row r="16856" spans="1:16" x14ac:dyDescent="0.25">
      <c r="A16856" s="10">
        <v>45541.936805555553</v>
      </c>
      <c r="B16856" t="s">
        <v>12</v>
      </c>
      <c r="C16856">
        <v>72.62</v>
      </c>
      <c r="D16856">
        <v>-14</v>
      </c>
      <c r="E16856" s="9">
        <v>1951.43688351163</v>
      </c>
      <c r="F16856">
        <v>-1065.51833333333</v>
      </c>
      <c r="G16856">
        <v>76.108452380952301</v>
      </c>
      <c r="H16856">
        <v>0</v>
      </c>
      <c r="I16856">
        <v>-114.08144982170001</v>
      </c>
      <c r="J16856">
        <v>-4.53087151999999</v>
      </c>
      <c r="K16856">
        <v>6</v>
      </c>
      <c r="L16856" s="9">
        <f t="shared" si="263"/>
        <v>0</v>
      </c>
      <c r="O16856" s="8">
        <v>45541</v>
      </c>
      <c r="P16856" s="7">
        <v>0.93680555555555556</v>
      </c>
    </row>
    <row r="16857" spans="1:16" x14ac:dyDescent="0.25">
      <c r="A16857" s="10">
        <v>45541.938194444447</v>
      </c>
      <c r="B16857" t="s">
        <v>12</v>
      </c>
      <c r="C16857">
        <v>72.17</v>
      </c>
      <c r="D16857">
        <v>-15</v>
      </c>
      <c r="E16857" s="9">
        <v>2023.60688351163</v>
      </c>
      <c r="F16857">
        <v>-1137.6883333333301</v>
      </c>
      <c r="G16857">
        <v>75.845888888888894</v>
      </c>
      <c r="H16857">
        <v>0</v>
      </c>
      <c r="I16857">
        <v>-114.08144982170001</v>
      </c>
      <c r="J16857">
        <v>-3.3941154199999901</v>
      </c>
      <c r="K16857">
        <v>6</v>
      </c>
      <c r="L16857" s="9">
        <f t="shared" si="263"/>
        <v>0</v>
      </c>
      <c r="O16857" s="8">
        <v>45541</v>
      </c>
      <c r="P16857" s="7">
        <v>0.93819444444444444</v>
      </c>
    </row>
    <row r="16858" spans="1:16" x14ac:dyDescent="0.25">
      <c r="A16858" s="10">
        <v>45541.939583333333</v>
      </c>
      <c r="B16858" t="s">
        <v>12</v>
      </c>
      <c r="C16858">
        <v>72.36</v>
      </c>
      <c r="D16858">
        <v>-16</v>
      </c>
      <c r="E16858" s="9">
        <v>2095.9668835116299</v>
      </c>
      <c r="F16858">
        <v>-1210.04833333333</v>
      </c>
      <c r="G16858">
        <v>75.628020833333295</v>
      </c>
      <c r="H16858">
        <v>0</v>
      </c>
      <c r="I16858">
        <v>-114.08144982170001</v>
      </c>
      <c r="J16858">
        <v>-2.9602403999999898</v>
      </c>
      <c r="K16858">
        <v>6</v>
      </c>
      <c r="L16858" s="9">
        <f t="shared" si="263"/>
        <v>0</v>
      </c>
      <c r="O16858" s="8">
        <v>45541</v>
      </c>
      <c r="P16858" s="7">
        <v>0.93958333333333333</v>
      </c>
    </row>
    <row r="16859" spans="1:16" x14ac:dyDescent="0.25">
      <c r="A16859" s="10">
        <v>45541.94027777778</v>
      </c>
      <c r="B16859" t="s">
        <v>12</v>
      </c>
      <c r="C16859">
        <v>73.87</v>
      </c>
      <c r="D16859">
        <v>-17</v>
      </c>
      <c r="E16859" s="9">
        <v>2169.8368835116298</v>
      </c>
      <c r="F16859">
        <v>-1283.9183333333301</v>
      </c>
      <c r="G16859">
        <v>75.524607843137204</v>
      </c>
      <c r="H16859">
        <v>0</v>
      </c>
      <c r="I16859">
        <v>-114.08144982170001</v>
      </c>
      <c r="J16859">
        <v>-2.5889247999999898</v>
      </c>
      <c r="K16859">
        <v>6</v>
      </c>
      <c r="L16859" s="9">
        <f t="shared" si="263"/>
        <v>0</v>
      </c>
      <c r="O16859" s="8">
        <v>45541</v>
      </c>
      <c r="P16859" s="7">
        <v>0.94027777777777777</v>
      </c>
    </row>
    <row r="16860" spans="1:16" x14ac:dyDescent="0.25">
      <c r="A16860" s="10">
        <v>45541.943749999999</v>
      </c>
      <c r="B16860" t="s">
        <v>12</v>
      </c>
      <c r="C16860">
        <v>72.357142857142804</v>
      </c>
      <c r="D16860">
        <v>-18</v>
      </c>
      <c r="E16860" s="9">
        <v>2242.1940263687802</v>
      </c>
      <c r="F16860">
        <v>-1356.27547619047</v>
      </c>
      <c r="G16860">
        <v>75.348637566137498</v>
      </c>
      <c r="H16860">
        <v>0</v>
      </c>
      <c r="I16860">
        <v>-114.08144982170001</v>
      </c>
      <c r="J16860">
        <v>-3.2596267999999902</v>
      </c>
      <c r="K16860">
        <v>6</v>
      </c>
      <c r="L16860" s="9">
        <f t="shared" si="263"/>
        <v>0</v>
      </c>
      <c r="O16860" s="8">
        <v>45541</v>
      </c>
      <c r="P16860" s="7">
        <v>0.94374999999999998</v>
      </c>
    </row>
    <row r="16861" spans="1:16" x14ac:dyDescent="0.25">
      <c r="A16861" s="10">
        <v>45541.945833333331</v>
      </c>
      <c r="B16861" t="s">
        <v>12</v>
      </c>
      <c r="C16861">
        <v>72</v>
      </c>
      <c r="D16861">
        <v>-19</v>
      </c>
      <c r="E16861" s="9">
        <v>2314.1940263687802</v>
      </c>
      <c r="F16861">
        <v>-1428.27547619047</v>
      </c>
      <c r="G16861">
        <v>75.1723934837092</v>
      </c>
      <c r="H16861">
        <v>0</v>
      </c>
      <c r="I16861">
        <v>-114.08144982170001</v>
      </c>
      <c r="J16861">
        <v>-0.85407361999999698</v>
      </c>
      <c r="K16861">
        <v>6</v>
      </c>
      <c r="L16861" s="9">
        <f t="shared" si="263"/>
        <v>0</v>
      </c>
      <c r="O16861" s="8">
        <v>45541</v>
      </c>
      <c r="P16861" s="7">
        <v>0.9458333333333333</v>
      </c>
    </row>
    <row r="16862" spans="1:16" x14ac:dyDescent="0.25">
      <c r="A16862" s="10">
        <v>45541.946527777778</v>
      </c>
      <c r="B16862" t="s">
        <v>12</v>
      </c>
      <c r="C16862">
        <v>72.004999999999995</v>
      </c>
      <c r="D16862">
        <v>-20</v>
      </c>
      <c r="E16862" s="9">
        <v>2386.1990263687799</v>
      </c>
      <c r="F16862">
        <v>-1500.2804761904699</v>
      </c>
      <c r="G16862">
        <v>75.014023809523806</v>
      </c>
      <c r="H16862">
        <v>0</v>
      </c>
      <c r="I16862">
        <v>-114.08144982170001</v>
      </c>
      <c r="J16862">
        <v>-1.46622267999999</v>
      </c>
      <c r="K16862">
        <v>6</v>
      </c>
      <c r="L16862" s="9">
        <f t="shared" si="263"/>
        <v>0</v>
      </c>
      <c r="O16862" s="8">
        <v>45541</v>
      </c>
      <c r="P16862" s="7">
        <v>0.94652777777777775</v>
      </c>
    </row>
    <row r="16863" spans="1:16" x14ac:dyDescent="0.25">
      <c r="A16863" s="10">
        <v>45541.947916666664</v>
      </c>
      <c r="B16863" t="s">
        <v>12</v>
      </c>
      <c r="C16863">
        <v>72.284999999999997</v>
      </c>
      <c r="D16863">
        <v>-21</v>
      </c>
      <c r="E16863" s="9">
        <v>2458.4840263687802</v>
      </c>
      <c r="F16863">
        <v>-1572.56547619047</v>
      </c>
      <c r="G16863">
        <v>74.884070294784493</v>
      </c>
      <c r="H16863">
        <v>0</v>
      </c>
      <c r="I16863">
        <v>-114.08144982170001</v>
      </c>
      <c r="J16863">
        <v>-1.59038327999999</v>
      </c>
      <c r="K16863">
        <v>6</v>
      </c>
      <c r="L16863" s="9">
        <f t="shared" si="263"/>
        <v>0</v>
      </c>
      <c r="O16863" s="8">
        <v>45541</v>
      </c>
      <c r="P16863" s="7">
        <v>0.94791666666666663</v>
      </c>
    </row>
    <row r="16864" spans="1:16" x14ac:dyDescent="0.25">
      <c r="A16864" s="10">
        <v>45541.949305555558</v>
      </c>
      <c r="B16864" t="s">
        <v>12</v>
      </c>
      <c r="C16864">
        <v>72.040000000000006</v>
      </c>
      <c r="D16864">
        <v>-22</v>
      </c>
      <c r="E16864" s="9">
        <v>2530.5240263687801</v>
      </c>
      <c r="F16864">
        <v>-1644.60547619047</v>
      </c>
      <c r="G16864">
        <v>74.754794372294299</v>
      </c>
      <c r="H16864">
        <v>0</v>
      </c>
      <c r="I16864">
        <v>-114.08144982170001</v>
      </c>
      <c r="J16864">
        <v>-2.7299825799999899</v>
      </c>
      <c r="K16864">
        <v>6</v>
      </c>
      <c r="L16864" s="9">
        <f t="shared" si="263"/>
        <v>0</v>
      </c>
      <c r="O16864" s="8">
        <v>45541</v>
      </c>
      <c r="P16864" s="7">
        <v>0.94930555555555551</v>
      </c>
    </row>
    <row r="16865" spans="1:16" x14ac:dyDescent="0.25">
      <c r="A16865" s="10">
        <v>45541.950694444444</v>
      </c>
      <c r="B16865" t="s">
        <v>12</v>
      </c>
      <c r="C16865">
        <v>72.09</v>
      </c>
      <c r="D16865">
        <v>-23</v>
      </c>
      <c r="E16865" s="9">
        <v>2602.6140263687798</v>
      </c>
      <c r="F16865">
        <v>-1716.6954761904699</v>
      </c>
      <c r="G16865">
        <v>74.638933747411997</v>
      </c>
      <c r="H16865">
        <v>0</v>
      </c>
      <c r="I16865">
        <v>-114.08144982170001</v>
      </c>
      <c r="J16865">
        <v>-0.41860213999999801</v>
      </c>
      <c r="K16865">
        <v>6</v>
      </c>
      <c r="L16865" s="9">
        <f t="shared" si="263"/>
        <v>0</v>
      </c>
      <c r="O16865" s="8">
        <v>45541</v>
      </c>
      <c r="P16865" s="7">
        <v>0.9506944444444444</v>
      </c>
    </row>
    <row r="16866" spans="1:16" x14ac:dyDescent="0.25">
      <c r="A16866" s="10">
        <v>45541.951388888891</v>
      </c>
      <c r="B16866" t="s">
        <v>13</v>
      </c>
      <c r="C16866">
        <v>72.09</v>
      </c>
      <c r="D16866">
        <v>0</v>
      </c>
      <c r="E16866" s="9">
        <v>944.54402636878103</v>
      </c>
      <c r="F16866">
        <v>0</v>
      </c>
      <c r="G16866">
        <v>0</v>
      </c>
      <c r="H16866">
        <v>58.625476190476</v>
      </c>
      <c r="I16866">
        <v>-55.455973631224303</v>
      </c>
      <c r="J16866">
        <v>2.2399790899999998</v>
      </c>
      <c r="K16866">
        <v>6</v>
      </c>
      <c r="L16866" s="9">
        <f t="shared" si="263"/>
        <v>0</v>
      </c>
      <c r="O16866" s="8">
        <v>45541</v>
      </c>
      <c r="P16866" s="7">
        <v>0.95138888888888884</v>
      </c>
    </row>
    <row r="16867" spans="1:16" x14ac:dyDescent="0.25">
      <c r="A16867" s="10">
        <v>45541.95208333333</v>
      </c>
      <c r="B16867" t="s">
        <v>14</v>
      </c>
      <c r="C16867">
        <v>72.03</v>
      </c>
      <c r="D16867">
        <v>1</v>
      </c>
      <c r="E16867" s="9">
        <v>872.51402636878095</v>
      </c>
      <c r="F16867">
        <v>72.03</v>
      </c>
      <c r="G16867">
        <v>72.03</v>
      </c>
      <c r="H16867">
        <v>0</v>
      </c>
      <c r="I16867">
        <v>-55.455973631224303</v>
      </c>
      <c r="J16867">
        <v>3.3638259899999898</v>
      </c>
      <c r="K16867">
        <v>6</v>
      </c>
      <c r="L16867" s="9">
        <f t="shared" si="263"/>
        <v>0</v>
      </c>
      <c r="O16867" s="8">
        <v>45541</v>
      </c>
      <c r="P16867" s="7">
        <v>0.95208333333333328</v>
      </c>
    </row>
    <row r="16868" spans="1:16" x14ac:dyDescent="0.25">
      <c r="A16868" s="10">
        <v>45541.955555555556</v>
      </c>
      <c r="B16868" t="s">
        <v>14</v>
      </c>
      <c r="C16868">
        <v>71.010000000000005</v>
      </c>
      <c r="D16868">
        <v>2</v>
      </c>
      <c r="E16868" s="9">
        <v>801.50402636878096</v>
      </c>
      <c r="F16868">
        <v>143.04</v>
      </c>
      <c r="G16868">
        <v>71.52</v>
      </c>
      <c r="H16868">
        <v>0</v>
      </c>
      <c r="I16868">
        <v>-55.455973631224303</v>
      </c>
      <c r="J16868">
        <v>0.93101268999999898</v>
      </c>
      <c r="K16868">
        <v>6</v>
      </c>
      <c r="L16868" s="9">
        <f t="shared" si="263"/>
        <v>0</v>
      </c>
      <c r="O16868" s="8">
        <v>45541</v>
      </c>
      <c r="P16868" s="7">
        <v>0.9555555555555556</v>
      </c>
    </row>
    <row r="16869" spans="1:16" x14ac:dyDescent="0.25">
      <c r="A16869" s="10">
        <v>45541.956250000003</v>
      </c>
      <c r="B16869" t="s">
        <v>13</v>
      </c>
      <c r="C16869">
        <v>71.907142857142802</v>
      </c>
      <c r="D16869">
        <v>0</v>
      </c>
      <c r="E16869" s="9">
        <v>945.31831208306698</v>
      </c>
      <c r="F16869">
        <v>0</v>
      </c>
      <c r="G16869">
        <v>0</v>
      </c>
      <c r="H16869">
        <v>0.77428571428569604</v>
      </c>
      <c r="I16869">
        <v>-54.6816879169386</v>
      </c>
      <c r="J16869">
        <v>-1.61132901</v>
      </c>
      <c r="K16869">
        <v>6</v>
      </c>
      <c r="L16869" s="9">
        <f t="shared" si="263"/>
        <v>0</v>
      </c>
      <c r="O16869" s="8">
        <v>45541</v>
      </c>
      <c r="P16869" s="7">
        <v>0.95625000000000004</v>
      </c>
    </row>
    <row r="16870" spans="1:16" x14ac:dyDescent="0.25">
      <c r="A16870" s="10">
        <v>45541.958333333336</v>
      </c>
      <c r="B16870" t="s">
        <v>14</v>
      </c>
      <c r="C16870">
        <v>72.650000000000006</v>
      </c>
      <c r="D16870">
        <v>1</v>
      </c>
      <c r="E16870" s="9">
        <v>872.66831208306701</v>
      </c>
      <c r="F16870">
        <v>72.650000000000006</v>
      </c>
      <c r="G16870">
        <v>72.650000000000006</v>
      </c>
      <c r="H16870">
        <v>0</v>
      </c>
      <c r="I16870">
        <v>-54.6816879169386</v>
      </c>
      <c r="J16870">
        <v>0.40514968999999901</v>
      </c>
      <c r="K16870">
        <v>6</v>
      </c>
      <c r="L16870" s="9">
        <f t="shared" si="263"/>
        <v>0</v>
      </c>
      <c r="O16870" s="8">
        <v>45541</v>
      </c>
      <c r="P16870" s="7">
        <v>0.95833333333333337</v>
      </c>
    </row>
    <row r="16871" spans="1:16" x14ac:dyDescent="0.25">
      <c r="A16871" s="10">
        <v>45541.959027777775</v>
      </c>
      <c r="B16871" t="s">
        <v>13</v>
      </c>
      <c r="C16871">
        <v>71.239999999999995</v>
      </c>
      <c r="D16871">
        <v>0</v>
      </c>
      <c r="E16871" s="9">
        <v>943.90831208306702</v>
      </c>
      <c r="F16871">
        <v>0</v>
      </c>
      <c r="G16871">
        <v>0</v>
      </c>
      <c r="H16871">
        <v>-1.4100000000000099</v>
      </c>
      <c r="I16871">
        <v>-56.091687916938596</v>
      </c>
      <c r="J16871">
        <v>-0.95123641000000103</v>
      </c>
      <c r="K16871">
        <v>6</v>
      </c>
      <c r="L16871" s="9">
        <f t="shared" si="263"/>
        <v>0</v>
      </c>
      <c r="O16871" s="8">
        <v>45541</v>
      </c>
      <c r="P16871" s="7">
        <v>0.95902777777777781</v>
      </c>
    </row>
    <row r="16872" spans="1:16" x14ac:dyDescent="0.25">
      <c r="A16872" s="10">
        <v>45541.959722222222</v>
      </c>
      <c r="B16872" t="s">
        <v>14</v>
      </c>
      <c r="C16872">
        <v>72.904285714285706</v>
      </c>
      <c r="D16872">
        <v>1</v>
      </c>
      <c r="E16872" s="9">
        <v>871.00402636878096</v>
      </c>
      <c r="F16872">
        <v>72.904285714285706</v>
      </c>
      <c r="G16872">
        <v>72.904285714285706</v>
      </c>
      <c r="H16872">
        <v>0</v>
      </c>
      <c r="I16872">
        <v>-56.091687916938596</v>
      </c>
      <c r="J16872">
        <v>0.29302109999999798</v>
      </c>
      <c r="K16872">
        <v>6</v>
      </c>
      <c r="L16872" s="9">
        <f t="shared" si="263"/>
        <v>0</v>
      </c>
      <c r="O16872" s="8">
        <v>45541</v>
      </c>
      <c r="P16872" s="7">
        <v>0.95972222222222225</v>
      </c>
    </row>
    <row r="16873" spans="1:16" x14ac:dyDescent="0.25">
      <c r="A16873" s="10">
        <v>45541.960416666669</v>
      </c>
      <c r="B16873" t="s">
        <v>14</v>
      </c>
      <c r="C16873">
        <v>70.323846153846105</v>
      </c>
      <c r="D16873">
        <v>2</v>
      </c>
      <c r="E16873" s="9">
        <v>800.68018021493504</v>
      </c>
      <c r="F16873">
        <v>143.22813186813099</v>
      </c>
      <c r="G16873">
        <v>71.614065934065906</v>
      </c>
      <c r="H16873">
        <v>0</v>
      </c>
      <c r="I16873">
        <v>-56.091687916938596</v>
      </c>
      <c r="J16873">
        <v>1.90340909999999</v>
      </c>
      <c r="K16873">
        <v>6</v>
      </c>
      <c r="L16873" s="9">
        <f t="shared" si="263"/>
        <v>0</v>
      </c>
      <c r="O16873" s="8">
        <v>45541</v>
      </c>
      <c r="P16873" s="7">
        <v>0.9604166666666667</v>
      </c>
    </row>
    <row r="16874" spans="1:16" x14ac:dyDescent="0.25">
      <c r="A16874" s="10">
        <v>45541.961111111108</v>
      </c>
      <c r="B16874" t="s">
        <v>13</v>
      </c>
      <c r="C16874">
        <v>70.897142857142796</v>
      </c>
      <c r="D16874">
        <v>0</v>
      </c>
      <c r="E16874" s="9">
        <v>942.47446592922097</v>
      </c>
      <c r="F16874">
        <v>0</v>
      </c>
      <c r="G16874">
        <v>0</v>
      </c>
      <c r="H16874">
        <v>-1.43384615384616</v>
      </c>
      <c r="I16874">
        <v>-57.525534070784801</v>
      </c>
      <c r="J16874">
        <v>-2.5588847000000001</v>
      </c>
      <c r="K16874">
        <v>6</v>
      </c>
      <c r="L16874" s="9">
        <f t="shared" si="263"/>
        <v>0</v>
      </c>
      <c r="O16874" s="8">
        <v>45541</v>
      </c>
      <c r="P16874" s="7">
        <v>0.96111111111111114</v>
      </c>
    </row>
    <row r="16875" spans="1:16" x14ac:dyDescent="0.25">
      <c r="A16875" s="10">
        <v>45541.961805555555</v>
      </c>
      <c r="B16875" t="s">
        <v>12</v>
      </c>
      <c r="C16875">
        <v>72.123333333333306</v>
      </c>
      <c r="D16875">
        <v>-1</v>
      </c>
      <c r="E16875" s="9">
        <v>1014.59779926255</v>
      </c>
      <c r="F16875">
        <v>-72.123333333333306</v>
      </c>
      <c r="G16875">
        <v>72.123333333333306</v>
      </c>
      <c r="H16875">
        <v>0</v>
      </c>
      <c r="I16875">
        <v>-57.525534070784801</v>
      </c>
      <c r="J16875">
        <v>-2.6136876999999998</v>
      </c>
      <c r="K16875">
        <v>6</v>
      </c>
      <c r="L16875" s="9">
        <f t="shared" si="263"/>
        <v>0</v>
      </c>
      <c r="O16875" s="8">
        <v>45541</v>
      </c>
      <c r="P16875" s="7">
        <v>0.96180555555555558</v>
      </c>
    </row>
    <row r="16876" spans="1:16" x14ac:dyDescent="0.25">
      <c r="A16876" s="10">
        <v>45541.963194444441</v>
      </c>
      <c r="B16876" t="s">
        <v>12</v>
      </c>
      <c r="C16876">
        <v>70.319999999999993</v>
      </c>
      <c r="D16876">
        <v>-2</v>
      </c>
      <c r="E16876" s="9">
        <v>1084.91779926255</v>
      </c>
      <c r="F16876">
        <v>-142.44333333333299</v>
      </c>
      <c r="G16876">
        <v>71.221666666666593</v>
      </c>
      <c r="H16876">
        <v>0</v>
      </c>
      <c r="I16876">
        <v>-57.525534070784801</v>
      </c>
      <c r="J16876">
        <v>-3.5548871000000002</v>
      </c>
      <c r="K16876">
        <v>6</v>
      </c>
      <c r="L16876" s="9">
        <f t="shared" si="263"/>
        <v>0</v>
      </c>
      <c r="O16876" s="8">
        <v>45541</v>
      </c>
      <c r="P16876" s="7">
        <v>0.96319444444444446</v>
      </c>
    </row>
    <row r="16877" spans="1:16" x14ac:dyDescent="0.25">
      <c r="A16877" s="10">
        <v>45541.963888888888</v>
      </c>
      <c r="B16877" t="s">
        <v>12</v>
      </c>
      <c r="C16877">
        <v>70.167500000000004</v>
      </c>
      <c r="D16877">
        <v>-3</v>
      </c>
      <c r="E16877" s="9">
        <v>1155.0852992625501</v>
      </c>
      <c r="F16877">
        <v>-212.61083333333301</v>
      </c>
      <c r="G16877">
        <v>70.870277777777702</v>
      </c>
      <c r="H16877">
        <v>0</v>
      </c>
      <c r="I16877">
        <v>-57.525534070784801</v>
      </c>
      <c r="J16877">
        <v>-3.5376514999999999</v>
      </c>
      <c r="K16877">
        <v>6</v>
      </c>
      <c r="L16877" s="9">
        <f t="shared" si="263"/>
        <v>0</v>
      </c>
      <c r="O16877" s="8">
        <v>45541</v>
      </c>
      <c r="P16877" s="7">
        <v>0.96388888888888891</v>
      </c>
    </row>
    <row r="16878" spans="1:16" x14ac:dyDescent="0.25">
      <c r="A16878" s="10">
        <v>45541.964583333334</v>
      </c>
      <c r="B16878" t="s">
        <v>12</v>
      </c>
      <c r="C16878">
        <v>70.209999999999994</v>
      </c>
      <c r="D16878">
        <v>-4</v>
      </c>
      <c r="E16878" s="9">
        <v>1225.2952992625501</v>
      </c>
      <c r="F16878">
        <v>-282.82083333333298</v>
      </c>
      <c r="G16878">
        <v>70.705208333333303</v>
      </c>
      <c r="H16878">
        <v>0</v>
      </c>
      <c r="I16878">
        <v>-57.525534070784801</v>
      </c>
      <c r="J16878">
        <v>-2.5585548</v>
      </c>
      <c r="K16878">
        <v>6</v>
      </c>
      <c r="L16878" s="9">
        <f t="shared" si="263"/>
        <v>0</v>
      </c>
      <c r="O16878" s="8">
        <v>45541</v>
      </c>
      <c r="P16878" s="7">
        <v>0.96458333333333335</v>
      </c>
    </row>
    <row r="16879" spans="1:16" x14ac:dyDescent="0.25">
      <c r="A16879" s="10">
        <v>45541.96597222222</v>
      </c>
      <c r="B16879" t="s">
        <v>12</v>
      </c>
      <c r="C16879">
        <v>70.157499999999999</v>
      </c>
      <c r="D16879">
        <v>-5</v>
      </c>
      <c r="E16879" s="9">
        <v>1295.4527992625499</v>
      </c>
      <c r="F16879">
        <v>-352.97833333333301</v>
      </c>
      <c r="G16879">
        <v>70.595666666666602</v>
      </c>
      <c r="H16879">
        <v>0</v>
      </c>
      <c r="I16879">
        <v>-57.525534070784801</v>
      </c>
      <c r="J16879">
        <v>-4.8665000000006802E-3</v>
      </c>
      <c r="K16879">
        <v>6</v>
      </c>
      <c r="L16879" s="9">
        <f t="shared" si="263"/>
        <v>0</v>
      </c>
      <c r="O16879" s="8">
        <v>45541</v>
      </c>
      <c r="P16879" s="7">
        <v>0.96597222222222223</v>
      </c>
    </row>
    <row r="16880" spans="1:16" x14ac:dyDescent="0.25">
      <c r="A16880" s="10">
        <v>45541.966666666667</v>
      </c>
      <c r="B16880" t="s">
        <v>13</v>
      </c>
      <c r="C16880">
        <v>70.16</v>
      </c>
      <c r="D16880">
        <v>0</v>
      </c>
      <c r="E16880" s="9">
        <v>944.65279926255403</v>
      </c>
      <c r="F16880">
        <v>0</v>
      </c>
      <c r="G16880">
        <v>0</v>
      </c>
      <c r="H16880">
        <v>2.1783333333333901</v>
      </c>
      <c r="I16880">
        <v>-55.347200737451402</v>
      </c>
      <c r="J16880">
        <v>0.45895439999999899</v>
      </c>
      <c r="K16880">
        <v>6</v>
      </c>
      <c r="L16880" s="9">
        <f t="shared" si="263"/>
        <v>0</v>
      </c>
      <c r="O16880" s="8">
        <v>45541</v>
      </c>
      <c r="P16880" s="7">
        <v>0.96666666666666667</v>
      </c>
    </row>
    <row r="16881" spans="1:16" x14ac:dyDescent="0.25">
      <c r="A16881" s="10">
        <v>45541.968055555553</v>
      </c>
      <c r="B16881" t="s">
        <v>14</v>
      </c>
      <c r="C16881">
        <v>71.424000000000007</v>
      </c>
      <c r="D16881">
        <v>1</v>
      </c>
      <c r="E16881" s="9">
        <v>873.22879926255405</v>
      </c>
      <c r="F16881">
        <v>71.424000000000007</v>
      </c>
      <c r="G16881">
        <v>71.424000000000007</v>
      </c>
      <c r="H16881">
        <v>0</v>
      </c>
      <c r="I16881">
        <v>-55.347200737451402</v>
      </c>
      <c r="J16881">
        <v>1.22665139999999</v>
      </c>
      <c r="K16881">
        <v>6</v>
      </c>
      <c r="L16881" s="9">
        <f t="shared" si="263"/>
        <v>0</v>
      </c>
      <c r="O16881" s="8">
        <v>45541</v>
      </c>
      <c r="P16881" s="7">
        <v>0.96805555555555556</v>
      </c>
    </row>
    <row r="16882" spans="1:16" x14ac:dyDescent="0.25">
      <c r="A16882" s="10">
        <v>45541.96875</v>
      </c>
      <c r="B16882" t="s">
        <v>14</v>
      </c>
      <c r="C16882">
        <v>72.494</v>
      </c>
      <c r="D16882">
        <v>2</v>
      </c>
      <c r="E16882" s="9">
        <v>800.73479926255402</v>
      </c>
      <c r="F16882">
        <v>143.91800000000001</v>
      </c>
      <c r="G16882">
        <v>71.959000000000003</v>
      </c>
      <c r="H16882">
        <v>0</v>
      </c>
      <c r="I16882">
        <v>-55.347200737451402</v>
      </c>
      <c r="J16882">
        <v>0.834609500000001</v>
      </c>
      <c r="K16882">
        <v>6</v>
      </c>
      <c r="L16882" s="9">
        <f t="shared" si="263"/>
        <v>0</v>
      </c>
      <c r="O16882" s="8">
        <v>45541</v>
      </c>
      <c r="P16882" s="7">
        <v>0.96875</v>
      </c>
    </row>
    <row r="16883" spans="1:16" x14ac:dyDescent="0.25">
      <c r="A16883" s="10">
        <v>45541.969444444447</v>
      </c>
      <c r="B16883" t="s">
        <v>13</v>
      </c>
      <c r="C16883">
        <v>71.11</v>
      </c>
      <c r="D16883">
        <v>0</v>
      </c>
      <c r="E16883" s="9">
        <v>942.95479926255405</v>
      </c>
      <c r="F16883">
        <v>0</v>
      </c>
      <c r="G16883">
        <v>0</v>
      </c>
      <c r="H16883">
        <v>-1.698</v>
      </c>
      <c r="I16883">
        <v>-57.045200737451403</v>
      </c>
      <c r="J16883">
        <v>-3.5322548999999901</v>
      </c>
      <c r="K16883">
        <v>6</v>
      </c>
      <c r="L16883" s="9">
        <f t="shared" si="263"/>
        <v>0</v>
      </c>
      <c r="O16883" s="8">
        <v>45541</v>
      </c>
      <c r="P16883" s="7">
        <v>0.96944444444444444</v>
      </c>
    </row>
    <row r="16884" spans="1:16" x14ac:dyDescent="0.25">
      <c r="A16884" s="10">
        <v>45541.970138888886</v>
      </c>
      <c r="B16884" t="s">
        <v>12</v>
      </c>
      <c r="C16884">
        <v>71.11</v>
      </c>
      <c r="D16884">
        <v>-1</v>
      </c>
      <c r="E16884" s="9">
        <v>1014.06479926255</v>
      </c>
      <c r="F16884">
        <v>-71.11</v>
      </c>
      <c r="G16884">
        <v>71.11</v>
      </c>
      <c r="H16884">
        <v>0</v>
      </c>
      <c r="I16884">
        <v>-57.045200737451403</v>
      </c>
      <c r="J16884">
        <v>-0.526103199999997</v>
      </c>
      <c r="K16884">
        <v>6</v>
      </c>
      <c r="L16884" s="9">
        <f t="shared" si="263"/>
        <v>0</v>
      </c>
      <c r="O16884" s="8">
        <v>45541</v>
      </c>
      <c r="P16884" s="7">
        <v>0.97013888888888888</v>
      </c>
    </row>
    <row r="16885" spans="1:16" x14ac:dyDescent="0.25">
      <c r="A16885" s="10">
        <v>45541.972222222219</v>
      </c>
      <c r="B16885" t="s">
        <v>12</v>
      </c>
      <c r="C16885">
        <v>71.55</v>
      </c>
      <c r="D16885">
        <v>-2</v>
      </c>
      <c r="E16885" s="9">
        <v>1085.6147992625499</v>
      </c>
      <c r="F16885">
        <v>-142.66</v>
      </c>
      <c r="G16885">
        <v>71.33</v>
      </c>
      <c r="H16885">
        <v>0</v>
      </c>
      <c r="I16885">
        <v>-57.045200737451403</v>
      </c>
      <c r="J16885">
        <v>-1.8569757999999901</v>
      </c>
      <c r="K16885">
        <v>6</v>
      </c>
      <c r="L16885" s="9">
        <f t="shared" si="263"/>
        <v>0</v>
      </c>
      <c r="O16885" s="8">
        <v>45541</v>
      </c>
      <c r="P16885" s="7">
        <v>0.97222222222222221</v>
      </c>
    </row>
    <row r="16886" spans="1:16" x14ac:dyDescent="0.25">
      <c r="A16886" s="10">
        <v>45541.973611111112</v>
      </c>
      <c r="B16886" t="s">
        <v>12</v>
      </c>
      <c r="C16886">
        <v>70.998333333333306</v>
      </c>
      <c r="D16886">
        <v>-3</v>
      </c>
      <c r="E16886" s="9">
        <v>1156.61313259588</v>
      </c>
      <c r="F16886">
        <v>-213.65833333333299</v>
      </c>
      <c r="G16886">
        <v>71.219444444444406</v>
      </c>
      <c r="H16886">
        <v>0</v>
      </c>
      <c r="I16886">
        <v>-57.045200737451403</v>
      </c>
      <c r="J16886">
        <v>-1.1681253999999901</v>
      </c>
      <c r="K16886">
        <v>6</v>
      </c>
      <c r="L16886" s="9">
        <f t="shared" si="263"/>
        <v>0</v>
      </c>
      <c r="O16886" s="8">
        <v>45541</v>
      </c>
      <c r="P16886" s="7">
        <v>0.97361111111111109</v>
      </c>
    </row>
    <row r="16887" spans="1:16" x14ac:dyDescent="0.25">
      <c r="A16887" s="10">
        <v>45541.974305555559</v>
      </c>
      <c r="B16887" t="s">
        <v>12</v>
      </c>
      <c r="C16887">
        <v>70.099999999999994</v>
      </c>
      <c r="D16887">
        <v>-4</v>
      </c>
      <c r="E16887" s="9">
        <v>1226.7131325958801</v>
      </c>
      <c r="F16887">
        <v>-283.75833333333298</v>
      </c>
      <c r="G16887">
        <v>70.939583333333303</v>
      </c>
      <c r="H16887">
        <v>0</v>
      </c>
      <c r="I16887">
        <v>-57.045200737451403</v>
      </c>
      <c r="J16887">
        <v>-1.6835887999999899</v>
      </c>
      <c r="K16887">
        <v>6</v>
      </c>
      <c r="L16887" s="9">
        <f t="shared" si="263"/>
        <v>0</v>
      </c>
      <c r="O16887" s="8">
        <v>45541</v>
      </c>
      <c r="P16887" s="7">
        <v>0.97430555555555554</v>
      </c>
    </row>
    <row r="16888" spans="1:16" x14ac:dyDescent="0.25">
      <c r="A16888" s="10">
        <v>45541.974999999999</v>
      </c>
      <c r="B16888" t="s">
        <v>12</v>
      </c>
      <c r="C16888">
        <v>70.099999999999994</v>
      </c>
      <c r="D16888">
        <v>-5</v>
      </c>
      <c r="E16888" s="9">
        <v>1296.81313259588</v>
      </c>
      <c r="F16888">
        <v>-353.85833333333301</v>
      </c>
      <c r="G16888">
        <v>70.771666666666604</v>
      </c>
      <c r="H16888">
        <v>0</v>
      </c>
      <c r="I16888">
        <v>-57.045200737451403</v>
      </c>
      <c r="J16888">
        <v>-1.2299674999999901</v>
      </c>
      <c r="K16888">
        <v>6</v>
      </c>
      <c r="L16888" s="9">
        <f t="shared" si="263"/>
        <v>0</v>
      </c>
      <c r="O16888" s="8">
        <v>45541</v>
      </c>
      <c r="P16888" s="7">
        <v>0.97499999999999998</v>
      </c>
    </row>
    <row r="16889" spans="1:16" x14ac:dyDescent="0.25">
      <c r="A16889" s="10">
        <v>45541.975694444445</v>
      </c>
      <c r="B16889" t="s">
        <v>12</v>
      </c>
      <c r="C16889">
        <v>70.099999999999994</v>
      </c>
      <c r="D16889">
        <v>-6</v>
      </c>
      <c r="E16889" s="9">
        <v>1366.9131325958799</v>
      </c>
      <c r="F16889">
        <v>-423.95833333333297</v>
      </c>
      <c r="G16889">
        <v>70.6597222222222</v>
      </c>
      <c r="H16889">
        <v>0</v>
      </c>
      <c r="I16889">
        <v>-57.045200737451403</v>
      </c>
      <c r="J16889">
        <v>-3.3402487999999901</v>
      </c>
      <c r="K16889">
        <v>6</v>
      </c>
      <c r="L16889" s="9">
        <f t="shared" si="263"/>
        <v>0</v>
      </c>
      <c r="O16889" s="8">
        <v>45541</v>
      </c>
      <c r="P16889" s="7">
        <v>0.97569444444444442</v>
      </c>
    </row>
    <row r="16890" spans="1:16" x14ac:dyDescent="0.25">
      <c r="A16890" s="10">
        <v>45541.977083333331</v>
      </c>
      <c r="B16890" t="s">
        <v>12</v>
      </c>
      <c r="C16890">
        <v>70.099999999999994</v>
      </c>
      <c r="D16890">
        <v>-7</v>
      </c>
      <c r="E16890" s="9">
        <v>1437.0131325958801</v>
      </c>
      <c r="F16890">
        <v>-494.058333333333</v>
      </c>
      <c r="G16890">
        <v>70.579761904761895</v>
      </c>
      <c r="H16890">
        <v>0</v>
      </c>
      <c r="I16890">
        <v>-57.045200737451403</v>
      </c>
      <c r="J16890">
        <v>-4.5247017999999999</v>
      </c>
      <c r="K16890">
        <v>6</v>
      </c>
      <c r="L16890" s="9">
        <f t="shared" si="263"/>
        <v>0</v>
      </c>
      <c r="O16890" s="8">
        <v>45541</v>
      </c>
      <c r="P16890" s="7">
        <v>0.9770833333333333</v>
      </c>
    </row>
    <row r="16891" spans="1:16" x14ac:dyDescent="0.25">
      <c r="A16891" s="10">
        <v>45541.977777777778</v>
      </c>
      <c r="B16891" t="s">
        <v>12</v>
      </c>
      <c r="C16891">
        <v>70.099999999999994</v>
      </c>
      <c r="D16891">
        <v>-8</v>
      </c>
      <c r="E16891" s="9">
        <v>1507.11313259588</v>
      </c>
      <c r="F16891">
        <v>-564.15833333333296</v>
      </c>
      <c r="G16891">
        <v>70.519791666666606</v>
      </c>
      <c r="H16891">
        <v>0</v>
      </c>
      <c r="I16891">
        <v>-57.045200737451403</v>
      </c>
      <c r="J16891">
        <v>-4.1323934999999903</v>
      </c>
      <c r="K16891">
        <v>6</v>
      </c>
      <c r="L16891" s="9">
        <f t="shared" si="263"/>
        <v>0</v>
      </c>
      <c r="O16891" s="8">
        <v>45541</v>
      </c>
      <c r="P16891" s="7">
        <v>0.97777777777777775</v>
      </c>
    </row>
    <row r="16892" spans="1:16" x14ac:dyDescent="0.25">
      <c r="A16892" s="10">
        <v>45541.978472222225</v>
      </c>
      <c r="B16892" t="s">
        <v>12</v>
      </c>
      <c r="C16892">
        <v>70.099999999999994</v>
      </c>
      <c r="D16892">
        <v>-9</v>
      </c>
      <c r="E16892" s="9">
        <v>1577.2131325958801</v>
      </c>
      <c r="F16892">
        <v>-634.25833333333298</v>
      </c>
      <c r="G16892">
        <v>70.473148148148098</v>
      </c>
      <c r="H16892">
        <v>0</v>
      </c>
      <c r="I16892">
        <v>-57.045200737451403</v>
      </c>
      <c r="J16892">
        <v>-2.2956636000000001</v>
      </c>
      <c r="K16892">
        <v>6</v>
      </c>
      <c r="L16892" s="9">
        <f t="shared" si="263"/>
        <v>0</v>
      </c>
      <c r="O16892" s="8">
        <v>45541</v>
      </c>
      <c r="P16892" s="7">
        <v>0.97847222222222219</v>
      </c>
    </row>
    <row r="16893" spans="1:16" x14ac:dyDescent="0.25">
      <c r="A16893" s="10">
        <v>45541.979166666664</v>
      </c>
      <c r="B16893" t="s">
        <v>12</v>
      </c>
      <c r="C16893">
        <v>70.2</v>
      </c>
      <c r="D16893">
        <v>-10</v>
      </c>
      <c r="E16893" s="9">
        <v>1647.4131325958799</v>
      </c>
      <c r="F16893">
        <v>-704.45833333333303</v>
      </c>
      <c r="G16893">
        <v>70.445833333333297</v>
      </c>
      <c r="H16893">
        <v>0</v>
      </c>
      <c r="I16893">
        <v>-57.045200737451403</v>
      </c>
      <c r="J16893">
        <v>-0.2240473</v>
      </c>
      <c r="K16893">
        <v>6</v>
      </c>
      <c r="L16893" s="9">
        <f t="shared" si="263"/>
        <v>0</v>
      </c>
      <c r="O16893" s="8">
        <v>45541</v>
      </c>
      <c r="P16893" s="7">
        <v>0.97916666666666663</v>
      </c>
    </row>
    <row r="16894" spans="1:16" x14ac:dyDescent="0.25">
      <c r="A16894" s="10">
        <v>45541.979861111111</v>
      </c>
      <c r="B16894" t="s">
        <v>13</v>
      </c>
      <c r="C16894">
        <v>69.908666666666605</v>
      </c>
      <c r="D16894">
        <v>0</v>
      </c>
      <c r="E16894" s="9">
        <v>948.32646592922003</v>
      </c>
      <c r="F16894">
        <v>0</v>
      </c>
      <c r="G16894">
        <v>0</v>
      </c>
      <c r="H16894">
        <v>5.37166666666689</v>
      </c>
      <c r="I16894">
        <v>-51.673534070784498</v>
      </c>
      <c r="J16894">
        <v>1.82000829999999</v>
      </c>
      <c r="K16894">
        <v>6</v>
      </c>
      <c r="L16894" s="9">
        <f t="shared" si="263"/>
        <v>0</v>
      </c>
      <c r="O16894" s="8">
        <v>45541</v>
      </c>
      <c r="P16894" s="7">
        <v>0.97986111111111107</v>
      </c>
    </row>
    <row r="16895" spans="1:16" x14ac:dyDescent="0.25">
      <c r="A16895" s="10">
        <v>45541.981944444444</v>
      </c>
      <c r="B16895" t="s">
        <v>14</v>
      </c>
      <c r="C16895">
        <v>68.946666666666601</v>
      </c>
      <c r="D16895">
        <v>1</v>
      </c>
      <c r="E16895" s="9">
        <v>879.37979926255298</v>
      </c>
      <c r="F16895">
        <v>68.946666666666601</v>
      </c>
      <c r="G16895">
        <v>68.946666666666601</v>
      </c>
      <c r="H16895">
        <v>0</v>
      </c>
      <c r="I16895">
        <v>-51.673534070784498</v>
      </c>
      <c r="J16895">
        <v>3.1505198999999902</v>
      </c>
      <c r="K16895">
        <v>6</v>
      </c>
      <c r="L16895" s="9">
        <f t="shared" si="263"/>
        <v>0</v>
      </c>
      <c r="O16895" s="8">
        <v>45541</v>
      </c>
      <c r="P16895" s="7">
        <v>0.9819444444444444</v>
      </c>
    </row>
    <row r="16896" spans="1:16" x14ac:dyDescent="0.25">
      <c r="A16896" s="10">
        <v>45541.982638888891</v>
      </c>
      <c r="B16896" t="s">
        <v>14</v>
      </c>
      <c r="C16896">
        <v>68.94</v>
      </c>
      <c r="D16896">
        <v>2</v>
      </c>
      <c r="E16896" s="9">
        <v>810.43979926255304</v>
      </c>
      <c r="F16896">
        <v>137.886666666666</v>
      </c>
      <c r="G16896">
        <v>68.9433333333333</v>
      </c>
      <c r="H16896">
        <v>0</v>
      </c>
      <c r="I16896">
        <v>-51.673534070784498</v>
      </c>
      <c r="J16896">
        <v>5.0617683999999903</v>
      </c>
      <c r="K16896">
        <v>6</v>
      </c>
      <c r="L16896" s="9">
        <f t="shared" si="263"/>
        <v>0</v>
      </c>
      <c r="O16896" s="8">
        <v>45541</v>
      </c>
      <c r="P16896" s="7">
        <v>0.98263888888888884</v>
      </c>
    </row>
    <row r="16897" spans="1:16" x14ac:dyDescent="0.25">
      <c r="A16897" s="10">
        <v>45541.98333333333</v>
      </c>
      <c r="B16897" t="s">
        <v>14</v>
      </c>
      <c r="C16897">
        <v>68.94</v>
      </c>
      <c r="D16897">
        <v>3</v>
      </c>
      <c r="E16897" s="9">
        <v>741.49979926255298</v>
      </c>
      <c r="F16897">
        <v>206.826666666666</v>
      </c>
      <c r="G16897">
        <v>68.942222222222199</v>
      </c>
      <c r="H16897">
        <v>0</v>
      </c>
      <c r="I16897">
        <v>-51.673534070784498</v>
      </c>
      <c r="J16897">
        <v>5.7433859999999903</v>
      </c>
      <c r="K16897">
        <v>6</v>
      </c>
      <c r="L16897" s="9">
        <f t="shared" si="263"/>
        <v>0</v>
      </c>
      <c r="O16897" s="8">
        <v>45541</v>
      </c>
      <c r="P16897" s="7">
        <v>0.98333333333333328</v>
      </c>
    </row>
    <row r="16898" spans="1:16" x14ac:dyDescent="0.25">
      <c r="A16898" s="10">
        <v>45541.984027777777</v>
      </c>
      <c r="B16898" t="s">
        <v>14</v>
      </c>
      <c r="C16898">
        <v>68.954285714285703</v>
      </c>
      <c r="D16898">
        <v>4</v>
      </c>
      <c r="E16898" s="9">
        <v>672.54551354826799</v>
      </c>
      <c r="F16898">
        <v>275.78095238095199</v>
      </c>
      <c r="G16898">
        <v>68.945238095238096</v>
      </c>
      <c r="H16898">
        <v>0</v>
      </c>
      <c r="I16898">
        <v>-51.673534070784498</v>
      </c>
      <c r="J16898">
        <v>6.5696190000000003</v>
      </c>
      <c r="K16898">
        <v>6</v>
      </c>
      <c r="L16898" s="9">
        <f t="shared" si="263"/>
        <v>0</v>
      </c>
      <c r="O16898" s="8">
        <v>45541</v>
      </c>
      <c r="P16898" s="7">
        <v>0.98402777777777772</v>
      </c>
    </row>
    <row r="16899" spans="1:16" x14ac:dyDescent="0.25">
      <c r="A16899" s="10">
        <v>45541.98541666667</v>
      </c>
      <c r="B16899" t="s">
        <v>14</v>
      </c>
      <c r="C16899">
        <v>68.94</v>
      </c>
      <c r="D16899">
        <v>5</v>
      </c>
      <c r="E16899" s="9">
        <v>603.60551354826805</v>
      </c>
      <c r="F16899">
        <v>344.72095238095199</v>
      </c>
      <c r="G16899">
        <v>68.9441904761904</v>
      </c>
      <c r="H16899">
        <v>0</v>
      </c>
      <c r="I16899">
        <v>-51.673534070784498</v>
      </c>
      <c r="J16899">
        <v>5.8651342999999896</v>
      </c>
      <c r="K16899">
        <v>6</v>
      </c>
      <c r="L16899" s="9">
        <f t="shared" ref="L16899:L16962" si="264">IF(DAY(O16899 &lt;&gt; O16900), 1, 0)</f>
        <v>0</v>
      </c>
      <c r="O16899" s="8">
        <v>45541</v>
      </c>
      <c r="P16899" s="7">
        <v>0.98541666666666672</v>
      </c>
    </row>
    <row r="16900" spans="1:16" x14ac:dyDescent="0.25">
      <c r="A16900" s="10">
        <v>45541.986111111109</v>
      </c>
      <c r="B16900" t="s">
        <v>14</v>
      </c>
      <c r="C16900">
        <v>68.989999999999995</v>
      </c>
      <c r="D16900">
        <v>6</v>
      </c>
      <c r="E16900" s="9">
        <v>534.61551354826804</v>
      </c>
      <c r="F16900">
        <v>413.71095238095199</v>
      </c>
      <c r="G16900">
        <v>68.951825396825399</v>
      </c>
      <c r="H16900">
        <v>0</v>
      </c>
      <c r="I16900">
        <v>-51.673534070784498</v>
      </c>
      <c r="J16900">
        <v>5.7905552999999896</v>
      </c>
      <c r="K16900">
        <v>6</v>
      </c>
      <c r="L16900" s="9">
        <f t="shared" si="264"/>
        <v>0</v>
      </c>
      <c r="O16900" s="8">
        <v>45541</v>
      </c>
      <c r="P16900" s="7">
        <v>0.98611111111111116</v>
      </c>
    </row>
    <row r="16901" spans="1:16" x14ac:dyDescent="0.25">
      <c r="A16901" s="10">
        <v>45541.987500000003</v>
      </c>
      <c r="B16901" t="s">
        <v>14</v>
      </c>
      <c r="C16901">
        <v>69</v>
      </c>
      <c r="D16901">
        <v>7</v>
      </c>
      <c r="E16901" s="9">
        <v>465.61551354826798</v>
      </c>
      <c r="F16901">
        <v>482.71095238095199</v>
      </c>
      <c r="G16901">
        <v>68.958707482993205</v>
      </c>
      <c r="H16901">
        <v>0</v>
      </c>
      <c r="I16901">
        <v>-51.673534070784498</v>
      </c>
      <c r="J16901">
        <v>4.8075717999999998</v>
      </c>
      <c r="K16901">
        <v>6</v>
      </c>
      <c r="L16901" s="9">
        <f t="shared" si="264"/>
        <v>0</v>
      </c>
      <c r="O16901" s="8">
        <v>45541</v>
      </c>
      <c r="P16901" s="7">
        <v>0.98750000000000004</v>
      </c>
    </row>
    <row r="16902" spans="1:16" x14ac:dyDescent="0.25">
      <c r="A16902" s="10">
        <v>45541.988194444442</v>
      </c>
      <c r="B16902" t="s">
        <v>14</v>
      </c>
      <c r="C16902">
        <v>69</v>
      </c>
      <c r="D16902">
        <v>8</v>
      </c>
      <c r="E16902" s="9">
        <v>396.61551354826798</v>
      </c>
      <c r="F16902">
        <v>551.71095238095199</v>
      </c>
      <c r="G16902">
        <v>68.963869047618999</v>
      </c>
      <c r="H16902">
        <v>0</v>
      </c>
      <c r="I16902">
        <v>-51.673534070784498</v>
      </c>
      <c r="J16902">
        <v>3.2077618000000001</v>
      </c>
      <c r="K16902">
        <v>6</v>
      </c>
      <c r="L16902" s="9">
        <f t="shared" si="264"/>
        <v>0</v>
      </c>
      <c r="O16902" s="8">
        <v>45541</v>
      </c>
      <c r="P16902" s="7">
        <v>0.98819444444444449</v>
      </c>
    </row>
    <row r="16903" spans="1:16" x14ac:dyDescent="0.25">
      <c r="A16903" s="10">
        <v>45541.988888888889</v>
      </c>
      <c r="B16903" t="s">
        <v>14</v>
      </c>
      <c r="C16903">
        <v>69.144090909090906</v>
      </c>
      <c r="D16903">
        <v>9</v>
      </c>
      <c r="E16903" s="9">
        <v>327.47142263917698</v>
      </c>
      <c r="F16903">
        <v>620.855043290043</v>
      </c>
      <c r="G16903">
        <v>68.983893698893695</v>
      </c>
      <c r="H16903">
        <v>0</v>
      </c>
      <c r="I16903">
        <v>-51.673534070784498</v>
      </c>
      <c r="J16903">
        <v>3.5672533399999899</v>
      </c>
      <c r="K16903">
        <v>6</v>
      </c>
      <c r="L16903" s="9">
        <f t="shared" si="264"/>
        <v>0</v>
      </c>
      <c r="O16903" s="8">
        <v>45541</v>
      </c>
      <c r="P16903" s="7">
        <v>0.98888888888888893</v>
      </c>
    </row>
    <row r="16904" spans="1:16" x14ac:dyDescent="0.25">
      <c r="A16904" s="10">
        <v>45541.989583333336</v>
      </c>
      <c r="B16904" t="s">
        <v>14</v>
      </c>
      <c r="C16904">
        <v>69.475999999999999</v>
      </c>
      <c r="D16904">
        <v>10</v>
      </c>
      <c r="E16904" s="9">
        <v>257.99542263917698</v>
      </c>
      <c r="F16904">
        <v>690.331043290043</v>
      </c>
      <c r="G16904">
        <v>69.033104329004303</v>
      </c>
      <c r="H16904">
        <v>0</v>
      </c>
      <c r="I16904">
        <v>-51.673534070784498</v>
      </c>
      <c r="J16904">
        <v>3.0320617400000001</v>
      </c>
      <c r="K16904">
        <v>6</v>
      </c>
      <c r="L16904" s="9">
        <f t="shared" si="264"/>
        <v>0</v>
      </c>
      <c r="O16904" s="8">
        <v>45541</v>
      </c>
      <c r="P16904" s="7">
        <v>0.98958333333333337</v>
      </c>
    </row>
    <row r="16905" spans="1:16" x14ac:dyDescent="0.25">
      <c r="A16905" s="10">
        <v>45541.990277777775</v>
      </c>
      <c r="B16905" t="s">
        <v>14</v>
      </c>
      <c r="C16905">
        <v>71.684999999999903</v>
      </c>
      <c r="D16905">
        <v>11</v>
      </c>
      <c r="E16905" s="9">
        <v>186.31042263917701</v>
      </c>
      <c r="F16905">
        <v>762.01604329004294</v>
      </c>
      <c r="G16905">
        <v>69.274185753640296</v>
      </c>
      <c r="H16905">
        <v>0</v>
      </c>
      <c r="I16905">
        <v>-51.673534070784498</v>
      </c>
      <c r="J16905">
        <v>1.51396704</v>
      </c>
      <c r="K16905">
        <v>6</v>
      </c>
      <c r="L16905" s="9">
        <f t="shared" si="264"/>
        <v>0</v>
      </c>
      <c r="O16905" s="8">
        <v>45541</v>
      </c>
      <c r="P16905" s="7">
        <v>0.99027777777777781</v>
      </c>
    </row>
    <row r="16906" spans="1:16" x14ac:dyDescent="0.25">
      <c r="A16906" s="10">
        <v>45541.990972222222</v>
      </c>
      <c r="B16906" t="s">
        <v>13</v>
      </c>
      <c r="C16906">
        <v>71.423333333333304</v>
      </c>
      <c r="D16906">
        <v>0</v>
      </c>
      <c r="E16906" s="9">
        <v>971.96708930584396</v>
      </c>
      <c r="F16906">
        <v>0</v>
      </c>
      <c r="G16906">
        <v>0</v>
      </c>
      <c r="H16906">
        <v>23.640623376623299</v>
      </c>
      <c r="I16906">
        <v>-28.032910694161199</v>
      </c>
      <c r="J16906">
        <v>-0.99443885999999704</v>
      </c>
      <c r="K16906">
        <v>6</v>
      </c>
      <c r="L16906" s="9">
        <f t="shared" si="264"/>
        <v>0</v>
      </c>
      <c r="O16906" s="8">
        <v>45541</v>
      </c>
      <c r="P16906" s="7">
        <v>0.99097222222222225</v>
      </c>
    </row>
    <row r="16907" spans="1:16" x14ac:dyDescent="0.25">
      <c r="A16907" s="10">
        <v>45541.991666666669</v>
      </c>
      <c r="B16907" t="s">
        <v>12</v>
      </c>
      <c r="C16907">
        <v>69.5</v>
      </c>
      <c r="D16907">
        <v>-1</v>
      </c>
      <c r="E16907" s="9">
        <v>1041.4670893058401</v>
      </c>
      <c r="F16907">
        <v>-69.5</v>
      </c>
      <c r="G16907">
        <v>69.5</v>
      </c>
      <c r="H16907">
        <v>0</v>
      </c>
      <c r="I16907">
        <v>-28.032910694161199</v>
      </c>
      <c r="J16907">
        <v>-2.19913855999999</v>
      </c>
      <c r="K16907">
        <v>6</v>
      </c>
      <c r="L16907" s="9">
        <f t="shared" si="264"/>
        <v>0</v>
      </c>
      <c r="O16907" s="8">
        <v>45541</v>
      </c>
      <c r="P16907" s="7">
        <v>0.9916666666666667</v>
      </c>
    </row>
    <row r="16908" spans="1:16" x14ac:dyDescent="0.25">
      <c r="A16908" s="10">
        <v>45541.992361111108</v>
      </c>
      <c r="B16908" t="s">
        <v>12</v>
      </c>
      <c r="C16908">
        <v>69.504999999999995</v>
      </c>
      <c r="D16908">
        <v>-2</v>
      </c>
      <c r="E16908" s="9">
        <v>1110.97208930584</v>
      </c>
      <c r="F16908">
        <v>-139.005</v>
      </c>
      <c r="G16908">
        <v>69.502499999999998</v>
      </c>
      <c r="H16908">
        <v>0</v>
      </c>
      <c r="I16908">
        <v>-28.032910694161199</v>
      </c>
      <c r="J16908">
        <v>-3.5519768599999901</v>
      </c>
      <c r="K16908">
        <v>6</v>
      </c>
      <c r="L16908" s="9">
        <f t="shared" si="264"/>
        <v>0</v>
      </c>
      <c r="O16908" s="8">
        <v>45541</v>
      </c>
      <c r="P16908" s="7">
        <v>0.99236111111111114</v>
      </c>
    </row>
    <row r="16909" spans="1:16" x14ac:dyDescent="0.25">
      <c r="A16909" s="10">
        <v>45541.993055555555</v>
      </c>
      <c r="B16909" t="s">
        <v>12</v>
      </c>
      <c r="C16909">
        <v>69.5</v>
      </c>
      <c r="D16909">
        <v>-3</v>
      </c>
      <c r="E16909" s="9">
        <v>1180.47208930584</v>
      </c>
      <c r="F16909">
        <v>-208.505</v>
      </c>
      <c r="G16909">
        <v>69.501666666666594</v>
      </c>
      <c r="H16909">
        <v>0</v>
      </c>
      <c r="I16909">
        <v>-28.032910694161199</v>
      </c>
      <c r="J16909">
        <v>-1.7448108599999901</v>
      </c>
      <c r="K16909">
        <v>6</v>
      </c>
      <c r="L16909" s="9">
        <f t="shared" si="264"/>
        <v>0</v>
      </c>
      <c r="O16909" s="8">
        <v>45541</v>
      </c>
      <c r="P16909" s="7">
        <v>0.99305555555555558</v>
      </c>
    </row>
    <row r="16910" spans="1:16" x14ac:dyDescent="0.25">
      <c r="A16910" s="10">
        <v>45541.993750000001</v>
      </c>
      <c r="B16910" t="s">
        <v>12</v>
      </c>
      <c r="C16910">
        <v>69.709999999999994</v>
      </c>
      <c r="D16910">
        <v>-4</v>
      </c>
      <c r="E16910" s="9">
        <v>1250.18208930584</v>
      </c>
      <c r="F16910">
        <v>-278.21499999999997</v>
      </c>
      <c r="G16910">
        <v>69.553749999999994</v>
      </c>
      <c r="H16910">
        <v>0</v>
      </c>
      <c r="I16910">
        <v>-28.032910694161199</v>
      </c>
      <c r="J16910">
        <v>-1.8773602599999899</v>
      </c>
      <c r="K16910">
        <v>6</v>
      </c>
      <c r="L16910" s="9">
        <f t="shared" si="264"/>
        <v>0</v>
      </c>
      <c r="O16910" s="8">
        <v>45541</v>
      </c>
      <c r="P16910" s="7">
        <v>0.99375000000000002</v>
      </c>
    </row>
    <row r="16911" spans="1:16" x14ac:dyDescent="0.25">
      <c r="A16911" s="10">
        <v>45541.994444444441</v>
      </c>
      <c r="B16911" t="s">
        <v>12</v>
      </c>
      <c r="C16911">
        <v>69.704999999999998</v>
      </c>
      <c r="D16911">
        <v>-5</v>
      </c>
      <c r="E16911" s="9">
        <v>1319.8870893058399</v>
      </c>
      <c r="F16911">
        <v>-347.91999999999899</v>
      </c>
      <c r="G16911">
        <v>69.583999999999904</v>
      </c>
      <c r="H16911">
        <v>0</v>
      </c>
      <c r="I16911">
        <v>-28.032910694161199</v>
      </c>
      <c r="J16911">
        <v>-0.52525555999999896</v>
      </c>
      <c r="K16911">
        <v>6</v>
      </c>
      <c r="L16911" s="9">
        <f t="shared" si="264"/>
        <v>0</v>
      </c>
      <c r="O16911" s="8">
        <v>45541</v>
      </c>
      <c r="P16911" s="7">
        <v>0.99444444444444446</v>
      </c>
    </row>
    <row r="16912" spans="1:16" x14ac:dyDescent="0.25">
      <c r="A16912" s="10">
        <v>45541.995138888888</v>
      </c>
      <c r="B16912" t="s">
        <v>12</v>
      </c>
      <c r="C16912">
        <v>70.426666666666605</v>
      </c>
      <c r="D16912">
        <v>-6</v>
      </c>
      <c r="E16912" s="9">
        <v>1390.3137559725101</v>
      </c>
      <c r="F16912">
        <v>-418.34666666666601</v>
      </c>
      <c r="G16912">
        <v>69.724444444444401</v>
      </c>
      <c r="H16912">
        <v>0</v>
      </c>
      <c r="I16912">
        <v>-28.032910694161199</v>
      </c>
      <c r="J16912">
        <v>-1.66652836</v>
      </c>
      <c r="K16912">
        <v>6</v>
      </c>
      <c r="L16912" s="9">
        <f t="shared" si="264"/>
        <v>0</v>
      </c>
      <c r="O16912" s="8">
        <v>45541</v>
      </c>
      <c r="P16912" s="7">
        <v>0.99513888888888891</v>
      </c>
    </row>
    <row r="16913" spans="1:16" x14ac:dyDescent="0.25">
      <c r="A16913" s="10">
        <v>45541.995833333334</v>
      </c>
      <c r="B16913" t="s">
        <v>12</v>
      </c>
      <c r="C16913">
        <v>69.866666666666603</v>
      </c>
      <c r="D16913">
        <v>-7</v>
      </c>
      <c r="E16913" s="9">
        <v>1460.18042263917</v>
      </c>
      <c r="F16913">
        <v>-488.21333333333303</v>
      </c>
      <c r="G16913">
        <v>69.744761904761901</v>
      </c>
      <c r="H16913">
        <v>0</v>
      </c>
      <c r="I16913">
        <v>-28.032910694161199</v>
      </c>
      <c r="J16913">
        <v>-1.0892489999999999</v>
      </c>
      <c r="K16913">
        <v>6</v>
      </c>
      <c r="L16913" s="9">
        <f t="shared" si="264"/>
        <v>0</v>
      </c>
      <c r="O16913" s="8">
        <v>45541</v>
      </c>
      <c r="P16913" s="7">
        <v>0.99583333333333335</v>
      </c>
    </row>
    <row r="16914" spans="1:16" x14ac:dyDescent="0.25">
      <c r="A16914" s="10">
        <v>45541.996527777781</v>
      </c>
      <c r="B16914" t="s">
        <v>12</v>
      </c>
      <c r="C16914">
        <v>70.55</v>
      </c>
      <c r="D16914">
        <v>-8</v>
      </c>
      <c r="E16914" s="9">
        <v>1530.73042263917</v>
      </c>
      <c r="F16914">
        <v>-558.76333333333298</v>
      </c>
      <c r="G16914">
        <v>69.845416666666594</v>
      </c>
      <c r="H16914">
        <v>0</v>
      </c>
      <c r="I16914">
        <v>-28.032910694161199</v>
      </c>
      <c r="J16914">
        <v>-1.727549</v>
      </c>
      <c r="K16914">
        <v>6</v>
      </c>
      <c r="L16914" s="9">
        <f t="shared" si="264"/>
        <v>0</v>
      </c>
      <c r="O16914" s="8">
        <v>45541</v>
      </c>
      <c r="P16914" s="7">
        <v>0.99652777777777779</v>
      </c>
    </row>
    <row r="16915" spans="1:16" x14ac:dyDescent="0.25">
      <c r="A16915" s="10">
        <v>45541.99722222222</v>
      </c>
      <c r="B16915" t="s">
        <v>12</v>
      </c>
      <c r="C16915">
        <v>70.367999999999995</v>
      </c>
      <c r="D16915">
        <v>-9</v>
      </c>
      <c r="E16915" s="9">
        <v>1601.0984226391699</v>
      </c>
      <c r="F16915">
        <v>-629.13133333333303</v>
      </c>
      <c r="G16915">
        <v>69.903481481481407</v>
      </c>
      <c r="H16915">
        <v>0</v>
      </c>
      <c r="I16915">
        <v>-28.032910694161199</v>
      </c>
      <c r="J16915">
        <v>-3.4551417</v>
      </c>
      <c r="K16915">
        <v>6</v>
      </c>
      <c r="L16915" s="9">
        <f t="shared" si="264"/>
        <v>0</v>
      </c>
      <c r="O16915" s="8">
        <v>45541</v>
      </c>
      <c r="P16915" s="7">
        <v>0.99722222222222223</v>
      </c>
    </row>
    <row r="16916" spans="1:16" x14ac:dyDescent="0.25">
      <c r="A16916" s="10">
        <v>45541.997916666667</v>
      </c>
      <c r="B16916" t="s">
        <v>12</v>
      </c>
      <c r="C16916">
        <v>71.64</v>
      </c>
      <c r="D16916">
        <v>-10</v>
      </c>
      <c r="E16916" s="9">
        <v>1672.73842263917</v>
      </c>
      <c r="F16916">
        <v>-700.77133333333302</v>
      </c>
      <c r="G16916">
        <v>70.077133333333293</v>
      </c>
      <c r="H16916">
        <v>0</v>
      </c>
      <c r="I16916">
        <v>-28.032910694161199</v>
      </c>
      <c r="J16916">
        <v>-3.9882534399999998</v>
      </c>
      <c r="K16916">
        <v>6</v>
      </c>
      <c r="L16916" s="9">
        <f t="shared" si="264"/>
        <v>0</v>
      </c>
      <c r="O16916" s="8">
        <v>45541</v>
      </c>
      <c r="P16916" s="7">
        <v>0.99791666666666667</v>
      </c>
    </row>
    <row r="16917" spans="1:16" x14ac:dyDescent="0.25">
      <c r="A16917" s="10">
        <v>45541.998611111114</v>
      </c>
      <c r="B16917" t="s">
        <v>12</v>
      </c>
      <c r="C16917">
        <v>71.64</v>
      </c>
      <c r="D16917">
        <v>-11</v>
      </c>
      <c r="E16917" s="9">
        <v>1744.3784226391699</v>
      </c>
      <c r="F16917">
        <v>-772.411333333333</v>
      </c>
      <c r="G16917">
        <v>70.219212121212095</v>
      </c>
      <c r="H16917">
        <v>0</v>
      </c>
      <c r="I16917">
        <v>-28.032910694161199</v>
      </c>
      <c r="J16917">
        <v>-1.9134589399999999</v>
      </c>
      <c r="K16917">
        <v>6</v>
      </c>
      <c r="L16917" s="9">
        <f t="shared" si="264"/>
        <v>0</v>
      </c>
      <c r="O16917" s="8">
        <v>45541</v>
      </c>
      <c r="P16917" s="7">
        <v>0.99861111111111112</v>
      </c>
    </row>
    <row r="16918" spans="1:16" x14ac:dyDescent="0.25">
      <c r="A16918" s="10">
        <v>45541.999305555553</v>
      </c>
      <c r="B16918" t="s">
        <v>12</v>
      </c>
      <c r="C16918">
        <v>70.45</v>
      </c>
      <c r="D16918">
        <v>-12</v>
      </c>
      <c r="E16918" s="9">
        <v>1814.82842263917</v>
      </c>
      <c r="F16918">
        <v>-842.86133333333305</v>
      </c>
      <c r="G16918">
        <v>70.238444444444397</v>
      </c>
      <c r="H16918">
        <v>0</v>
      </c>
      <c r="I16918">
        <v>-28.032910694161199</v>
      </c>
      <c r="J16918">
        <v>-0.74795914000000197</v>
      </c>
      <c r="K16918">
        <v>6</v>
      </c>
      <c r="L16918" s="9">
        <f t="shared" si="264"/>
        <v>0</v>
      </c>
      <c r="O16918" s="8">
        <v>45541</v>
      </c>
      <c r="P16918" s="7">
        <v>0.99930555555555556</v>
      </c>
    </row>
    <row r="16919" spans="1:16" x14ac:dyDescent="0.25">
      <c r="A16919" s="10">
        <v>45541.999305555553</v>
      </c>
      <c r="B16919" t="s">
        <v>13</v>
      </c>
      <c r="C16919">
        <v>70.45</v>
      </c>
      <c r="D16919">
        <v>0</v>
      </c>
      <c r="E16919" s="9">
        <v>969.42842263917703</v>
      </c>
      <c r="F16919">
        <v>0</v>
      </c>
      <c r="G16919">
        <v>0</v>
      </c>
      <c r="H16919">
        <v>-2.5386666666666899</v>
      </c>
      <c r="I16919">
        <v>-30.571577360827899</v>
      </c>
      <c r="J16919">
        <v>5.5045149999999898</v>
      </c>
      <c r="K16919">
        <v>6</v>
      </c>
      <c r="L16919" s="9">
        <f t="shared" si="264"/>
        <v>1</v>
      </c>
      <c r="O16919" s="8">
        <v>45541</v>
      </c>
      <c r="P16919" s="7">
        <v>0.99930555555555556</v>
      </c>
    </row>
    <row r="16920" spans="1:16" x14ac:dyDescent="0.25">
      <c r="A16920" s="10">
        <v>45542</v>
      </c>
      <c r="B16920" t="s">
        <v>11</v>
      </c>
      <c r="C16920">
        <v>70.087999999999994</v>
      </c>
      <c r="D16920">
        <v>0</v>
      </c>
      <c r="E16920" s="9">
        <v>969.42842263917703</v>
      </c>
      <c r="F16920">
        <v>0</v>
      </c>
      <c r="G16920">
        <v>0</v>
      </c>
      <c r="H16920">
        <v>0</v>
      </c>
      <c r="I16920">
        <v>-30.571577360827899</v>
      </c>
      <c r="J16920">
        <v>0.126412000000001</v>
      </c>
      <c r="K16920">
        <v>6</v>
      </c>
      <c r="L16920" s="9">
        <f t="shared" si="264"/>
        <v>0</v>
      </c>
      <c r="O16920" s="8">
        <v>45542</v>
      </c>
      <c r="P16920" s="7">
        <v>0</v>
      </c>
    </row>
    <row r="16921" spans="1:16" x14ac:dyDescent="0.25">
      <c r="A16921" s="10">
        <v>45542.000694444447</v>
      </c>
      <c r="B16921" t="s">
        <v>14</v>
      </c>
      <c r="C16921">
        <v>69.939090909090893</v>
      </c>
      <c r="D16921">
        <v>1</v>
      </c>
      <c r="E16921" s="9">
        <v>899.48933173008595</v>
      </c>
      <c r="F16921">
        <v>69.939090909090893</v>
      </c>
      <c r="G16921">
        <v>69.939090909090893</v>
      </c>
      <c r="H16921">
        <v>0</v>
      </c>
      <c r="I16921">
        <v>-30.571577360827899</v>
      </c>
      <c r="J16921">
        <v>2.1103025</v>
      </c>
      <c r="K16921">
        <v>6</v>
      </c>
      <c r="L16921" s="9">
        <f t="shared" si="264"/>
        <v>0</v>
      </c>
      <c r="O16921" s="8">
        <v>45542</v>
      </c>
      <c r="P16921" s="7">
        <v>6.9444444444444447E-4</v>
      </c>
    </row>
    <row r="16922" spans="1:16" x14ac:dyDescent="0.25">
      <c r="A16922" s="10">
        <v>45542.001388888886</v>
      </c>
      <c r="B16922" t="s">
        <v>14</v>
      </c>
      <c r="C16922">
        <v>69.967500000000001</v>
      </c>
      <c r="D16922">
        <v>2</v>
      </c>
      <c r="E16922" s="9">
        <v>829.52183173008598</v>
      </c>
      <c r="F16922">
        <v>139.90659090909</v>
      </c>
      <c r="G16922">
        <v>69.953295454545398</v>
      </c>
      <c r="H16922">
        <v>0</v>
      </c>
      <c r="I16922">
        <v>-30.571577360827899</v>
      </c>
      <c r="J16922">
        <v>2.3548066666666698</v>
      </c>
      <c r="K16922">
        <v>6</v>
      </c>
      <c r="L16922" s="9">
        <f t="shared" si="264"/>
        <v>0</v>
      </c>
      <c r="O16922" s="8">
        <v>45542</v>
      </c>
      <c r="P16922" s="7">
        <v>1.3888888888888889E-3</v>
      </c>
    </row>
    <row r="16923" spans="1:16" x14ac:dyDescent="0.25">
      <c r="A16923" s="10">
        <v>45542.002083333333</v>
      </c>
      <c r="B16923" t="s">
        <v>14</v>
      </c>
      <c r="C16923">
        <v>70.4166666666666</v>
      </c>
      <c r="D16923">
        <v>3</v>
      </c>
      <c r="E16923" s="9">
        <v>759.10516506341901</v>
      </c>
      <c r="F16923">
        <v>210.323257575757</v>
      </c>
      <c r="G16923">
        <v>70.107752525252494</v>
      </c>
      <c r="H16923">
        <v>0</v>
      </c>
      <c r="I16923">
        <v>-30.571577360827899</v>
      </c>
      <c r="J16923">
        <v>6.5980695000000003</v>
      </c>
      <c r="K16923">
        <v>6</v>
      </c>
      <c r="L16923" s="9">
        <f t="shared" si="264"/>
        <v>0</v>
      </c>
      <c r="O16923" s="8">
        <v>45542</v>
      </c>
      <c r="P16923" s="7">
        <v>2.0833333333333333E-3</v>
      </c>
    </row>
    <row r="16924" spans="1:16" x14ac:dyDescent="0.25">
      <c r="A16924" s="10">
        <v>45542.00277777778</v>
      </c>
      <c r="B16924" t="s">
        <v>14</v>
      </c>
      <c r="C16924">
        <v>70.021111111111097</v>
      </c>
      <c r="D16924">
        <v>4</v>
      </c>
      <c r="E16924" s="9">
        <v>689.08405395230795</v>
      </c>
      <c r="F16924">
        <v>280.34436868686799</v>
      </c>
      <c r="G16924">
        <v>70.086092171717098</v>
      </c>
      <c r="H16924">
        <v>0</v>
      </c>
      <c r="I16924">
        <v>-30.571577360827899</v>
      </c>
      <c r="J16924">
        <v>3.5601448000000002</v>
      </c>
      <c r="K16924">
        <v>6</v>
      </c>
      <c r="L16924" s="9">
        <f t="shared" si="264"/>
        <v>0</v>
      </c>
      <c r="O16924" s="8">
        <v>45542</v>
      </c>
      <c r="P16924" s="7">
        <v>2.7777777777777779E-3</v>
      </c>
    </row>
    <row r="16925" spans="1:16" x14ac:dyDescent="0.25">
      <c r="A16925" s="10">
        <v>45542.003472222219</v>
      </c>
      <c r="B16925" t="s">
        <v>14</v>
      </c>
      <c r="C16925">
        <v>70.430000000000007</v>
      </c>
      <c r="D16925">
        <v>5</v>
      </c>
      <c r="E16925" s="9">
        <v>618.654053952308</v>
      </c>
      <c r="F16925">
        <v>350.774368686868</v>
      </c>
      <c r="G16925">
        <v>70.154873737373705</v>
      </c>
      <c r="H16925">
        <v>0</v>
      </c>
      <c r="I16925">
        <v>-30.571577360827899</v>
      </c>
      <c r="J16925">
        <v>3.9634206666666598</v>
      </c>
      <c r="K16925">
        <v>6</v>
      </c>
      <c r="L16925" s="9">
        <f t="shared" si="264"/>
        <v>0</v>
      </c>
      <c r="O16925" s="8">
        <v>45542</v>
      </c>
      <c r="P16925" s="7">
        <v>3.472222222222222E-3</v>
      </c>
    </row>
    <row r="16926" spans="1:16" x14ac:dyDescent="0.25">
      <c r="A16926" s="10">
        <v>45542.004166666666</v>
      </c>
      <c r="B16926" t="s">
        <v>14</v>
      </c>
      <c r="C16926">
        <v>70.352857142857104</v>
      </c>
      <c r="D16926">
        <v>6</v>
      </c>
      <c r="E16926" s="9">
        <v>548.30119680945097</v>
      </c>
      <c r="F16926">
        <v>421.12722582972498</v>
      </c>
      <c r="G16926">
        <v>70.187870971620896</v>
      </c>
      <c r="H16926">
        <v>0</v>
      </c>
      <c r="I16926">
        <v>-30.571577360827899</v>
      </c>
      <c r="J16926">
        <v>3.8895175714285699</v>
      </c>
      <c r="K16926">
        <v>6</v>
      </c>
      <c r="L16926" s="9">
        <f t="shared" si="264"/>
        <v>0</v>
      </c>
      <c r="O16926" s="8">
        <v>45542</v>
      </c>
      <c r="P16926" s="7">
        <v>4.1666666666666666E-3</v>
      </c>
    </row>
    <row r="16927" spans="1:16" x14ac:dyDescent="0.25">
      <c r="A16927" s="10">
        <v>45542.005555555559</v>
      </c>
      <c r="B16927" t="s">
        <v>14</v>
      </c>
      <c r="C16927">
        <v>71.819999999999993</v>
      </c>
      <c r="D16927">
        <v>7</v>
      </c>
      <c r="E16927" s="9">
        <v>476.48119680945098</v>
      </c>
      <c r="F16927">
        <v>492.94722582972503</v>
      </c>
      <c r="G16927">
        <v>70.421032261389399</v>
      </c>
      <c r="H16927">
        <v>0</v>
      </c>
      <c r="I16927">
        <v>-30.571577360827899</v>
      </c>
      <c r="J16927">
        <v>2.39114425</v>
      </c>
      <c r="K16927">
        <v>6</v>
      </c>
      <c r="L16927" s="9">
        <f t="shared" si="264"/>
        <v>0</v>
      </c>
      <c r="O16927" s="8">
        <v>45542</v>
      </c>
      <c r="P16927" s="7">
        <v>5.5555555555555558E-3</v>
      </c>
    </row>
    <row r="16928" spans="1:16" x14ac:dyDescent="0.25">
      <c r="A16928" s="10">
        <v>45542.006249999999</v>
      </c>
      <c r="B16928" t="s">
        <v>14</v>
      </c>
      <c r="C16928">
        <v>71.313333333333304</v>
      </c>
      <c r="D16928">
        <v>8</v>
      </c>
      <c r="E16928" s="9">
        <v>405.16786347611799</v>
      </c>
      <c r="F16928">
        <v>564.26055916305904</v>
      </c>
      <c r="G16928">
        <v>70.532569895382395</v>
      </c>
      <c r="H16928">
        <v>0</v>
      </c>
      <c r="I16928">
        <v>-30.571577360827899</v>
      </c>
      <c r="J16928">
        <v>2.4007362222222199</v>
      </c>
      <c r="K16928">
        <v>6</v>
      </c>
      <c r="L16928" s="9">
        <f t="shared" si="264"/>
        <v>0</v>
      </c>
      <c r="O16928" s="8">
        <v>45542</v>
      </c>
      <c r="P16928" s="7">
        <v>6.2500000000000003E-3</v>
      </c>
    </row>
    <row r="16929" spans="1:16" x14ac:dyDescent="0.25">
      <c r="A16929" s="10">
        <v>45542.006944444445</v>
      </c>
      <c r="B16929" t="s">
        <v>14</v>
      </c>
      <c r="C16929">
        <v>71.05</v>
      </c>
      <c r="D16929">
        <v>9</v>
      </c>
      <c r="E16929" s="9">
        <v>334.11786347611798</v>
      </c>
      <c r="F16929">
        <v>635.310559163059</v>
      </c>
      <c r="G16929">
        <v>70.590062129228698</v>
      </c>
      <c r="H16929">
        <v>0</v>
      </c>
      <c r="I16929">
        <v>-30.571577360827899</v>
      </c>
      <c r="J16929">
        <v>0.6457946</v>
      </c>
      <c r="K16929">
        <v>6</v>
      </c>
      <c r="L16929" s="9">
        <f t="shared" si="264"/>
        <v>0</v>
      </c>
      <c r="O16929" s="8">
        <v>45542</v>
      </c>
      <c r="P16929" s="7">
        <v>6.9444444444444441E-3</v>
      </c>
    </row>
    <row r="16930" spans="1:16" x14ac:dyDescent="0.25">
      <c r="A16930" s="10">
        <v>45542.007638888892</v>
      </c>
      <c r="B16930" t="s">
        <v>14</v>
      </c>
      <c r="C16930">
        <v>71.47</v>
      </c>
      <c r="D16930">
        <v>10</v>
      </c>
      <c r="E16930" s="9">
        <v>262.647863476118</v>
      </c>
      <c r="F16930">
        <v>706.78055916305902</v>
      </c>
      <c r="G16930">
        <v>70.678055916305894</v>
      </c>
      <c r="H16930">
        <v>0</v>
      </c>
      <c r="I16930">
        <v>-30.571577360827899</v>
      </c>
      <c r="J16930">
        <v>0.33181440000000101</v>
      </c>
      <c r="K16930">
        <v>6</v>
      </c>
      <c r="L16930" s="9">
        <f t="shared" si="264"/>
        <v>0</v>
      </c>
      <c r="O16930" s="8">
        <v>45542</v>
      </c>
      <c r="P16930" s="7">
        <v>7.6388888888888886E-3</v>
      </c>
    </row>
    <row r="16931" spans="1:16" x14ac:dyDescent="0.25">
      <c r="A16931" s="10">
        <v>45542.008333333331</v>
      </c>
      <c r="B16931" t="s">
        <v>14</v>
      </c>
      <c r="C16931">
        <v>69.745999999999995</v>
      </c>
      <c r="D16931">
        <v>11</v>
      </c>
      <c r="E16931" s="9">
        <v>192.901863476118</v>
      </c>
      <c r="F16931">
        <v>776.52655916305901</v>
      </c>
      <c r="G16931">
        <v>70.593323560278094</v>
      </c>
      <c r="H16931">
        <v>0</v>
      </c>
      <c r="I16931">
        <v>-30.571577360827899</v>
      </c>
      <c r="J16931">
        <v>0.25417489999999998</v>
      </c>
      <c r="K16931">
        <v>6</v>
      </c>
      <c r="L16931" s="9">
        <f t="shared" si="264"/>
        <v>0</v>
      </c>
      <c r="O16931" s="8">
        <v>45542</v>
      </c>
      <c r="P16931" s="7">
        <v>8.3333333333333332E-3</v>
      </c>
    </row>
    <row r="16932" spans="1:16" x14ac:dyDescent="0.25">
      <c r="A16932" s="10">
        <v>45542.009027777778</v>
      </c>
      <c r="B16932" t="s">
        <v>13</v>
      </c>
      <c r="C16932">
        <v>71.11</v>
      </c>
      <c r="D16932">
        <v>0</v>
      </c>
      <c r="E16932" s="9">
        <v>975.11186347611795</v>
      </c>
      <c r="F16932">
        <v>0</v>
      </c>
      <c r="G16932">
        <v>0</v>
      </c>
      <c r="H16932">
        <v>5.6834408369409104</v>
      </c>
      <c r="I16932">
        <v>-24.888136523886899</v>
      </c>
      <c r="J16932">
        <v>-0.64590559999999997</v>
      </c>
      <c r="K16932">
        <v>6</v>
      </c>
      <c r="L16932" s="9">
        <f t="shared" si="264"/>
        <v>0</v>
      </c>
      <c r="O16932" s="8">
        <v>45542</v>
      </c>
      <c r="P16932" s="7">
        <v>9.0277777777777769E-3</v>
      </c>
    </row>
    <row r="16933" spans="1:16" x14ac:dyDescent="0.25">
      <c r="A16933" s="10">
        <v>45542.009722222225</v>
      </c>
      <c r="B16933" t="s">
        <v>12</v>
      </c>
      <c r="C16933">
        <v>71.510000000000005</v>
      </c>
      <c r="D16933">
        <v>-1</v>
      </c>
      <c r="E16933" s="9">
        <v>1046.6218634761101</v>
      </c>
      <c r="F16933">
        <v>-71.510000000000005</v>
      </c>
      <c r="G16933">
        <v>71.510000000000005</v>
      </c>
      <c r="H16933">
        <v>0</v>
      </c>
      <c r="I16933">
        <v>-24.888136523886899</v>
      </c>
      <c r="J16933">
        <v>-4.1099421999999999</v>
      </c>
      <c r="K16933">
        <v>6</v>
      </c>
      <c r="L16933" s="9">
        <f t="shared" si="264"/>
        <v>0</v>
      </c>
      <c r="O16933" s="8">
        <v>45542</v>
      </c>
      <c r="P16933" s="7">
        <v>9.7222222222222224E-3</v>
      </c>
    </row>
    <row r="16934" spans="1:16" x14ac:dyDescent="0.25">
      <c r="A16934" s="10">
        <v>45542.010416666664</v>
      </c>
      <c r="B16934" t="s">
        <v>12</v>
      </c>
      <c r="C16934">
        <v>69.742857142857105</v>
      </c>
      <c r="D16934">
        <v>-2</v>
      </c>
      <c r="E16934" s="9">
        <v>1116.3647206189701</v>
      </c>
      <c r="F16934">
        <v>-141.25285714285701</v>
      </c>
      <c r="G16934">
        <v>70.626428571428505</v>
      </c>
      <c r="H16934">
        <v>0</v>
      </c>
      <c r="I16934">
        <v>-24.888136523886899</v>
      </c>
      <c r="J16934">
        <v>-3.3241724000000001</v>
      </c>
      <c r="K16934">
        <v>6</v>
      </c>
      <c r="L16934" s="9">
        <f t="shared" si="264"/>
        <v>0</v>
      </c>
      <c r="O16934" s="8">
        <v>45542</v>
      </c>
      <c r="P16934" s="7">
        <v>1.0416666666666666E-2</v>
      </c>
    </row>
    <row r="16935" spans="1:16" x14ac:dyDescent="0.25">
      <c r="A16935" s="10">
        <v>45542.011111111111</v>
      </c>
      <c r="B16935" t="s">
        <v>12</v>
      </c>
      <c r="C16935">
        <v>69.755909090909</v>
      </c>
      <c r="D16935">
        <v>-3</v>
      </c>
      <c r="E16935" s="9">
        <v>1186.1206297098799</v>
      </c>
      <c r="F16935">
        <v>-211.00876623376601</v>
      </c>
      <c r="G16935">
        <v>70.336255411255394</v>
      </c>
      <c r="H16935">
        <v>0</v>
      </c>
      <c r="I16935">
        <v>-24.888136523886899</v>
      </c>
      <c r="J16935">
        <v>-3.6757138999999901</v>
      </c>
      <c r="K16935">
        <v>6</v>
      </c>
      <c r="L16935" s="9">
        <f t="shared" si="264"/>
        <v>0</v>
      </c>
      <c r="O16935" s="8">
        <v>45542</v>
      </c>
      <c r="P16935" s="7">
        <v>1.1111111111111112E-2</v>
      </c>
    </row>
    <row r="16936" spans="1:16" x14ac:dyDescent="0.25">
      <c r="A16936" s="10">
        <v>45542.011805555558</v>
      </c>
      <c r="B16936" t="s">
        <v>12</v>
      </c>
      <c r="C16936">
        <v>69.849999999999994</v>
      </c>
      <c r="D16936">
        <v>-4</v>
      </c>
      <c r="E16936" s="9">
        <v>1255.9706297098801</v>
      </c>
      <c r="F16936">
        <v>-280.858766233766</v>
      </c>
      <c r="G16936">
        <v>70.214691558441501</v>
      </c>
      <c r="H16936">
        <v>0</v>
      </c>
      <c r="I16936">
        <v>-24.888136523886899</v>
      </c>
      <c r="J16936">
        <v>-0.94278829999999803</v>
      </c>
      <c r="K16936">
        <v>6</v>
      </c>
      <c r="L16936" s="9">
        <f t="shared" si="264"/>
        <v>0</v>
      </c>
      <c r="O16936" s="8">
        <v>45542</v>
      </c>
      <c r="P16936" s="7">
        <v>1.1805555555555555E-2</v>
      </c>
    </row>
    <row r="16937" spans="1:16" x14ac:dyDescent="0.25">
      <c r="A16937" s="10">
        <v>45542.012499999997</v>
      </c>
      <c r="B16937" t="s">
        <v>13</v>
      </c>
      <c r="C16937">
        <v>69.756666666666604</v>
      </c>
      <c r="D16937">
        <v>0</v>
      </c>
      <c r="E16937" s="9">
        <v>976.94396304321697</v>
      </c>
      <c r="F16937">
        <v>0</v>
      </c>
      <c r="G16937">
        <v>0</v>
      </c>
      <c r="H16937">
        <v>1.8320995670995801</v>
      </c>
      <c r="I16937">
        <v>-23.056036956787299</v>
      </c>
      <c r="J16937">
        <v>1.5959376000000001</v>
      </c>
      <c r="K16937">
        <v>6</v>
      </c>
      <c r="L16937" s="9">
        <f t="shared" si="264"/>
        <v>0</v>
      </c>
      <c r="O16937" s="8">
        <v>45542</v>
      </c>
      <c r="P16937" s="7">
        <v>1.2500000000000001E-2</v>
      </c>
    </row>
    <row r="16938" spans="1:16" x14ac:dyDescent="0.25">
      <c r="A16938" s="10">
        <v>45542.013194444444</v>
      </c>
      <c r="B16938" t="s">
        <v>14</v>
      </c>
      <c r="C16938">
        <v>69.751999999999995</v>
      </c>
      <c r="D16938">
        <v>1</v>
      </c>
      <c r="E16938" s="9">
        <v>907.19196304321702</v>
      </c>
      <c r="F16938">
        <v>69.751999999999995</v>
      </c>
      <c r="G16938">
        <v>69.751999999999995</v>
      </c>
      <c r="H16938">
        <v>0</v>
      </c>
      <c r="I16938">
        <v>-23.056036956787299</v>
      </c>
      <c r="J16938">
        <v>1.4789823</v>
      </c>
      <c r="K16938">
        <v>6</v>
      </c>
      <c r="L16938" s="9">
        <f t="shared" si="264"/>
        <v>0</v>
      </c>
      <c r="O16938" s="8">
        <v>45542</v>
      </c>
      <c r="P16938" s="7">
        <v>1.3194444444444444E-2</v>
      </c>
    </row>
    <row r="16939" spans="1:16" x14ac:dyDescent="0.25">
      <c r="A16939" s="10">
        <v>45542.013888888891</v>
      </c>
      <c r="B16939" t="s">
        <v>14</v>
      </c>
      <c r="C16939">
        <v>69.701250000000002</v>
      </c>
      <c r="D16939">
        <v>2</v>
      </c>
      <c r="E16939" s="9">
        <v>837.49071304321706</v>
      </c>
      <c r="F16939">
        <v>139.45325</v>
      </c>
      <c r="G16939">
        <v>69.726624999999999</v>
      </c>
      <c r="H16939">
        <v>0</v>
      </c>
      <c r="I16939">
        <v>-23.056036956787299</v>
      </c>
      <c r="J16939">
        <v>3.3663433</v>
      </c>
      <c r="K16939">
        <v>6</v>
      </c>
      <c r="L16939" s="9">
        <f t="shared" si="264"/>
        <v>0</v>
      </c>
      <c r="O16939" s="8">
        <v>45542</v>
      </c>
      <c r="P16939" s="7">
        <v>1.3888888888888888E-2</v>
      </c>
    </row>
    <row r="16940" spans="1:16" x14ac:dyDescent="0.25">
      <c r="A16940" s="10">
        <v>45542.01458333333</v>
      </c>
      <c r="B16940" t="s">
        <v>14</v>
      </c>
      <c r="C16940">
        <v>69.685000000000002</v>
      </c>
      <c r="D16940">
        <v>3</v>
      </c>
      <c r="E16940" s="9">
        <v>767.805713043217</v>
      </c>
      <c r="F16940">
        <v>209.13825</v>
      </c>
      <c r="G16940">
        <v>69.71275</v>
      </c>
      <c r="H16940">
        <v>0</v>
      </c>
      <c r="I16940">
        <v>-23.056036956787299</v>
      </c>
      <c r="J16940">
        <v>4.0473955999999998</v>
      </c>
      <c r="K16940">
        <v>6</v>
      </c>
      <c r="L16940" s="9">
        <f t="shared" si="264"/>
        <v>0</v>
      </c>
      <c r="O16940" s="8">
        <v>45542</v>
      </c>
      <c r="P16940" s="7">
        <v>1.4583333333333334E-2</v>
      </c>
    </row>
    <row r="16941" spans="1:16" x14ac:dyDescent="0.25">
      <c r="A16941" s="10">
        <v>45542.015277777777</v>
      </c>
      <c r="B16941" t="s">
        <v>14</v>
      </c>
      <c r="C16941">
        <v>69.650000000000006</v>
      </c>
      <c r="D16941">
        <v>4</v>
      </c>
      <c r="E16941" s="9">
        <v>698.15571304321702</v>
      </c>
      <c r="F16941">
        <v>278.78825000000001</v>
      </c>
      <c r="G16941">
        <v>69.697062500000001</v>
      </c>
      <c r="H16941">
        <v>0</v>
      </c>
      <c r="I16941">
        <v>-23.056036956787299</v>
      </c>
      <c r="J16941">
        <v>4.5637881</v>
      </c>
      <c r="K16941">
        <v>6</v>
      </c>
      <c r="L16941" s="9">
        <f t="shared" si="264"/>
        <v>0</v>
      </c>
      <c r="O16941" s="8">
        <v>45542</v>
      </c>
      <c r="P16941" s="7">
        <v>1.5277777777777777E-2</v>
      </c>
    </row>
    <row r="16942" spans="1:16" x14ac:dyDescent="0.25">
      <c r="A16942" s="10">
        <v>45542.015972222223</v>
      </c>
      <c r="B16942" t="s">
        <v>14</v>
      </c>
      <c r="C16942">
        <v>69.894285714285701</v>
      </c>
      <c r="D16942">
        <v>5</v>
      </c>
      <c r="E16942" s="9">
        <v>628.26142732893095</v>
      </c>
      <c r="F16942">
        <v>348.682535714285</v>
      </c>
      <c r="G16942">
        <v>69.736507142857107</v>
      </c>
      <c r="H16942">
        <v>0</v>
      </c>
      <c r="I16942">
        <v>-23.056036956787299</v>
      </c>
      <c r="J16942">
        <v>6.8142905999999996</v>
      </c>
      <c r="K16942">
        <v>6</v>
      </c>
      <c r="L16942" s="9">
        <f t="shared" si="264"/>
        <v>0</v>
      </c>
      <c r="O16942" s="8">
        <v>45542</v>
      </c>
      <c r="P16942" s="7">
        <v>1.5972222222222221E-2</v>
      </c>
    </row>
    <row r="16943" spans="1:16" x14ac:dyDescent="0.25">
      <c r="A16943" s="10">
        <v>45542.01666666667</v>
      </c>
      <c r="B16943" t="s">
        <v>14</v>
      </c>
      <c r="C16943">
        <v>69.387500000000003</v>
      </c>
      <c r="D16943">
        <v>6</v>
      </c>
      <c r="E16943" s="9">
        <v>558.87392732893102</v>
      </c>
      <c r="F16943">
        <v>418.07003571428498</v>
      </c>
      <c r="G16943">
        <v>69.678339285714202</v>
      </c>
      <c r="H16943">
        <v>0</v>
      </c>
      <c r="I16943">
        <v>-23.056036956787299</v>
      </c>
      <c r="J16943">
        <v>8.6781728999999999</v>
      </c>
      <c r="K16943">
        <v>6</v>
      </c>
      <c r="L16943" s="9">
        <f t="shared" si="264"/>
        <v>0</v>
      </c>
      <c r="O16943" s="8">
        <v>45542</v>
      </c>
      <c r="P16943" s="7">
        <v>1.6666666666666666E-2</v>
      </c>
    </row>
    <row r="16944" spans="1:16" x14ac:dyDescent="0.25">
      <c r="A16944" s="10">
        <v>45542.017361111109</v>
      </c>
      <c r="B16944" t="s">
        <v>14</v>
      </c>
      <c r="C16944">
        <v>66.11</v>
      </c>
      <c r="D16944">
        <v>7</v>
      </c>
      <c r="E16944" s="9">
        <v>492.763927328931</v>
      </c>
      <c r="F16944">
        <v>484.180035714285</v>
      </c>
      <c r="G16944">
        <v>69.168576530612199</v>
      </c>
      <c r="H16944">
        <v>0</v>
      </c>
      <c r="I16944">
        <v>-23.056036956787299</v>
      </c>
      <c r="J16944">
        <v>8.4296594999999996</v>
      </c>
      <c r="K16944">
        <v>6</v>
      </c>
      <c r="L16944" s="9">
        <f t="shared" si="264"/>
        <v>0</v>
      </c>
      <c r="O16944" s="8">
        <v>45542</v>
      </c>
      <c r="P16944" s="7">
        <v>1.7361111111111112E-2</v>
      </c>
    </row>
    <row r="16945" spans="1:16" x14ac:dyDescent="0.25">
      <c r="A16945" s="10">
        <v>45542.018055555556</v>
      </c>
      <c r="B16945" t="s">
        <v>14</v>
      </c>
      <c r="C16945">
        <v>66.516666666666595</v>
      </c>
      <c r="D16945">
        <v>8</v>
      </c>
      <c r="E16945" s="9">
        <v>426.24726066226498</v>
      </c>
      <c r="F16945">
        <v>550.69670238095205</v>
      </c>
      <c r="G16945">
        <v>68.837087797619006</v>
      </c>
      <c r="H16945">
        <v>0</v>
      </c>
      <c r="I16945">
        <v>-23.056036956787299</v>
      </c>
      <c r="J16945">
        <v>6.3312099000000002</v>
      </c>
      <c r="K16945">
        <v>6</v>
      </c>
      <c r="L16945" s="9">
        <f t="shared" si="264"/>
        <v>0</v>
      </c>
      <c r="O16945" s="8">
        <v>45542</v>
      </c>
      <c r="P16945" s="7">
        <v>1.8055555555555554E-2</v>
      </c>
    </row>
    <row r="16946" spans="1:16" x14ac:dyDescent="0.25">
      <c r="A16946" s="10">
        <v>45542.018750000003</v>
      </c>
      <c r="B16946" t="s">
        <v>14</v>
      </c>
      <c r="C16946">
        <v>66.620666666666594</v>
      </c>
      <c r="D16946">
        <v>9</v>
      </c>
      <c r="E16946" s="9">
        <v>359.626593995598</v>
      </c>
      <c r="F16946">
        <v>617.31736904761897</v>
      </c>
      <c r="G16946">
        <v>68.590818783068698</v>
      </c>
      <c r="H16946">
        <v>0</v>
      </c>
      <c r="I16946">
        <v>-23.056036956787299</v>
      </c>
      <c r="J16946">
        <v>3.9767212000000001</v>
      </c>
      <c r="K16946">
        <v>6</v>
      </c>
      <c r="L16946" s="9">
        <f t="shared" si="264"/>
        <v>0</v>
      </c>
      <c r="O16946" s="8">
        <v>45542</v>
      </c>
      <c r="P16946" s="7">
        <v>1.8749999999999999E-2</v>
      </c>
    </row>
    <row r="16947" spans="1:16" x14ac:dyDescent="0.25">
      <c r="A16947" s="10">
        <v>45542.019444444442</v>
      </c>
      <c r="B16947" t="s">
        <v>14</v>
      </c>
      <c r="C16947">
        <v>63.646666666666597</v>
      </c>
      <c r="D16947">
        <v>10</v>
      </c>
      <c r="E16947" s="9">
        <v>295.97992732893101</v>
      </c>
      <c r="F16947">
        <v>680.96403571428505</v>
      </c>
      <c r="G16947">
        <v>68.096403571428496</v>
      </c>
      <c r="H16947">
        <v>0</v>
      </c>
      <c r="I16947">
        <v>-23.056036956787299</v>
      </c>
      <c r="J16947">
        <v>2.1855433999999998</v>
      </c>
      <c r="K16947">
        <v>6</v>
      </c>
      <c r="L16947" s="9">
        <f t="shared" si="264"/>
        <v>0</v>
      </c>
      <c r="O16947" s="8">
        <v>45542</v>
      </c>
      <c r="P16947" s="7">
        <v>1.9444444444444445E-2</v>
      </c>
    </row>
    <row r="16948" spans="1:16" x14ac:dyDescent="0.25">
      <c r="A16948" s="10">
        <v>45542.020833333336</v>
      </c>
      <c r="B16948" t="s">
        <v>14</v>
      </c>
      <c r="C16948">
        <v>63.12</v>
      </c>
      <c r="D16948">
        <v>11</v>
      </c>
      <c r="E16948" s="9">
        <v>232.85992732893101</v>
      </c>
      <c r="F16948">
        <v>744.08403571428505</v>
      </c>
      <c r="G16948">
        <v>67.644003246753201</v>
      </c>
      <c r="H16948">
        <v>0</v>
      </c>
      <c r="I16948">
        <v>-23.056036956787299</v>
      </c>
      <c r="J16948">
        <v>3.7087580999999998</v>
      </c>
      <c r="K16948">
        <v>6</v>
      </c>
      <c r="L16948" s="9">
        <f t="shared" si="264"/>
        <v>0</v>
      </c>
      <c r="O16948" s="8">
        <v>45542</v>
      </c>
      <c r="P16948" s="7">
        <v>2.0833333333333332E-2</v>
      </c>
    </row>
    <row r="16949" spans="1:16" x14ac:dyDescent="0.25">
      <c r="A16949" s="10">
        <v>45542.021527777775</v>
      </c>
      <c r="B16949" t="s">
        <v>14</v>
      </c>
      <c r="C16949">
        <v>63.003333333333302</v>
      </c>
      <c r="D16949">
        <v>12</v>
      </c>
      <c r="E16949" s="9">
        <v>169.85659399559799</v>
      </c>
      <c r="F16949">
        <v>807.08736904761895</v>
      </c>
      <c r="G16949">
        <v>67.257280753968203</v>
      </c>
      <c r="H16949">
        <v>0</v>
      </c>
      <c r="I16949">
        <v>-23.056036956787299</v>
      </c>
      <c r="J16949">
        <v>4.2880704999999999</v>
      </c>
      <c r="K16949">
        <v>6</v>
      </c>
      <c r="L16949" s="9">
        <f t="shared" si="264"/>
        <v>0</v>
      </c>
      <c r="O16949" s="8">
        <v>45542</v>
      </c>
      <c r="P16949" s="7">
        <v>2.1527777777777778E-2</v>
      </c>
    </row>
    <row r="16950" spans="1:16" x14ac:dyDescent="0.25">
      <c r="A16950" s="10">
        <v>45542.022222222222</v>
      </c>
      <c r="B16950" t="s">
        <v>14</v>
      </c>
      <c r="C16950">
        <v>65.95</v>
      </c>
      <c r="D16950">
        <v>13</v>
      </c>
      <c r="E16950" s="9">
        <v>103.906593995598</v>
      </c>
      <c r="F16950">
        <v>873.03736904761899</v>
      </c>
      <c r="G16950">
        <v>67.156720695970705</v>
      </c>
      <c r="H16950">
        <v>0</v>
      </c>
      <c r="I16950">
        <v>-23.056036956787299</v>
      </c>
      <c r="J16950">
        <v>3.4557815299999999</v>
      </c>
      <c r="K16950">
        <v>6</v>
      </c>
      <c r="L16950" s="9">
        <f t="shared" si="264"/>
        <v>0</v>
      </c>
      <c r="O16950" s="8">
        <v>45542</v>
      </c>
      <c r="P16950" s="7">
        <v>2.2222222222222223E-2</v>
      </c>
    </row>
    <row r="16951" spans="1:16" x14ac:dyDescent="0.25">
      <c r="A16951" s="10">
        <v>45542.022916666669</v>
      </c>
      <c r="B16951" t="s">
        <v>14</v>
      </c>
      <c r="C16951">
        <v>65.451666666666597</v>
      </c>
      <c r="D16951">
        <v>14</v>
      </c>
      <c r="E16951" s="9">
        <v>38.454927328931802</v>
      </c>
      <c r="F16951">
        <v>938.48903571428502</v>
      </c>
      <c r="G16951">
        <v>67.034931122448896</v>
      </c>
      <c r="H16951">
        <v>0</v>
      </c>
      <c r="I16951">
        <v>-23.056036956787299</v>
      </c>
      <c r="J16951">
        <v>3.2876647299999999</v>
      </c>
      <c r="K16951">
        <v>6</v>
      </c>
      <c r="L16951" s="9">
        <f t="shared" si="264"/>
        <v>0</v>
      </c>
      <c r="O16951" s="8">
        <v>45542</v>
      </c>
      <c r="P16951" s="7">
        <v>2.2916666666666665E-2</v>
      </c>
    </row>
    <row r="16952" spans="1:16" x14ac:dyDescent="0.25">
      <c r="A16952" s="10">
        <v>45542.031944444447</v>
      </c>
      <c r="B16952" t="s">
        <v>13</v>
      </c>
      <c r="C16952">
        <v>66.001999999999995</v>
      </c>
      <c r="D16952">
        <v>0</v>
      </c>
      <c r="E16952" s="9">
        <v>962.48292732893105</v>
      </c>
      <c r="F16952">
        <v>0</v>
      </c>
      <c r="G16952">
        <v>0</v>
      </c>
      <c r="H16952">
        <v>-14.461035714285901</v>
      </c>
      <c r="I16952">
        <v>-37.517072671073301</v>
      </c>
      <c r="J16952">
        <v>-0.29993742000000101</v>
      </c>
      <c r="K16952">
        <v>6</v>
      </c>
      <c r="L16952" s="9">
        <f t="shared" si="264"/>
        <v>0</v>
      </c>
      <c r="O16952" s="8">
        <v>45542</v>
      </c>
      <c r="P16952" s="7">
        <v>3.1944444444444442E-2</v>
      </c>
    </row>
    <row r="16953" spans="1:16" x14ac:dyDescent="0.25">
      <c r="A16953" s="10">
        <v>45542.032638888886</v>
      </c>
      <c r="B16953" t="s">
        <v>14</v>
      </c>
      <c r="C16953">
        <v>66.181538461538395</v>
      </c>
      <c r="D16953">
        <v>1</v>
      </c>
      <c r="E16953" s="9">
        <v>896.30138886739303</v>
      </c>
      <c r="F16953">
        <v>66.181538461538395</v>
      </c>
      <c r="G16953">
        <v>66.181538461538395</v>
      </c>
      <c r="H16953">
        <v>0</v>
      </c>
      <c r="I16953">
        <v>-37.517072671073301</v>
      </c>
      <c r="J16953">
        <v>3.6175269799999898</v>
      </c>
      <c r="K16953">
        <v>6</v>
      </c>
      <c r="L16953" s="9">
        <f t="shared" si="264"/>
        <v>0</v>
      </c>
      <c r="O16953" s="8">
        <v>45542</v>
      </c>
      <c r="P16953" s="7">
        <v>3.2638888888888891E-2</v>
      </c>
    </row>
    <row r="16954" spans="1:16" x14ac:dyDescent="0.25">
      <c r="A16954" s="10">
        <v>45542.033333333333</v>
      </c>
      <c r="B16954" t="s">
        <v>14</v>
      </c>
      <c r="C16954">
        <v>67.98</v>
      </c>
      <c r="D16954">
        <v>2</v>
      </c>
      <c r="E16954" s="9">
        <v>828.32138886739301</v>
      </c>
      <c r="F16954">
        <v>134.16153846153799</v>
      </c>
      <c r="G16954">
        <v>67.080769230769207</v>
      </c>
      <c r="H16954">
        <v>0</v>
      </c>
      <c r="I16954">
        <v>-37.517072671073301</v>
      </c>
      <c r="J16954">
        <v>2.6509010799999899</v>
      </c>
      <c r="K16954">
        <v>6</v>
      </c>
      <c r="L16954" s="9">
        <f t="shared" si="264"/>
        <v>0</v>
      </c>
      <c r="O16954" s="8">
        <v>45542</v>
      </c>
      <c r="P16954" s="7">
        <v>3.3333333333333333E-2</v>
      </c>
    </row>
    <row r="16955" spans="1:16" x14ac:dyDescent="0.25">
      <c r="A16955" s="10">
        <v>45542.03402777778</v>
      </c>
      <c r="B16955" t="s">
        <v>14</v>
      </c>
      <c r="C16955">
        <v>68.763333333333307</v>
      </c>
      <c r="D16955">
        <v>3</v>
      </c>
      <c r="E16955" s="9">
        <v>759.55805553405901</v>
      </c>
      <c r="F16955">
        <v>202.924871794871</v>
      </c>
      <c r="G16955">
        <v>67.641623931623897</v>
      </c>
      <c r="H16955">
        <v>0</v>
      </c>
      <c r="I16955">
        <v>-37.517072671073301</v>
      </c>
      <c r="J16955">
        <v>3.3985071759999901</v>
      </c>
      <c r="K16955">
        <v>6</v>
      </c>
      <c r="L16955" s="9">
        <f t="shared" si="264"/>
        <v>0</v>
      </c>
      <c r="O16955" s="8">
        <v>45542</v>
      </c>
      <c r="P16955" s="7">
        <v>3.4027777777777775E-2</v>
      </c>
    </row>
    <row r="16956" spans="1:16" x14ac:dyDescent="0.25">
      <c r="A16956" s="10">
        <v>45542.034722222219</v>
      </c>
      <c r="B16956" t="s">
        <v>14</v>
      </c>
      <c r="C16956">
        <v>68.596666666666593</v>
      </c>
      <c r="D16956">
        <v>4</v>
      </c>
      <c r="E16956" s="9">
        <v>690.961388867393</v>
      </c>
      <c r="F16956">
        <v>271.521538461538</v>
      </c>
      <c r="G16956">
        <v>67.8803846153846</v>
      </c>
      <c r="H16956">
        <v>0</v>
      </c>
      <c r="I16956">
        <v>-37.517072671073301</v>
      </c>
      <c r="J16956">
        <v>3.4184395759999902</v>
      </c>
      <c r="K16956">
        <v>6</v>
      </c>
      <c r="L16956" s="9">
        <f t="shared" si="264"/>
        <v>0</v>
      </c>
      <c r="O16956" s="8">
        <v>45542</v>
      </c>
      <c r="P16956" s="7">
        <v>3.4722222222222224E-2</v>
      </c>
    </row>
    <row r="16957" spans="1:16" x14ac:dyDescent="0.25">
      <c r="A16957" s="10">
        <v>45542.035416666666</v>
      </c>
      <c r="B16957" t="s">
        <v>14</v>
      </c>
      <c r="C16957">
        <v>67</v>
      </c>
      <c r="D16957">
        <v>5</v>
      </c>
      <c r="E16957" s="9">
        <v>623.961388867393</v>
      </c>
      <c r="F16957">
        <v>338.521538461538</v>
      </c>
      <c r="G16957">
        <v>67.704307692307694</v>
      </c>
      <c r="H16957">
        <v>0</v>
      </c>
      <c r="I16957">
        <v>-37.517072671073301</v>
      </c>
      <c r="J16957">
        <v>2.5924119959999898</v>
      </c>
      <c r="K16957">
        <v>6</v>
      </c>
      <c r="L16957" s="9">
        <f t="shared" si="264"/>
        <v>0</v>
      </c>
      <c r="O16957" s="8">
        <v>45542</v>
      </c>
      <c r="P16957" s="7">
        <v>3.5416666666666666E-2</v>
      </c>
    </row>
    <row r="16958" spans="1:16" x14ac:dyDescent="0.25">
      <c r="A16958" s="10">
        <v>45542.036111111112</v>
      </c>
      <c r="B16958" t="s">
        <v>13</v>
      </c>
      <c r="C16958">
        <v>66.342500000000001</v>
      </c>
      <c r="D16958">
        <v>0</v>
      </c>
      <c r="E16958" s="9">
        <v>955.67388886739298</v>
      </c>
      <c r="F16958">
        <v>0</v>
      </c>
      <c r="G16958">
        <v>0</v>
      </c>
      <c r="H16958">
        <v>-6.8090384615385302</v>
      </c>
      <c r="I16958">
        <v>-44.3261111326118</v>
      </c>
      <c r="J16958">
        <v>-0.24745350400000099</v>
      </c>
      <c r="K16958">
        <v>6</v>
      </c>
      <c r="L16958" s="9">
        <f t="shared" si="264"/>
        <v>0</v>
      </c>
      <c r="O16958" s="8">
        <v>45542</v>
      </c>
      <c r="P16958" s="7">
        <v>3.6111111111111108E-2</v>
      </c>
    </row>
    <row r="16959" spans="1:16" x14ac:dyDescent="0.25">
      <c r="A16959" s="10">
        <v>45542.036805555559</v>
      </c>
      <c r="B16959" t="s">
        <v>12</v>
      </c>
      <c r="C16959">
        <v>66</v>
      </c>
      <c r="D16959">
        <v>-1</v>
      </c>
      <c r="E16959" s="9">
        <v>1021.67388886739</v>
      </c>
      <c r="F16959">
        <v>-66</v>
      </c>
      <c r="G16959">
        <v>66</v>
      </c>
      <c r="H16959">
        <v>0</v>
      </c>
      <c r="I16959">
        <v>-44.3261111326118</v>
      </c>
      <c r="J16959">
        <v>-1.5506285040000001</v>
      </c>
      <c r="K16959">
        <v>6</v>
      </c>
      <c r="L16959" s="9">
        <f t="shared" si="264"/>
        <v>0</v>
      </c>
      <c r="O16959" s="8">
        <v>45542</v>
      </c>
      <c r="P16959" s="7">
        <v>3.6805555555555557E-2</v>
      </c>
    </row>
    <row r="16960" spans="1:16" x14ac:dyDescent="0.25">
      <c r="A16960" s="10">
        <v>45542.037499999999</v>
      </c>
      <c r="B16960" t="s">
        <v>12</v>
      </c>
      <c r="C16960">
        <v>66</v>
      </c>
      <c r="D16960">
        <v>-2</v>
      </c>
      <c r="E16960" s="9">
        <v>1087.6738888673899</v>
      </c>
      <c r="F16960">
        <v>-132</v>
      </c>
      <c r="G16960">
        <v>66</v>
      </c>
      <c r="H16960">
        <v>0</v>
      </c>
      <c r="I16960">
        <v>-44.3261111326118</v>
      </c>
      <c r="J16960">
        <v>-2.038103274</v>
      </c>
      <c r="K16960">
        <v>6</v>
      </c>
      <c r="L16960" s="9">
        <f t="shared" si="264"/>
        <v>0</v>
      </c>
      <c r="O16960" s="8">
        <v>45542</v>
      </c>
      <c r="P16960" s="7">
        <v>3.7499999999999999E-2</v>
      </c>
    </row>
    <row r="16961" spans="1:16" x14ac:dyDescent="0.25">
      <c r="A16961" s="10">
        <v>45542.038194444445</v>
      </c>
      <c r="B16961" t="s">
        <v>12</v>
      </c>
      <c r="C16961">
        <v>61.27</v>
      </c>
      <c r="D16961">
        <v>-3</v>
      </c>
      <c r="E16961" s="9">
        <v>1148.9438888673899</v>
      </c>
      <c r="F16961">
        <v>-193.27</v>
      </c>
      <c r="G16961">
        <v>64.423333333333304</v>
      </c>
      <c r="H16961">
        <v>0</v>
      </c>
      <c r="I16961">
        <v>-44.3261111326118</v>
      </c>
      <c r="J16961">
        <v>-1.8625562739999999</v>
      </c>
      <c r="K16961">
        <v>6</v>
      </c>
      <c r="L16961" s="9">
        <f t="shared" si="264"/>
        <v>0</v>
      </c>
      <c r="O16961" s="8">
        <v>45542</v>
      </c>
      <c r="P16961" s="7">
        <v>3.8194444444444448E-2</v>
      </c>
    </row>
    <row r="16962" spans="1:16" x14ac:dyDescent="0.25">
      <c r="A16962" s="10">
        <v>45542.039583333331</v>
      </c>
      <c r="B16962" t="s">
        <v>12</v>
      </c>
      <c r="C16962">
        <v>63.287777777777698</v>
      </c>
      <c r="D16962">
        <v>-4</v>
      </c>
      <c r="E16962" s="9">
        <v>1212.23166664517</v>
      </c>
      <c r="F16962">
        <v>-256.55777777777701</v>
      </c>
      <c r="G16962">
        <v>64.139444444444393</v>
      </c>
      <c r="H16962">
        <v>0</v>
      </c>
      <c r="I16962">
        <v>-44.3261111326118</v>
      </c>
      <c r="J16962">
        <v>-0.33175197399999901</v>
      </c>
      <c r="K16962">
        <v>6</v>
      </c>
      <c r="L16962" s="9">
        <f t="shared" si="264"/>
        <v>0</v>
      </c>
      <c r="O16962" s="8">
        <v>45542</v>
      </c>
      <c r="P16962" s="7">
        <v>3.9583333333333331E-2</v>
      </c>
    </row>
    <row r="16963" spans="1:16" x14ac:dyDescent="0.25">
      <c r="A16963" s="10">
        <v>45542.040277777778</v>
      </c>
      <c r="B16963" t="s">
        <v>12</v>
      </c>
      <c r="C16963">
        <v>66</v>
      </c>
      <c r="D16963">
        <v>-5</v>
      </c>
      <c r="E16963" s="9">
        <v>1278.23166664517</v>
      </c>
      <c r="F16963">
        <v>-322.55777777777701</v>
      </c>
      <c r="G16963">
        <v>64.511555555555503</v>
      </c>
      <c r="H16963">
        <v>0</v>
      </c>
      <c r="I16963">
        <v>-44.3261111326118</v>
      </c>
      <c r="J16963">
        <v>-1.54277147399999</v>
      </c>
      <c r="K16963">
        <v>6</v>
      </c>
      <c r="L16963" s="9">
        <f t="shared" ref="L16963:L17026" si="265">IF(DAY(O16963 &lt;&gt; O16964), 1, 0)</f>
        <v>0</v>
      </c>
      <c r="O16963" s="8">
        <v>45542</v>
      </c>
      <c r="P16963" s="7">
        <v>4.027777777777778E-2</v>
      </c>
    </row>
    <row r="16964" spans="1:16" x14ac:dyDescent="0.25">
      <c r="A16964" s="10">
        <v>45542.040972222225</v>
      </c>
      <c r="B16964" t="s">
        <v>12</v>
      </c>
      <c r="C16964">
        <v>65</v>
      </c>
      <c r="D16964">
        <v>-6</v>
      </c>
      <c r="E16964" s="9">
        <v>1343.23166664517</v>
      </c>
      <c r="F16964">
        <v>-387.55777777777701</v>
      </c>
      <c r="G16964">
        <v>64.592962962962901</v>
      </c>
      <c r="H16964">
        <v>0</v>
      </c>
      <c r="I16964">
        <v>-44.3261111326118</v>
      </c>
      <c r="J16964">
        <v>-1.0096323939999901</v>
      </c>
      <c r="K16964">
        <v>6</v>
      </c>
      <c r="L16964" s="9">
        <f t="shared" si="265"/>
        <v>0</v>
      </c>
      <c r="O16964" s="8">
        <v>45542</v>
      </c>
      <c r="P16964" s="7">
        <v>4.0972222222222222E-2</v>
      </c>
    </row>
    <row r="16965" spans="1:16" x14ac:dyDescent="0.25">
      <c r="A16965" s="10">
        <v>45542.041666666664</v>
      </c>
      <c r="B16965" t="s">
        <v>12</v>
      </c>
      <c r="C16965">
        <v>61.844999999999999</v>
      </c>
      <c r="D16965">
        <v>-7</v>
      </c>
      <c r="E16965" s="9">
        <v>1405.07666664517</v>
      </c>
      <c r="F16965">
        <v>-449.40277777777698</v>
      </c>
      <c r="G16965">
        <v>64.200396825396794</v>
      </c>
      <c r="H16965">
        <v>0</v>
      </c>
      <c r="I16965">
        <v>-44.3261111326118</v>
      </c>
      <c r="J16965">
        <v>-2.1432898899999899</v>
      </c>
      <c r="K16965">
        <v>6</v>
      </c>
      <c r="L16965" s="9">
        <f t="shared" si="265"/>
        <v>0</v>
      </c>
      <c r="O16965" s="8">
        <v>45542</v>
      </c>
      <c r="P16965" s="7">
        <v>4.1666666666666664E-2</v>
      </c>
    </row>
    <row r="16966" spans="1:16" x14ac:dyDescent="0.25">
      <c r="A16966" s="10">
        <v>45542.042361111111</v>
      </c>
      <c r="B16966" t="s">
        <v>12</v>
      </c>
      <c r="C16966">
        <v>61.011578947368399</v>
      </c>
      <c r="D16966">
        <v>-8</v>
      </c>
      <c r="E16966" s="9">
        <v>1466.08824559253</v>
      </c>
      <c r="F16966">
        <v>-510.41435672514598</v>
      </c>
      <c r="G16966">
        <v>63.801794590643198</v>
      </c>
      <c r="H16966">
        <v>0</v>
      </c>
      <c r="I16966">
        <v>-44.3261111326118</v>
      </c>
      <c r="J16966">
        <v>-3.6098037899999902</v>
      </c>
      <c r="K16966">
        <v>6</v>
      </c>
      <c r="L16966" s="9">
        <f t="shared" si="265"/>
        <v>0</v>
      </c>
      <c r="O16966" s="8">
        <v>45542</v>
      </c>
      <c r="P16966" s="7">
        <v>4.2361111111111113E-2</v>
      </c>
    </row>
    <row r="16967" spans="1:16" x14ac:dyDescent="0.25">
      <c r="A16967" s="10">
        <v>45542.043055555558</v>
      </c>
      <c r="B16967" t="s">
        <v>12</v>
      </c>
      <c r="C16967">
        <v>60.874782608695597</v>
      </c>
      <c r="D16967">
        <v>-9</v>
      </c>
      <c r="E16967" s="9">
        <v>1526.9630282012299</v>
      </c>
      <c r="F16967">
        <v>-571.28913933384194</v>
      </c>
      <c r="G16967">
        <v>63.4765710370935</v>
      </c>
      <c r="H16967">
        <v>0</v>
      </c>
      <c r="I16967">
        <v>-44.3261111326118</v>
      </c>
      <c r="J16967">
        <v>-3.2349732899999899</v>
      </c>
      <c r="K16967">
        <v>6</v>
      </c>
      <c r="L16967" s="9">
        <f t="shared" si="265"/>
        <v>0</v>
      </c>
      <c r="O16967" s="8">
        <v>45542</v>
      </c>
      <c r="P16967" s="7">
        <v>4.3055555555555555E-2</v>
      </c>
    </row>
    <row r="16968" spans="1:16" x14ac:dyDescent="0.25">
      <c r="A16968" s="10">
        <v>45542.043749999997</v>
      </c>
      <c r="B16968" t="s">
        <v>12</v>
      </c>
      <c r="C16968">
        <v>59.85</v>
      </c>
      <c r="D16968">
        <v>-10</v>
      </c>
      <c r="E16968" s="9">
        <v>1586.8130282012301</v>
      </c>
      <c r="F16968">
        <v>-631.13913933384197</v>
      </c>
      <c r="G16968">
        <v>63.113913933384197</v>
      </c>
      <c r="H16968">
        <v>0</v>
      </c>
      <c r="I16968">
        <v>-44.3261111326118</v>
      </c>
      <c r="J16968">
        <v>-2.11064318999999</v>
      </c>
      <c r="K16968">
        <v>6</v>
      </c>
      <c r="L16968" s="9">
        <f t="shared" si="265"/>
        <v>0</v>
      </c>
      <c r="O16968" s="8">
        <v>45542</v>
      </c>
      <c r="P16968" s="7">
        <v>4.3749999999999997E-2</v>
      </c>
    </row>
    <row r="16969" spans="1:16" x14ac:dyDescent="0.25">
      <c r="A16969" s="10">
        <v>45542.044444444444</v>
      </c>
      <c r="B16969" t="s">
        <v>13</v>
      </c>
      <c r="C16969">
        <v>60.226923076923001</v>
      </c>
      <c r="D16969">
        <v>0</v>
      </c>
      <c r="E16969" s="9">
        <v>984.543797432004</v>
      </c>
      <c r="F16969">
        <v>0</v>
      </c>
      <c r="G16969">
        <v>0</v>
      </c>
      <c r="H16969">
        <v>28.869908564611201</v>
      </c>
      <c r="I16969">
        <v>-15.456202568000499</v>
      </c>
      <c r="J16969">
        <v>0.20956281000000099</v>
      </c>
      <c r="K16969">
        <v>6</v>
      </c>
      <c r="L16969" s="9">
        <f t="shared" si="265"/>
        <v>0</v>
      </c>
      <c r="O16969" s="8">
        <v>45542</v>
      </c>
      <c r="P16969" s="7">
        <v>4.4444444444444446E-2</v>
      </c>
    </row>
    <row r="16970" spans="1:16" x14ac:dyDescent="0.25">
      <c r="A16970" s="10">
        <v>45542.045138888891</v>
      </c>
      <c r="B16970" t="s">
        <v>12</v>
      </c>
      <c r="C16970">
        <v>62.554230769230699</v>
      </c>
      <c r="D16970">
        <v>-1</v>
      </c>
      <c r="E16970" s="9">
        <v>1047.0980282012299</v>
      </c>
      <c r="F16970">
        <v>-62.554230769230699</v>
      </c>
      <c r="G16970">
        <v>62.554230769230699</v>
      </c>
      <c r="H16970">
        <v>0</v>
      </c>
      <c r="I16970">
        <v>-15.456202568000499</v>
      </c>
      <c r="J16970">
        <v>-1.07279991999999</v>
      </c>
      <c r="K16970">
        <v>6</v>
      </c>
      <c r="L16970" s="9">
        <f t="shared" si="265"/>
        <v>0</v>
      </c>
      <c r="O16970" s="8">
        <v>45542</v>
      </c>
      <c r="P16970" s="7">
        <v>4.5138888888888888E-2</v>
      </c>
    </row>
    <row r="16971" spans="1:16" x14ac:dyDescent="0.25">
      <c r="A16971" s="10">
        <v>45542.046527777777</v>
      </c>
      <c r="B16971" t="s">
        <v>12</v>
      </c>
      <c r="C16971">
        <v>58.694000000000003</v>
      </c>
      <c r="D16971">
        <v>-2</v>
      </c>
      <c r="E16971" s="9">
        <v>1105.7920282012301</v>
      </c>
      <c r="F16971">
        <v>-121.24823076923001</v>
      </c>
      <c r="G16971">
        <v>60.624115384615301</v>
      </c>
      <c r="H16971">
        <v>0</v>
      </c>
      <c r="I16971">
        <v>-15.456202568000499</v>
      </c>
      <c r="J16971">
        <v>-1.06499261999999</v>
      </c>
      <c r="K16971">
        <v>6</v>
      </c>
      <c r="L16971" s="9">
        <f t="shared" si="265"/>
        <v>0</v>
      </c>
      <c r="O16971" s="8">
        <v>45542</v>
      </c>
      <c r="P16971" s="7">
        <v>4.6527777777777779E-2</v>
      </c>
    </row>
    <row r="16972" spans="1:16" x14ac:dyDescent="0.25">
      <c r="A16972" s="10">
        <v>45542.047222222223</v>
      </c>
      <c r="B16972" t="s">
        <v>12</v>
      </c>
      <c r="C16972">
        <v>61.09</v>
      </c>
      <c r="D16972">
        <v>-3</v>
      </c>
      <c r="E16972" s="9">
        <v>1166.88202820123</v>
      </c>
      <c r="F16972">
        <v>-182.33823076922999</v>
      </c>
      <c r="G16972">
        <v>60.779410256410202</v>
      </c>
      <c r="H16972">
        <v>0</v>
      </c>
      <c r="I16972">
        <v>-15.456202568000499</v>
      </c>
      <c r="J16972">
        <v>-1.60976381999999</v>
      </c>
      <c r="K16972">
        <v>6</v>
      </c>
      <c r="L16972" s="9">
        <f t="shared" si="265"/>
        <v>0</v>
      </c>
      <c r="O16972" s="8">
        <v>45542</v>
      </c>
      <c r="P16972" s="7">
        <v>4.7222222222222221E-2</v>
      </c>
    </row>
    <row r="16973" spans="1:16" x14ac:dyDescent="0.25">
      <c r="A16973" s="10">
        <v>45542.04791666667</v>
      </c>
      <c r="B16973" t="s">
        <v>12</v>
      </c>
      <c r="C16973">
        <v>60.483750000000001</v>
      </c>
      <c r="D16973">
        <v>-4</v>
      </c>
      <c r="E16973" s="9">
        <v>1227.3657782012299</v>
      </c>
      <c r="F16973">
        <v>-242.82198076923001</v>
      </c>
      <c r="G16973">
        <v>60.705495192307602</v>
      </c>
      <c r="H16973">
        <v>0</v>
      </c>
      <c r="I16973">
        <v>-15.456202568000499</v>
      </c>
      <c r="J16973">
        <v>-1.89673931999999</v>
      </c>
      <c r="K16973">
        <v>6</v>
      </c>
      <c r="L16973" s="9">
        <f t="shared" si="265"/>
        <v>0</v>
      </c>
      <c r="O16973" s="8">
        <v>45542</v>
      </c>
      <c r="P16973" s="7">
        <v>4.791666666666667E-2</v>
      </c>
    </row>
    <row r="16974" spans="1:16" x14ac:dyDescent="0.25">
      <c r="A16974" s="10">
        <v>45542.048611111109</v>
      </c>
      <c r="B16974" t="s">
        <v>12</v>
      </c>
      <c r="C16974">
        <v>61.1</v>
      </c>
      <c r="D16974">
        <v>-5</v>
      </c>
      <c r="E16974" s="9">
        <v>1288.46577820123</v>
      </c>
      <c r="F16974">
        <v>-303.92198076923</v>
      </c>
      <c r="G16974">
        <v>60.784396153846103</v>
      </c>
      <c r="H16974">
        <v>0</v>
      </c>
      <c r="I16974">
        <v>-15.456202568000499</v>
      </c>
      <c r="J16974">
        <v>-5.16784967999999</v>
      </c>
      <c r="K16974">
        <v>6</v>
      </c>
      <c r="L16974" s="9">
        <f t="shared" si="265"/>
        <v>0</v>
      </c>
      <c r="O16974" s="8">
        <v>45542</v>
      </c>
      <c r="P16974" s="7">
        <v>4.8611111111111112E-2</v>
      </c>
    </row>
    <row r="16975" spans="1:16" x14ac:dyDescent="0.25">
      <c r="A16975" s="10">
        <v>45542.049305555556</v>
      </c>
      <c r="B16975" t="s">
        <v>12</v>
      </c>
      <c r="C16975">
        <v>60.384545454545403</v>
      </c>
      <c r="D16975">
        <v>-6</v>
      </c>
      <c r="E16975" s="9">
        <v>1348.8503236557799</v>
      </c>
      <c r="F16975">
        <v>-364.30652622377602</v>
      </c>
      <c r="G16975">
        <v>60.717754370629301</v>
      </c>
      <c r="H16975">
        <v>0</v>
      </c>
      <c r="I16975">
        <v>-15.456202568000499</v>
      </c>
      <c r="J16975">
        <v>-3.6849731799999899</v>
      </c>
      <c r="K16975">
        <v>6</v>
      </c>
      <c r="L16975" s="9">
        <f t="shared" si="265"/>
        <v>0</v>
      </c>
      <c r="O16975" s="8">
        <v>45542</v>
      </c>
      <c r="P16975" s="7">
        <v>4.9305555555555554E-2</v>
      </c>
    </row>
    <row r="16976" spans="1:16" x14ac:dyDescent="0.25">
      <c r="A16976" s="10">
        <v>45542.05</v>
      </c>
      <c r="B16976" t="s">
        <v>12</v>
      </c>
      <c r="C16976">
        <v>59.56</v>
      </c>
      <c r="D16976">
        <v>-7</v>
      </c>
      <c r="E16976" s="9">
        <v>1408.4103236557801</v>
      </c>
      <c r="F16976">
        <v>-423.86652622377602</v>
      </c>
      <c r="G16976">
        <v>60.552360889110801</v>
      </c>
      <c r="H16976">
        <v>0</v>
      </c>
      <c r="I16976">
        <v>-15.456202568000499</v>
      </c>
      <c r="J16976">
        <v>-1.3144007799999899</v>
      </c>
      <c r="K16976">
        <v>6</v>
      </c>
      <c r="L16976" s="9">
        <f t="shared" si="265"/>
        <v>0</v>
      </c>
      <c r="O16976" s="8">
        <v>45542</v>
      </c>
      <c r="P16976" s="7">
        <v>0.05</v>
      </c>
    </row>
    <row r="16977" spans="1:16" x14ac:dyDescent="0.25">
      <c r="A16977" s="10">
        <v>45542.050694444442</v>
      </c>
      <c r="B16977" t="s">
        <v>12</v>
      </c>
      <c r="C16977">
        <v>63.1293333333333</v>
      </c>
      <c r="D16977">
        <v>-8</v>
      </c>
      <c r="E16977" s="9">
        <v>1471.53965698911</v>
      </c>
      <c r="F16977">
        <v>-486.99585955710899</v>
      </c>
      <c r="G16977">
        <v>60.874482444638701</v>
      </c>
      <c r="H16977">
        <v>0</v>
      </c>
      <c r="I16977">
        <v>-15.456202568000499</v>
      </c>
      <c r="J16977">
        <v>-2.2077491799999902</v>
      </c>
      <c r="K16977">
        <v>6</v>
      </c>
      <c r="L16977" s="9">
        <f t="shared" si="265"/>
        <v>0</v>
      </c>
      <c r="O16977" s="8">
        <v>45542</v>
      </c>
      <c r="P16977" s="7">
        <v>5.0694444444444445E-2</v>
      </c>
    </row>
    <row r="16978" spans="1:16" x14ac:dyDescent="0.25">
      <c r="A16978" s="10">
        <v>45542.051388888889</v>
      </c>
      <c r="B16978" t="s">
        <v>12</v>
      </c>
      <c r="C16978">
        <v>60.502000000000002</v>
      </c>
      <c r="D16978">
        <v>-9</v>
      </c>
      <c r="E16978" s="9">
        <v>1532.0416569891099</v>
      </c>
      <c r="F16978">
        <v>-547.497859557109</v>
      </c>
      <c r="G16978">
        <v>60.833095506345501</v>
      </c>
      <c r="H16978">
        <v>0</v>
      </c>
      <c r="I16978">
        <v>-15.456202568000499</v>
      </c>
      <c r="J16978">
        <v>-2.0205031799999902</v>
      </c>
      <c r="K16978">
        <v>6</v>
      </c>
      <c r="L16978" s="9">
        <f t="shared" si="265"/>
        <v>0</v>
      </c>
      <c r="O16978" s="8">
        <v>45542</v>
      </c>
      <c r="P16978" s="7">
        <v>5.1388888888888887E-2</v>
      </c>
    </row>
    <row r="16979" spans="1:16" x14ac:dyDescent="0.25">
      <c r="A16979" s="10">
        <v>45542.822916666664</v>
      </c>
      <c r="B16979" t="s">
        <v>15</v>
      </c>
      <c r="C16979">
        <v>78.599999999999994</v>
      </c>
      <c r="D16979">
        <v>0</v>
      </c>
      <c r="E16979" s="9">
        <v>824.64165698911302</v>
      </c>
      <c r="F16979">
        <v>0</v>
      </c>
      <c r="G16979">
        <v>0</v>
      </c>
      <c r="H16979">
        <v>-159.90214044288999</v>
      </c>
      <c r="I16979">
        <v>-175.35834301089099</v>
      </c>
      <c r="J16979">
        <v>-2.3639681800000001</v>
      </c>
      <c r="K16979">
        <v>6</v>
      </c>
      <c r="L16979" s="9">
        <f t="shared" si="265"/>
        <v>0</v>
      </c>
      <c r="O16979" s="8">
        <v>45542</v>
      </c>
      <c r="P16979" s="7">
        <v>0.82291666666666663</v>
      </c>
    </row>
    <row r="16980" spans="1:16" x14ac:dyDescent="0.25">
      <c r="A16980" s="10">
        <v>45542.822916666664</v>
      </c>
      <c r="B16980" t="s">
        <v>16</v>
      </c>
      <c r="C16980">
        <v>78.599999999999994</v>
      </c>
      <c r="D16980">
        <v>0</v>
      </c>
      <c r="E16980" s="9">
        <v>824.64165698911302</v>
      </c>
      <c r="F16980">
        <v>0</v>
      </c>
      <c r="G16980">
        <v>0</v>
      </c>
      <c r="H16980">
        <v>0</v>
      </c>
      <c r="I16980">
        <v>-175.35834301089099</v>
      </c>
      <c r="J16980">
        <v>-2.3639681800000001</v>
      </c>
      <c r="K16980">
        <v>6</v>
      </c>
      <c r="L16980" s="9">
        <f t="shared" si="265"/>
        <v>0</v>
      </c>
      <c r="O16980" s="8">
        <v>45542</v>
      </c>
      <c r="P16980" s="7">
        <v>0.82291666666666663</v>
      </c>
    </row>
    <row r="16981" spans="1:16" x14ac:dyDescent="0.25">
      <c r="A16981" s="10">
        <v>45542.847222222219</v>
      </c>
      <c r="B16981" t="s">
        <v>12</v>
      </c>
      <c r="C16981">
        <v>78.599999999999994</v>
      </c>
      <c r="D16981">
        <v>-1</v>
      </c>
      <c r="E16981" s="9">
        <v>903.24165698911304</v>
      </c>
      <c r="F16981">
        <v>-78.599999999999994</v>
      </c>
      <c r="G16981">
        <v>78.599999999999994</v>
      </c>
      <c r="H16981">
        <v>0</v>
      </c>
      <c r="I16981">
        <v>-175.35834301089099</v>
      </c>
      <c r="J16981">
        <v>-2.1730326799999999</v>
      </c>
      <c r="K16981">
        <v>6</v>
      </c>
      <c r="L16981" s="9">
        <f t="shared" si="265"/>
        <v>0</v>
      </c>
      <c r="O16981" s="8">
        <v>45542</v>
      </c>
      <c r="P16981" s="7">
        <v>0.84722222222222221</v>
      </c>
    </row>
    <row r="16982" spans="1:16" x14ac:dyDescent="0.25">
      <c r="A16982" s="10">
        <v>45542.847916666666</v>
      </c>
      <c r="B16982" t="s">
        <v>12</v>
      </c>
      <c r="C16982">
        <v>78.599999999999994</v>
      </c>
      <c r="D16982">
        <v>-2</v>
      </c>
      <c r="E16982" s="9">
        <v>981.84165698911295</v>
      </c>
      <c r="F16982">
        <v>-157.19999999999999</v>
      </c>
      <c r="G16982">
        <v>78.599999999999994</v>
      </c>
      <c r="H16982">
        <v>0</v>
      </c>
      <c r="I16982">
        <v>-175.35834301089099</v>
      </c>
      <c r="J16982">
        <v>-4.11583218</v>
      </c>
      <c r="K16982">
        <v>6</v>
      </c>
      <c r="L16982" s="9">
        <f t="shared" si="265"/>
        <v>0</v>
      </c>
      <c r="O16982" s="8">
        <v>45542</v>
      </c>
      <c r="P16982" s="7">
        <v>0.84791666666666665</v>
      </c>
    </row>
    <row r="16983" spans="1:16" x14ac:dyDescent="0.25">
      <c r="A16983" s="10">
        <v>45542.849305555559</v>
      </c>
      <c r="B16983" t="s">
        <v>12</v>
      </c>
      <c r="C16983">
        <v>77.62</v>
      </c>
      <c r="D16983">
        <v>-3</v>
      </c>
      <c r="E16983" s="9">
        <v>1059.46165698911</v>
      </c>
      <c r="F16983">
        <v>-234.82</v>
      </c>
      <c r="G16983">
        <v>78.273333333333298</v>
      </c>
      <c r="H16983">
        <v>0</v>
      </c>
      <c r="I16983">
        <v>-175.35834301089099</v>
      </c>
      <c r="J16983">
        <v>-2.8684929800000001</v>
      </c>
      <c r="K16983">
        <v>6</v>
      </c>
      <c r="L16983" s="9">
        <f t="shared" si="265"/>
        <v>0</v>
      </c>
      <c r="O16983" s="8">
        <v>45542</v>
      </c>
      <c r="P16983" s="7">
        <v>0.84930555555555554</v>
      </c>
    </row>
    <row r="16984" spans="1:16" x14ac:dyDescent="0.25">
      <c r="A16984" s="10">
        <v>45542.856249999997</v>
      </c>
      <c r="B16984" t="s">
        <v>12</v>
      </c>
      <c r="C16984">
        <v>77.055000000000007</v>
      </c>
      <c r="D16984">
        <v>-4</v>
      </c>
      <c r="E16984" s="9">
        <v>1136.5166569891101</v>
      </c>
      <c r="F16984">
        <v>-311.875</v>
      </c>
      <c r="G16984">
        <v>77.96875</v>
      </c>
      <c r="H16984">
        <v>0</v>
      </c>
      <c r="I16984">
        <v>-175.35834301089099</v>
      </c>
      <c r="J16984">
        <v>-3.1253909800000002</v>
      </c>
      <c r="K16984">
        <v>6</v>
      </c>
      <c r="L16984" s="9">
        <f t="shared" si="265"/>
        <v>0</v>
      </c>
      <c r="O16984" s="8">
        <v>45542</v>
      </c>
      <c r="P16984" s="7">
        <v>0.85624999999999996</v>
      </c>
    </row>
    <row r="16985" spans="1:16" x14ac:dyDescent="0.25">
      <c r="A16985" s="10">
        <v>45542.856944444444</v>
      </c>
      <c r="B16985" t="s">
        <v>12</v>
      </c>
      <c r="C16985">
        <v>76.309999999999903</v>
      </c>
      <c r="D16985">
        <v>-5</v>
      </c>
      <c r="E16985" s="9">
        <v>1212.82665698911</v>
      </c>
      <c r="F16985">
        <v>-388.185</v>
      </c>
      <c r="G16985">
        <v>77.637</v>
      </c>
      <c r="H16985">
        <v>0</v>
      </c>
      <c r="I16985">
        <v>-175.35834301089099</v>
      </c>
      <c r="J16985">
        <v>-2.6887807000000001</v>
      </c>
      <c r="K16985">
        <v>6</v>
      </c>
      <c r="L16985" s="9">
        <f t="shared" si="265"/>
        <v>0</v>
      </c>
      <c r="O16985" s="8">
        <v>45542</v>
      </c>
      <c r="P16985" s="7">
        <v>0.8569444444444444</v>
      </c>
    </row>
    <row r="16986" spans="1:16" x14ac:dyDescent="0.25">
      <c r="A16986" s="10">
        <v>45542.864583333336</v>
      </c>
      <c r="B16986" t="s">
        <v>12</v>
      </c>
      <c r="C16986">
        <v>76.552499999999995</v>
      </c>
      <c r="D16986">
        <v>-6</v>
      </c>
      <c r="E16986" s="9">
        <v>1289.37915698911</v>
      </c>
      <c r="F16986">
        <v>-464.73750000000001</v>
      </c>
      <c r="G16986">
        <v>77.456249999999997</v>
      </c>
      <c r="H16986">
        <v>0</v>
      </c>
      <c r="I16986">
        <v>-175.35834301089099</v>
      </c>
      <c r="J16986">
        <v>-2.9531285999999999</v>
      </c>
      <c r="K16986">
        <v>6</v>
      </c>
      <c r="L16986" s="9">
        <f t="shared" si="265"/>
        <v>0</v>
      </c>
      <c r="O16986" s="8">
        <v>45542</v>
      </c>
      <c r="P16986" s="7">
        <v>0.86458333333333337</v>
      </c>
    </row>
    <row r="16987" spans="1:16" x14ac:dyDescent="0.25">
      <c r="A16987" s="10">
        <v>45542.865972222222</v>
      </c>
      <c r="B16987" t="s">
        <v>12</v>
      </c>
      <c r="C16987">
        <v>75.368181818181796</v>
      </c>
      <c r="D16987">
        <v>-7</v>
      </c>
      <c r="E16987" s="9">
        <v>1364.7473388072899</v>
      </c>
      <c r="F16987">
        <v>-540.10568181818098</v>
      </c>
      <c r="G16987">
        <v>77.157954545454501</v>
      </c>
      <c r="H16987">
        <v>0</v>
      </c>
      <c r="I16987">
        <v>-175.35834301089099</v>
      </c>
      <c r="J16987">
        <v>-3.7390832000000001</v>
      </c>
      <c r="K16987">
        <v>6</v>
      </c>
      <c r="L16987" s="9">
        <f t="shared" si="265"/>
        <v>0</v>
      </c>
      <c r="O16987" s="8">
        <v>45542</v>
      </c>
      <c r="P16987" s="7">
        <v>0.86597222222222225</v>
      </c>
    </row>
    <row r="16988" spans="1:16" x14ac:dyDescent="0.25">
      <c r="A16988" s="10">
        <v>45542.866666666669</v>
      </c>
      <c r="B16988" t="s">
        <v>12</v>
      </c>
      <c r="C16988">
        <v>73.430000000000007</v>
      </c>
      <c r="D16988">
        <v>-8</v>
      </c>
      <c r="E16988" s="9">
        <v>1438.17733880729</v>
      </c>
      <c r="F16988">
        <v>-613.53568181818196</v>
      </c>
      <c r="G16988">
        <v>76.691960227272702</v>
      </c>
      <c r="H16988">
        <v>0</v>
      </c>
      <c r="I16988">
        <v>-175.35834301089099</v>
      </c>
      <c r="J16988">
        <v>-3.7878725000000002</v>
      </c>
      <c r="K16988">
        <v>6</v>
      </c>
      <c r="L16988" s="9">
        <f t="shared" si="265"/>
        <v>0</v>
      </c>
      <c r="O16988" s="8">
        <v>45542</v>
      </c>
      <c r="P16988" s="7">
        <v>0.8666666666666667</v>
      </c>
    </row>
    <row r="16989" spans="1:16" x14ac:dyDescent="0.25">
      <c r="A16989" s="10">
        <v>45542.869444444441</v>
      </c>
      <c r="B16989" t="s">
        <v>12</v>
      </c>
      <c r="C16989">
        <v>71.392857142857096</v>
      </c>
      <c r="D16989">
        <v>-9</v>
      </c>
      <c r="E16989" s="9">
        <v>1509.57019595015</v>
      </c>
      <c r="F16989">
        <v>-684.92853896103895</v>
      </c>
      <c r="G16989">
        <v>76.103170995670993</v>
      </c>
      <c r="H16989">
        <v>0</v>
      </c>
      <c r="I16989">
        <v>-175.35834301089099</v>
      </c>
      <c r="J16989">
        <v>-1.0509183</v>
      </c>
      <c r="K16989">
        <v>6</v>
      </c>
      <c r="L16989" s="9">
        <f t="shared" si="265"/>
        <v>0</v>
      </c>
      <c r="O16989" s="8">
        <v>45542</v>
      </c>
      <c r="P16989" s="7">
        <v>0.86944444444444446</v>
      </c>
    </row>
    <row r="16990" spans="1:16" x14ac:dyDescent="0.25">
      <c r="A16990" s="10">
        <v>45542.872916666667</v>
      </c>
      <c r="B16990" t="s">
        <v>12</v>
      </c>
      <c r="C16990">
        <v>72.882000000000005</v>
      </c>
      <c r="D16990">
        <v>-10</v>
      </c>
      <c r="E16990" s="9">
        <v>1582.4521959501501</v>
      </c>
      <c r="F16990">
        <v>-757.81053896103901</v>
      </c>
      <c r="G16990">
        <v>75.781053896103899</v>
      </c>
      <c r="H16990">
        <v>0</v>
      </c>
      <c r="I16990">
        <v>-175.35834301089099</v>
      </c>
      <c r="J16990">
        <v>-2.1706032999999998</v>
      </c>
      <c r="K16990">
        <v>6</v>
      </c>
      <c r="L16990" s="9">
        <f t="shared" si="265"/>
        <v>0</v>
      </c>
      <c r="O16990" s="8">
        <v>45542</v>
      </c>
      <c r="P16990" s="7">
        <v>0.87291666666666667</v>
      </c>
    </row>
    <row r="16991" spans="1:16" x14ac:dyDescent="0.25">
      <c r="A16991" s="10">
        <v>45542.873611111114</v>
      </c>
      <c r="B16991" t="s">
        <v>13</v>
      </c>
      <c r="C16991">
        <v>72.882999999999996</v>
      </c>
      <c r="D16991">
        <v>0</v>
      </c>
      <c r="E16991" s="9">
        <v>853.62219595015199</v>
      </c>
      <c r="F16991">
        <v>0</v>
      </c>
      <c r="G16991">
        <v>0</v>
      </c>
      <c r="H16991">
        <v>28.980538961038899</v>
      </c>
      <c r="I16991">
        <v>-146.37780404985199</v>
      </c>
      <c r="J16991">
        <v>0.96589129999999701</v>
      </c>
      <c r="K16991">
        <v>6</v>
      </c>
      <c r="L16991" s="9">
        <f t="shared" si="265"/>
        <v>0</v>
      </c>
      <c r="O16991" s="8">
        <v>45542</v>
      </c>
      <c r="P16991" s="7">
        <v>0.87361111111111112</v>
      </c>
    </row>
    <row r="16992" spans="1:16" x14ac:dyDescent="0.25">
      <c r="A16992" s="10">
        <v>45542.874305555553</v>
      </c>
      <c r="B16992" t="s">
        <v>14</v>
      </c>
      <c r="C16992">
        <v>74.959999999999994</v>
      </c>
      <c r="D16992">
        <v>1</v>
      </c>
      <c r="E16992" s="9">
        <v>778.66219595015195</v>
      </c>
      <c r="F16992">
        <v>74.959999999999994</v>
      </c>
      <c r="G16992">
        <v>74.959999999999994</v>
      </c>
      <c r="H16992">
        <v>0</v>
      </c>
      <c r="I16992">
        <v>-146.37780404985199</v>
      </c>
      <c r="J16992">
        <v>1.0596215999999901</v>
      </c>
      <c r="K16992">
        <v>6</v>
      </c>
      <c r="L16992" s="9">
        <f t="shared" si="265"/>
        <v>0</v>
      </c>
      <c r="O16992" s="8">
        <v>45542</v>
      </c>
      <c r="P16992" s="7">
        <v>0.87430555555555556</v>
      </c>
    </row>
    <row r="16993" spans="1:16" x14ac:dyDescent="0.25">
      <c r="A16993" s="10">
        <v>45542.875</v>
      </c>
      <c r="B16993" t="s">
        <v>13</v>
      </c>
      <c r="C16993">
        <v>74.959999999999994</v>
      </c>
      <c r="D16993">
        <v>0</v>
      </c>
      <c r="E16993" s="9">
        <v>853.62219595015199</v>
      </c>
      <c r="F16993">
        <v>0</v>
      </c>
      <c r="G16993">
        <v>0</v>
      </c>
      <c r="H16993">
        <v>0</v>
      </c>
      <c r="I16993">
        <v>-146.37780404985199</v>
      </c>
      <c r="J16993">
        <v>-0.177011800000001</v>
      </c>
      <c r="K16993">
        <v>6</v>
      </c>
      <c r="L16993" s="9">
        <f t="shared" si="265"/>
        <v>0</v>
      </c>
      <c r="O16993" s="8">
        <v>45542</v>
      </c>
      <c r="P16993" s="7">
        <v>0.875</v>
      </c>
    </row>
    <row r="16994" spans="1:16" x14ac:dyDescent="0.25">
      <c r="A16994" s="10">
        <v>45542.887499999997</v>
      </c>
      <c r="B16994" t="s">
        <v>14</v>
      </c>
      <c r="C16994">
        <v>72.290000000000006</v>
      </c>
      <c r="D16994">
        <v>1</v>
      </c>
      <c r="E16994" s="9">
        <v>781.33219595015203</v>
      </c>
      <c r="F16994">
        <v>72.290000000000006</v>
      </c>
      <c r="G16994">
        <v>72.290000000000006</v>
      </c>
      <c r="H16994">
        <v>0</v>
      </c>
      <c r="I16994">
        <v>-146.37780404985199</v>
      </c>
      <c r="J16994">
        <v>7.2021199999998203E-2</v>
      </c>
      <c r="K16994">
        <v>6</v>
      </c>
      <c r="L16994" s="9">
        <f t="shared" si="265"/>
        <v>0</v>
      </c>
      <c r="O16994" s="8">
        <v>45542</v>
      </c>
      <c r="P16994" s="7">
        <v>0.88749999999999996</v>
      </c>
    </row>
    <row r="16995" spans="1:16" x14ac:dyDescent="0.25">
      <c r="A16995" s="10">
        <v>45542.88958333333</v>
      </c>
      <c r="B16995" t="s">
        <v>14</v>
      </c>
      <c r="C16995">
        <v>73.94</v>
      </c>
      <c r="D16995">
        <v>2</v>
      </c>
      <c r="E16995" s="9">
        <v>707.39219595015197</v>
      </c>
      <c r="F16995">
        <v>146.22999999999999</v>
      </c>
      <c r="G16995">
        <v>73.114999999999995</v>
      </c>
      <c r="H16995">
        <v>0</v>
      </c>
      <c r="I16995">
        <v>-146.37780404985199</v>
      </c>
      <c r="J16995">
        <v>3.17794769999999</v>
      </c>
      <c r="K16995">
        <v>6</v>
      </c>
      <c r="L16995" s="9">
        <f t="shared" si="265"/>
        <v>0</v>
      </c>
      <c r="O16995" s="8">
        <v>45542</v>
      </c>
      <c r="P16995" s="7">
        <v>0.88958333333333328</v>
      </c>
    </row>
    <row r="16996" spans="1:16" x14ac:dyDescent="0.25">
      <c r="A16996" s="10">
        <v>45542.893750000003</v>
      </c>
      <c r="B16996" t="s">
        <v>14</v>
      </c>
      <c r="C16996">
        <v>72.3</v>
      </c>
      <c r="D16996">
        <v>3</v>
      </c>
      <c r="E16996" s="9">
        <v>635.09219595015202</v>
      </c>
      <c r="F16996">
        <v>218.53</v>
      </c>
      <c r="G16996">
        <v>72.843333333333305</v>
      </c>
      <c r="H16996">
        <v>0</v>
      </c>
      <c r="I16996">
        <v>-146.37780404985199</v>
      </c>
      <c r="J16996">
        <v>3.18068649999999</v>
      </c>
      <c r="K16996">
        <v>6</v>
      </c>
      <c r="L16996" s="9">
        <f t="shared" si="265"/>
        <v>0</v>
      </c>
      <c r="O16996" s="8">
        <v>45542</v>
      </c>
      <c r="P16996" s="7">
        <v>0.89375000000000004</v>
      </c>
    </row>
    <row r="16997" spans="1:16" x14ac:dyDescent="0.25">
      <c r="A16997" s="10">
        <v>45542.895833333336</v>
      </c>
      <c r="B16997" t="s">
        <v>14</v>
      </c>
      <c r="C16997">
        <v>75.17</v>
      </c>
      <c r="D16997">
        <v>4</v>
      </c>
      <c r="E16997" s="9">
        <v>559.92219595015194</v>
      </c>
      <c r="F16997">
        <v>293.7</v>
      </c>
      <c r="G16997">
        <v>73.424999999999997</v>
      </c>
      <c r="H16997">
        <v>0</v>
      </c>
      <c r="I16997">
        <v>-146.37780404985199</v>
      </c>
      <c r="J16997">
        <v>2.0338586999999899</v>
      </c>
      <c r="K16997">
        <v>6</v>
      </c>
      <c r="L16997" s="9">
        <f t="shared" si="265"/>
        <v>0</v>
      </c>
      <c r="O16997" s="8">
        <v>45542</v>
      </c>
      <c r="P16997" s="7">
        <v>0.89583333333333337</v>
      </c>
    </row>
    <row r="16998" spans="1:16" x14ac:dyDescent="0.25">
      <c r="A16998" s="10">
        <v>45542.897916666669</v>
      </c>
      <c r="B16998" t="s">
        <v>14</v>
      </c>
      <c r="C16998">
        <v>75.64</v>
      </c>
      <c r="D16998">
        <v>5</v>
      </c>
      <c r="E16998" s="9">
        <v>484.28219595015202</v>
      </c>
      <c r="F16998">
        <v>369.34</v>
      </c>
      <c r="G16998">
        <v>73.867999999999995</v>
      </c>
      <c r="H16998">
        <v>0</v>
      </c>
      <c r="I16998">
        <v>-146.37780404985199</v>
      </c>
      <c r="J16998">
        <v>3.8358764999999901</v>
      </c>
      <c r="K16998">
        <v>6</v>
      </c>
      <c r="L16998" s="9">
        <f t="shared" si="265"/>
        <v>0</v>
      </c>
      <c r="O16998" s="8">
        <v>45542</v>
      </c>
      <c r="P16998" s="7">
        <v>0.8979166666666667</v>
      </c>
    </row>
    <row r="16999" spans="1:16" x14ac:dyDescent="0.25">
      <c r="A16999" s="10">
        <v>45542.9</v>
      </c>
      <c r="B16999" t="s">
        <v>14</v>
      </c>
      <c r="C16999">
        <v>74.760000000000005</v>
      </c>
      <c r="D16999">
        <v>6</v>
      </c>
      <c r="E16999" s="9">
        <v>409.52219595015202</v>
      </c>
      <c r="F16999">
        <v>444.1</v>
      </c>
      <c r="G16999">
        <v>74.016666666666595</v>
      </c>
      <c r="H16999">
        <v>0</v>
      </c>
      <c r="I16999">
        <v>-146.37780404985199</v>
      </c>
      <c r="J16999">
        <v>0.69987529999999798</v>
      </c>
      <c r="K16999">
        <v>6</v>
      </c>
      <c r="L16999" s="9">
        <f t="shared" si="265"/>
        <v>0</v>
      </c>
      <c r="O16999" s="8">
        <v>45542</v>
      </c>
      <c r="P16999" s="7">
        <v>0.9</v>
      </c>
    </row>
    <row r="17000" spans="1:16" x14ac:dyDescent="0.25">
      <c r="A17000" s="10">
        <v>45542.902083333334</v>
      </c>
      <c r="B17000" t="s">
        <v>14</v>
      </c>
      <c r="C17000">
        <v>73.473333333333301</v>
      </c>
      <c r="D17000">
        <v>7</v>
      </c>
      <c r="E17000" s="9">
        <v>336.04886261681901</v>
      </c>
      <c r="F17000">
        <v>517.57333333333304</v>
      </c>
      <c r="G17000">
        <v>73.939047619047599</v>
      </c>
      <c r="H17000">
        <v>0</v>
      </c>
      <c r="I17000">
        <v>-146.37780404985199</v>
      </c>
      <c r="J17000">
        <v>0.70976489999999903</v>
      </c>
      <c r="K17000">
        <v>6</v>
      </c>
      <c r="L17000" s="9">
        <f t="shared" si="265"/>
        <v>0</v>
      </c>
      <c r="O17000" s="8">
        <v>45542</v>
      </c>
      <c r="P17000" s="7">
        <v>0.90208333333333335</v>
      </c>
    </row>
    <row r="17001" spans="1:16" x14ac:dyDescent="0.25">
      <c r="A17001" s="10">
        <v>45542.904166666667</v>
      </c>
      <c r="B17001" t="s">
        <v>13</v>
      </c>
      <c r="C17001">
        <v>72.33</v>
      </c>
      <c r="D17001">
        <v>0</v>
      </c>
      <c r="E17001" s="9">
        <v>842.35886261681901</v>
      </c>
      <c r="F17001">
        <v>0</v>
      </c>
      <c r="G17001">
        <v>0</v>
      </c>
      <c r="H17001">
        <v>-11.2633333333333</v>
      </c>
      <c r="I17001">
        <v>-157.641137383185</v>
      </c>
      <c r="J17001">
        <v>-2.0640836999999999</v>
      </c>
      <c r="K17001">
        <v>6</v>
      </c>
      <c r="L17001" s="9">
        <f t="shared" si="265"/>
        <v>0</v>
      </c>
      <c r="O17001" s="8">
        <v>45542</v>
      </c>
      <c r="P17001" s="7">
        <v>0.90416666666666667</v>
      </c>
    </row>
    <row r="17002" spans="1:16" x14ac:dyDescent="0.25">
      <c r="A17002" s="10">
        <v>45542.90902777778</v>
      </c>
      <c r="B17002" t="s">
        <v>12</v>
      </c>
      <c r="C17002">
        <v>74.701666666666597</v>
      </c>
      <c r="D17002">
        <v>-1</v>
      </c>
      <c r="E17002" s="9">
        <v>917.06052928348504</v>
      </c>
      <c r="F17002">
        <v>-74.701666666666597</v>
      </c>
      <c r="G17002">
        <v>74.701666666666597</v>
      </c>
      <c r="H17002">
        <v>0</v>
      </c>
      <c r="I17002">
        <v>-157.641137383185</v>
      </c>
      <c r="J17002">
        <v>-2.2357497999999998</v>
      </c>
      <c r="K17002">
        <v>6</v>
      </c>
      <c r="L17002" s="9">
        <f t="shared" si="265"/>
        <v>0</v>
      </c>
      <c r="O17002" s="8">
        <v>45542</v>
      </c>
      <c r="P17002" s="7">
        <v>0.90902777777777777</v>
      </c>
    </row>
    <row r="17003" spans="1:16" x14ac:dyDescent="0.25">
      <c r="A17003" s="10">
        <v>45542.910416666666</v>
      </c>
      <c r="B17003" t="s">
        <v>12</v>
      </c>
      <c r="C17003">
        <v>74.790000000000006</v>
      </c>
      <c r="D17003">
        <v>-2</v>
      </c>
      <c r="E17003" s="9">
        <v>991.850529283485</v>
      </c>
      <c r="F17003">
        <v>-149.49166666666599</v>
      </c>
      <c r="G17003">
        <v>74.745833333333294</v>
      </c>
      <c r="H17003">
        <v>0</v>
      </c>
      <c r="I17003">
        <v>-157.641137383185</v>
      </c>
      <c r="J17003">
        <v>-2.6675331529999999</v>
      </c>
      <c r="K17003">
        <v>6</v>
      </c>
      <c r="L17003" s="9">
        <f t="shared" si="265"/>
        <v>0</v>
      </c>
      <c r="O17003" s="8">
        <v>45542</v>
      </c>
      <c r="P17003" s="7">
        <v>0.91041666666666665</v>
      </c>
    </row>
    <row r="17004" spans="1:16" x14ac:dyDescent="0.25">
      <c r="A17004" s="10">
        <v>45542.911111111112</v>
      </c>
      <c r="B17004" t="s">
        <v>12</v>
      </c>
      <c r="C17004">
        <v>74.790000000000006</v>
      </c>
      <c r="D17004">
        <v>-3</v>
      </c>
      <c r="E17004" s="9">
        <v>1066.64052928348</v>
      </c>
      <c r="F17004">
        <v>-224.28166666666601</v>
      </c>
      <c r="G17004">
        <v>74.760555555555499</v>
      </c>
      <c r="H17004">
        <v>0</v>
      </c>
      <c r="I17004">
        <v>-157.641137383185</v>
      </c>
      <c r="J17004">
        <v>-1.6074193529999901</v>
      </c>
      <c r="K17004">
        <v>6</v>
      </c>
      <c r="L17004" s="9">
        <f t="shared" si="265"/>
        <v>0</v>
      </c>
      <c r="O17004" s="8">
        <v>45542</v>
      </c>
      <c r="P17004" s="7">
        <v>0.91111111111111109</v>
      </c>
    </row>
    <row r="17005" spans="1:16" x14ac:dyDescent="0.25">
      <c r="A17005" s="10">
        <v>45542.911805555559</v>
      </c>
      <c r="B17005" t="s">
        <v>12</v>
      </c>
      <c r="C17005">
        <v>74.790000000000006</v>
      </c>
      <c r="D17005">
        <v>-4</v>
      </c>
      <c r="E17005" s="9">
        <v>1141.4305292834799</v>
      </c>
      <c r="F17005">
        <v>-299.07166666666598</v>
      </c>
      <c r="G17005">
        <v>74.767916666666594</v>
      </c>
      <c r="H17005">
        <v>0</v>
      </c>
      <c r="I17005">
        <v>-157.641137383185</v>
      </c>
      <c r="J17005">
        <v>-3.0214583529999999</v>
      </c>
      <c r="K17005">
        <v>6</v>
      </c>
      <c r="L17005" s="9">
        <f t="shared" si="265"/>
        <v>0</v>
      </c>
      <c r="O17005" s="8">
        <v>45542</v>
      </c>
      <c r="P17005" s="7">
        <v>0.91180555555555554</v>
      </c>
    </row>
    <row r="17006" spans="1:16" x14ac:dyDescent="0.25">
      <c r="A17006" s="10">
        <v>45542.912499999999</v>
      </c>
      <c r="B17006" t="s">
        <v>12</v>
      </c>
      <c r="C17006">
        <v>76.163749999999993</v>
      </c>
      <c r="D17006">
        <v>-5</v>
      </c>
      <c r="E17006" s="9">
        <v>1217.5942792834801</v>
      </c>
      <c r="F17006">
        <v>-375.23541666666603</v>
      </c>
      <c r="G17006">
        <v>75.047083333333305</v>
      </c>
      <c r="H17006">
        <v>0</v>
      </c>
      <c r="I17006">
        <v>-157.641137383185</v>
      </c>
      <c r="J17006">
        <v>-3.5792795530000001</v>
      </c>
      <c r="K17006">
        <v>6</v>
      </c>
      <c r="L17006" s="9">
        <f t="shared" si="265"/>
        <v>0</v>
      </c>
      <c r="O17006" s="8">
        <v>45542</v>
      </c>
      <c r="P17006" s="7">
        <v>0.91249999999999998</v>
      </c>
    </row>
    <row r="17007" spans="1:16" x14ac:dyDescent="0.25">
      <c r="A17007" s="10">
        <v>45542.913194444445</v>
      </c>
      <c r="B17007" t="s">
        <v>12</v>
      </c>
      <c r="C17007">
        <v>77.681250000000006</v>
      </c>
      <c r="D17007">
        <v>-6</v>
      </c>
      <c r="E17007" s="9">
        <v>1295.27552928348</v>
      </c>
      <c r="F17007">
        <v>-452.916666666666</v>
      </c>
      <c r="G17007">
        <v>75.4861111111111</v>
      </c>
      <c r="H17007">
        <v>0</v>
      </c>
      <c r="I17007">
        <v>-157.641137383185</v>
      </c>
      <c r="J17007">
        <v>-2.4574980530000001</v>
      </c>
      <c r="K17007">
        <v>6</v>
      </c>
      <c r="L17007" s="9">
        <f t="shared" si="265"/>
        <v>0</v>
      </c>
      <c r="O17007" s="8">
        <v>45542</v>
      </c>
      <c r="P17007" s="7">
        <v>0.91319444444444442</v>
      </c>
    </row>
    <row r="17008" spans="1:16" x14ac:dyDescent="0.25">
      <c r="A17008" s="10">
        <v>45542.916666666664</v>
      </c>
      <c r="B17008" t="s">
        <v>12</v>
      </c>
      <c r="C17008">
        <v>77.923478260869501</v>
      </c>
      <c r="D17008">
        <v>-7</v>
      </c>
      <c r="E17008" s="9">
        <v>1373.19900754435</v>
      </c>
      <c r="F17008">
        <v>-530.84014492753602</v>
      </c>
      <c r="G17008">
        <v>75.834306418219398</v>
      </c>
      <c r="H17008">
        <v>0</v>
      </c>
      <c r="I17008">
        <v>-157.641137383185</v>
      </c>
      <c r="J17008">
        <v>-3.8330873630000002</v>
      </c>
      <c r="K17008">
        <v>6</v>
      </c>
      <c r="L17008" s="9">
        <f t="shared" si="265"/>
        <v>0</v>
      </c>
      <c r="O17008" s="8">
        <v>45542</v>
      </c>
      <c r="P17008" s="7">
        <v>0.91666666666666663</v>
      </c>
    </row>
    <row r="17009" spans="1:16" x14ac:dyDescent="0.25">
      <c r="A17009" s="10">
        <v>45542.918055555558</v>
      </c>
      <c r="B17009" t="s">
        <v>12</v>
      </c>
      <c r="C17009">
        <v>78.767499999999998</v>
      </c>
      <c r="D17009">
        <v>-8</v>
      </c>
      <c r="E17009" s="9">
        <v>1451.96650754435</v>
      </c>
      <c r="F17009">
        <v>-609.60764492753594</v>
      </c>
      <c r="G17009">
        <v>76.200955615941993</v>
      </c>
      <c r="H17009">
        <v>0</v>
      </c>
      <c r="I17009">
        <v>-157.641137383185</v>
      </c>
      <c r="J17009">
        <v>-3.1091833630000001</v>
      </c>
      <c r="K17009">
        <v>6</v>
      </c>
      <c r="L17009" s="9">
        <f t="shared" si="265"/>
        <v>0</v>
      </c>
      <c r="O17009" s="8">
        <v>45542</v>
      </c>
      <c r="P17009" s="7">
        <v>0.91805555555555551</v>
      </c>
    </row>
    <row r="17010" spans="1:16" x14ac:dyDescent="0.25">
      <c r="A17010" s="10">
        <v>45542.918749999997</v>
      </c>
      <c r="B17010" t="s">
        <v>12</v>
      </c>
      <c r="C17010">
        <v>77.709999999999994</v>
      </c>
      <c r="D17010">
        <v>-9</v>
      </c>
      <c r="E17010" s="9">
        <v>1529.67650754435</v>
      </c>
      <c r="F17010">
        <v>-687.31764492753598</v>
      </c>
      <c r="G17010">
        <v>76.368627214170701</v>
      </c>
      <c r="H17010">
        <v>0</v>
      </c>
      <c r="I17010">
        <v>-157.641137383185</v>
      </c>
      <c r="J17010">
        <v>-2.790881363</v>
      </c>
      <c r="K17010">
        <v>6</v>
      </c>
      <c r="L17010" s="9">
        <f t="shared" si="265"/>
        <v>0</v>
      </c>
      <c r="O17010" s="8">
        <v>45542</v>
      </c>
      <c r="P17010" s="7">
        <v>0.91874999999999996</v>
      </c>
    </row>
    <row r="17011" spans="1:16" x14ac:dyDescent="0.25">
      <c r="A17011" s="10">
        <v>45542.92083333333</v>
      </c>
      <c r="B17011" t="s">
        <v>12</v>
      </c>
      <c r="C17011">
        <v>78.8</v>
      </c>
      <c r="D17011">
        <v>-10</v>
      </c>
      <c r="E17011" s="9">
        <v>1608.4765075443499</v>
      </c>
      <c r="F17011">
        <v>-766.11764492753605</v>
      </c>
      <c r="G17011">
        <v>76.611764492753593</v>
      </c>
      <c r="H17011">
        <v>0</v>
      </c>
      <c r="I17011">
        <v>-157.641137383185</v>
      </c>
      <c r="J17011">
        <v>-1.092994963</v>
      </c>
      <c r="K17011">
        <v>6</v>
      </c>
      <c r="L17011" s="9">
        <f t="shared" si="265"/>
        <v>0</v>
      </c>
      <c r="O17011" s="8">
        <v>45542</v>
      </c>
      <c r="P17011" s="7">
        <v>0.92083333333333328</v>
      </c>
    </row>
    <row r="17012" spans="1:16" x14ac:dyDescent="0.25">
      <c r="A17012" s="10">
        <v>45542.923611111109</v>
      </c>
      <c r="B17012" t="s">
        <v>12</v>
      </c>
      <c r="C17012">
        <v>79.991666666666603</v>
      </c>
      <c r="D17012">
        <v>-11</v>
      </c>
      <c r="E17012" s="9">
        <v>1688.4681742110199</v>
      </c>
      <c r="F17012">
        <v>-846.10931159420295</v>
      </c>
      <c r="G17012">
        <v>76.919028326745703</v>
      </c>
      <c r="H17012">
        <v>0</v>
      </c>
      <c r="I17012">
        <v>-157.641137383185</v>
      </c>
      <c r="J17012">
        <v>-1.2342099630000001</v>
      </c>
      <c r="K17012">
        <v>6</v>
      </c>
      <c r="L17012" s="9">
        <f t="shared" si="265"/>
        <v>0</v>
      </c>
      <c r="O17012" s="8">
        <v>45542</v>
      </c>
      <c r="P17012" s="7">
        <v>0.92361111111111116</v>
      </c>
    </row>
    <row r="17013" spans="1:16" x14ac:dyDescent="0.25">
      <c r="A17013" s="10">
        <v>45542.925000000003</v>
      </c>
      <c r="B17013" t="s">
        <v>12</v>
      </c>
      <c r="C17013">
        <v>77.017333333333298</v>
      </c>
      <c r="D17013">
        <v>-12</v>
      </c>
      <c r="E17013" s="9">
        <v>1765.48550754435</v>
      </c>
      <c r="F17013">
        <v>-923.12664492753595</v>
      </c>
      <c r="G17013">
        <v>76.927220410627996</v>
      </c>
      <c r="H17013">
        <v>0</v>
      </c>
      <c r="I17013">
        <v>-157.641137383185</v>
      </c>
      <c r="J17013">
        <v>-0.860122210000001</v>
      </c>
      <c r="K17013">
        <v>6</v>
      </c>
      <c r="L17013" s="9">
        <f t="shared" si="265"/>
        <v>0</v>
      </c>
      <c r="O17013" s="8">
        <v>45542</v>
      </c>
      <c r="P17013" s="7">
        <v>0.92500000000000004</v>
      </c>
    </row>
    <row r="17014" spans="1:16" x14ac:dyDescent="0.25">
      <c r="A17014" s="10">
        <v>45542.925694444442</v>
      </c>
      <c r="B17014" t="s">
        <v>12</v>
      </c>
      <c r="C17014">
        <v>79.998999999999995</v>
      </c>
      <c r="D17014">
        <v>-13</v>
      </c>
      <c r="E17014" s="9">
        <v>1845.48450754435</v>
      </c>
      <c r="F17014">
        <v>-1003.1256449275299</v>
      </c>
      <c r="G17014">
        <v>77.163511148271994</v>
      </c>
      <c r="H17014">
        <v>0</v>
      </c>
      <c r="I17014">
        <v>-157.641137383185</v>
      </c>
      <c r="J17014">
        <v>-1.4878500100000001</v>
      </c>
      <c r="K17014">
        <v>6</v>
      </c>
      <c r="L17014" s="9">
        <f t="shared" si="265"/>
        <v>0</v>
      </c>
      <c r="O17014" s="8">
        <v>45542</v>
      </c>
      <c r="P17014" s="7">
        <v>0.92569444444444449</v>
      </c>
    </row>
    <row r="17015" spans="1:16" x14ac:dyDescent="0.25">
      <c r="A17015" s="10">
        <v>45542.926388888889</v>
      </c>
      <c r="B17015" t="s">
        <v>12</v>
      </c>
      <c r="C17015">
        <v>80</v>
      </c>
      <c r="D17015">
        <v>-14</v>
      </c>
      <c r="E17015" s="9">
        <v>1925.48450754435</v>
      </c>
      <c r="F17015">
        <v>-1083.1256449275299</v>
      </c>
      <c r="G17015">
        <v>77.366117494823996</v>
      </c>
      <c r="H17015">
        <v>0</v>
      </c>
      <c r="I17015">
        <v>-157.641137383185</v>
      </c>
      <c r="J17015">
        <v>-1.21369970999999</v>
      </c>
      <c r="K17015">
        <v>6</v>
      </c>
      <c r="L17015" s="9">
        <f t="shared" si="265"/>
        <v>0</v>
      </c>
      <c r="O17015" s="8">
        <v>45542</v>
      </c>
      <c r="P17015" s="7">
        <v>0.92638888888888893</v>
      </c>
    </row>
    <row r="17016" spans="1:16" x14ac:dyDescent="0.25">
      <c r="A17016" s="10">
        <v>45542.927083333336</v>
      </c>
      <c r="B17016" t="s">
        <v>12</v>
      </c>
      <c r="C17016">
        <v>80.576470588235296</v>
      </c>
      <c r="D17016">
        <v>-15</v>
      </c>
      <c r="E17016" s="9">
        <v>2006.06097813259</v>
      </c>
      <c r="F17016">
        <v>-1163.7021155157699</v>
      </c>
      <c r="G17016">
        <v>77.580141034384695</v>
      </c>
      <c r="H17016">
        <v>0</v>
      </c>
      <c r="I17016">
        <v>-157.641137383185</v>
      </c>
      <c r="J17016">
        <v>-2.4559795099999899</v>
      </c>
      <c r="K17016">
        <v>6</v>
      </c>
      <c r="L17016" s="9">
        <f t="shared" si="265"/>
        <v>0</v>
      </c>
      <c r="O17016" s="8">
        <v>45542</v>
      </c>
      <c r="P17016" s="7">
        <v>0.92708333333333337</v>
      </c>
    </row>
    <row r="17017" spans="1:16" x14ac:dyDescent="0.25">
      <c r="A17017" s="10">
        <v>45542.927777777775</v>
      </c>
      <c r="B17017" t="s">
        <v>12</v>
      </c>
      <c r="C17017">
        <v>80</v>
      </c>
      <c r="D17017">
        <v>-16</v>
      </c>
      <c r="E17017" s="9">
        <v>2086.0609781325902</v>
      </c>
      <c r="F17017">
        <v>-1243.7021155157699</v>
      </c>
      <c r="G17017">
        <v>77.731382219735707</v>
      </c>
      <c r="H17017">
        <v>0</v>
      </c>
      <c r="I17017">
        <v>-157.641137383185</v>
      </c>
      <c r="J17017">
        <v>-1.19714950999999</v>
      </c>
      <c r="K17017">
        <v>6</v>
      </c>
      <c r="L17017" s="9">
        <f t="shared" si="265"/>
        <v>0</v>
      </c>
      <c r="O17017" s="8">
        <v>45542</v>
      </c>
      <c r="P17017" s="7">
        <v>0.92777777777777781</v>
      </c>
    </row>
    <row r="17018" spans="1:16" x14ac:dyDescent="0.25">
      <c r="A17018" s="10">
        <v>45542.928472222222</v>
      </c>
      <c r="B17018" t="s">
        <v>12</v>
      </c>
      <c r="C17018">
        <v>81.91</v>
      </c>
      <c r="D17018">
        <v>-17</v>
      </c>
      <c r="E17018" s="9">
        <v>2167.9709781325901</v>
      </c>
      <c r="F17018">
        <v>-1325.61211551577</v>
      </c>
      <c r="G17018">
        <v>77.977183265633599</v>
      </c>
      <c r="H17018">
        <v>0</v>
      </c>
      <c r="I17018">
        <v>-157.641137383185</v>
      </c>
      <c r="J17018">
        <v>-0.86075649999999704</v>
      </c>
      <c r="K17018">
        <v>6</v>
      </c>
      <c r="L17018" s="9">
        <f t="shared" si="265"/>
        <v>0</v>
      </c>
      <c r="O17018" s="8">
        <v>45542</v>
      </c>
      <c r="P17018" s="7">
        <v>0.92847222222222225</v>
      </c>
    </row>
    <row r="17019" spans="1:16" x14ac:dyDescent="0.25">
      <c r="A17019" s="10">
        <v>45542.931250000001</v>
      </c>
      <c r="B17019" t="s">
        <v>12</v>
      </c>
      <c r="C17019">
        <v>83.328125</v>
      </c>
      <c r="D17019">
        <v>-18</v>
      </c>
      <c r="E17019" s="9">
        <v>2251.2991031325901</v>
      </c>
      <c r="F17019">
        <v>-1408.94024051577</v>
      </c>
      <c r="G17019">
        <v>78.274457806431698</v>
      </c>
      <c r="H17019">
        <v>0</v>
      </c>
      <c r="I17019">
        <v>-157.641137383185</v>
      </c>
      <c r="J17019">
        <v>-0.52425389999999705</v>
      </c>
      <c r="K17019">
        <v>6</v>
      </c>
      <c r="L17019" s="9">
        <f t="shared" si="265"/>
        <v>0</v>
      </c>
      <c r="O17019" s="8">
        <v>45542</v>
      </c>
      <c r="P17019" s="7">
        <v>0.93125000000000002</v>
      </c>
    </row>
    <row r="17020" spans="1:16" x14ac:dyDescent="0.25">
      <c r="A17020" s="10">
        <v>45542.931944444441</v>
      </c>
      <c r="B17020" t="s">
        <v>12</v>
      </c>
      <c r="C17020">
        <v>81.41</v>
      </c>
      <c r="D17020">
        <v>-19</v>
      </c>
      <c r="E17020" s="9">
        <v>2332.7091031325899</v>
      </c>
      <c r="F17020">
        <v>-1490.3502405157701</v>
      </c>
      <c r="G17020">
        <v>78.439486342935297</v>
      </c>
      <c r="H17020">
        <v>0</v>
      </c>
      <c r="I17020">
        <v>-157.641137383185</v>
      </c>
      <c r="J17020">
        <v>-2.6554730999999898</v>
      </c>
      <c r="K17020">
        <v>6</v>
      </c>
      <c r="L17020" s="9">
        <f t="shared" si="265"/>
        <v>0</v>
      </c>
      <c r="O17020" s="8">
        <v>45542</v>
      </c>
      <c r="P17020" s="7">
        <v>0.93194444444444446</v>
      </c>
    </row>
    <row r="17021" spans="1:16" x14ac:dyDescent="0.25">
      <c r="A17021" s="10">
        <v>45542.932638888888</v>
      </c>
      <c r="B17021" t="s">
        <v>12</v>
      </c>
      <c r="C17021">
        <v>81.709999999999994</v>
      </c>
      <c r="D17021">
        <v>-20</v>
      </c>
      <c r="E17021" s="9">
        <v>2414.41910313259</v>
      </c>
      <c r="F17021">
        <v>-1572.0602405157699</v>
      </c>
      <c r="G17021">
        <v>78.603012025788601</v>
      </c>
      <c r="H17021">
        <v>0</v>
      </c>
      <c r="I17021">
        <v>-157.641137383185</v>
      </c>
      <c r="J17021">
        <v>-3.1465100999999902</v>
      </c>
      <c r="K17021">
        <v>6</v>
      </c>
      <c r="L17021" s="9">
        <f t="shared" si="265"/>
        <v>0</v>
      </c>
      <c r="O17021" s="8">
        <v>45542</v>
      </c>
      <c r="P17021" s="7">
        <v>0.93263888888888891</v>
      </c>
    </row>
    <row r="17022" spans="1:16" x14ac:dyDescent="0.25">
      <c r="A17022" s="10">
        <v>45542.935416666667</v>
      </c>
      <c r="B17022" t="s">
        <v>12</v>
      </c>
      <c r="C17022">
        <v>82</v>
      </c>
      <c r="D17022">
        <v>-21</v>
      </c>
      <c r="E17022" s="9">
        <v>2496.41910313259</v>
      </c>
      <c r="F17022">
        <v>-1654.0602405157699</v>
      </c>
      <c r="G17022">
        <v>78.764773357893901</v>
      </c>
      <c r="H17022">
        <v>0</v>
      </c>
      <c r="I17022">
        <v>-157.641137383185</v>
      </c>
      <c r="J17022">
        <v>-3.5695290999999898</v>
      </c>
      <c r="K17022">
        <v>6</v>
      </c>
      <c r="L17022" s="9">
        <f t="shared" si="265"/>
        <v>0</v>
      </c>
      <c r="O17022" s="8">
        <v>45542</v>
      </c>
      <c r="P17022" s="7">
        <v>0.93541666666666667</v>
      </c>
    </row>
    <row r="17023" spans="1:16" x14ac:dyDescent="0.25">
      <c r="A17023" s="10">
        <v>45542.936805555553</v>
      </c>
      <c r="B17023" t="s">
        <v>12</v>
      </c>
      <c r="C17023">
        <v>82</v>
      </c>
      <c r="D17023">
        <v>-22</v>
      </c>
      <c r="E17023" s="9">
        <v>2578.41910313259</v>
      </c>
      <c r="F17023">
        <v>-1736.0602405157699</v>
      </c>
      <c r="G17023">
        <v>78.911829114353196</v>
      </c>
      <c r="H17023">
        <v>0</v>
      </c>
      <c r="I17023">
        <v>-157.641137383185</v>
      </c>
      <c r="J17023">
        <v>-2.06577209999999</v>
      </c>
      <c r="K17023">
        <v>6</v>
      </c>
      <c r="L17023" s="9">
        <f t="shared" si="265"/>
        <v>0</v>
      </c>
      <c r="O17023" s="8">
        <v>45542</v>
      </c>
      <c r="P17023" s="7">
        <v>0.93680555555555556</v>
      </c>
    </row>
    <row r="17024" spans="1:16" x14ac:dyDescent="0.25">
      <c r="A17024" s="10">
        <v>45542.9375</v>
      </c>
      <c r="B17024" t="s">
        <v>12</v>
      </c>
      <c r="C17024">
        <v>82</v>
      </c>
      <c r="D17024">
        <v>-23</v>
      </c>
      <c r="E17024" s="9">
        <v>2660.41910313259</v>
      </c>
      <c r="F17024">
        <v>-1818.0602405157699</v>
      </c>
      <c r="G17024">
        <v>79.0460974137292</v>
      </c>
      <c r="H17024">
        <v>0</v>
      </c>
      <c r="I17024">
        <v>-157.641137383185</v>
      </c>
      <c r="J17024">
        <v>-2.3987082999999898</v>
      </c>
      <c r="K17024">
        <v>6</v>
      </c>
      <c r="L17024" s="9">
        <f t="shared" si="265"/>
        <v>0</v>
      </c>
      <c r="O17024" s="8">
        <v>45542</v>
      </c>
      <c r="P17024" s="7">
        <v>0.9375</v>
      </c>
    </row>
    <row r="17025" spans="1:16" x14ac:dyDescent="0.25">
      <c r="A17025" s="10">
        <v>45542.938194444447</v>
      </c>
      <c r="B17025" t="s">
        <v>12</v>
      </c>
      <c r="C17025">
        <v>82</v>
      </c>
      <c r="D17025">
        <v>-24</v>
      </c>
      <c r="E17025" s="9">
        <v>2742.41910313259</v>
      </c>
      <c r="F17025">
        <v>-1900.0602405157699</v>
      </c>
      <c r="G17025">
        <v>79.169176688157094</v>
      </c>
      <c r="H17025">
        <v>0</v>
      </c>
      <c r="I17025">
        <v>-157.641137383185</v>
      </c>
      <c r="J17025">
        <v>-2.4223075999999901</v>
      </c>
      <c r="K17025">
        <v>6</v>
      </c>
      <c r="L17025" s="9">
        <f t="shared" si="265"/>
        <v>0</v>
      </c>
      <c r="O17025" s="8">
        <v>45542</v>
      </c>
      <c r="P17025" s="7">
        <v>0.93819444444444444</v>
      </c>
    </row>
    <row r="17026" spans="1:16" x14ac:dyDescent="0.25">
      <c r="A17026" s="10">
        <v>45542.938888888886</v>
      </c>
      <c r="B17026" t="s">
        <v>12</v>
      </c>
      <c r="C17026">
        <v>81.198181818181794</v>
      </c>
      <c r="D17026">
        <v>-25</v>
      </c>
      <c r="E17026" s="9">
        <v>2823.6172849507702</v>
      </c>
      <c r="F17026">
        <v>-1981.25842233395</v>
      </c>
      <c r="G17026">
        <v>79.250336893358096</v>
      </c>
      <c r="H17026">
        <v>0</v>
      </c>
      <c r="I17026">
        <v>-157.641137383185</v>
      </c>
      <c r="J17026">
        <v>-2.58826989999999</v>
      </c>
      <c r="K17026">
        <v>6</v>
      </c>
      <c r="L17026" s="9">
        <f t="shared" si="265"/>
        <v>0</v>
      </c>
      <c r="O17026" s="8">
        <v>45542</v>
      </c>
      <c r="P17026" s="7">
        <v>0.93888888888888888</v>
      </c>
    </row>
    <row r="17027" spans="1:16" x14ac:dyDescent="0.25">
      <c r="A17027" s="10">
        <v>45542.939583333333</v>
      </c>
      <c r="B17027" t="s">
        <v>12</v>
      </c>
      <c r="C17027">
        <v>78.989999999999995</v>
      </c>
      <c r="D17027">
        <v>-26</v>
      </c>
      <c r="E17027" s="9">
        <v>2902.60728495077</v>
      </c>
      <c r="F17027">
        <v>-2060.2484223339502</v>
      </c>
      <c r="G17027">
        <v>79.240323935921296</v>
      </c>
      <c r="H17027">
        <v>0</v>
      </c>
      <c r="I17027">
        <v>-157.641137383185</v>
      </c>
      <c r="J17027">
        <v>-3.2978898999999902</v>
      </c>
      <c r="K17027">
        <v>6</v>
      </c>
      <c r="L17027" s="9">
        <f t="shared" ref="L17027:L17090" si="266">IF(DAY(O17027 &lt;&gt; O17028), 1, 0)</f>
        <v>0</v>
      </c>
      <c r="O17027" s="8">
        <v>45542</v>
      </c>
      <c r="P17027" s="7">
        <v>0.93958333333333333</v>
      </c>
    </row>
    <row r="17028" spans="1:16" x14ac:dyDescent="0.25">
      <c r="A17028" s="10">
        <v>45542.94027777778</v>
      </c>
      <c r="B17028" t="s">
        <v>12</v>
      </c>
      <c r="C17028">
        <v>79.239999999999995</v>
      </c>
      <c r="D17028">
        <v>-27</v>
      </c>
      <c r="E17028" s="9">
        <v>2981.8472849507698</v>
      </c>
      <c r="F17028">
        <v>-2139.48842233395</v>
      </c>
      <c r="G17028">
        <v>79.240311938294496</v>
      </c>
      <c r="H17028">
        <v>0</v>
      </c>
      <c r="I17028">
        <v>-157.641137383185</v>
      </c>
      <c r="J17028">
        <v>-4.2193007999999903</v>
      </c>
      <c r="K17028">
        <v>6</v>
      </c>
      <c r="L17028" s="9">
        <f t="shared" si="266"/>
        <v>0</v>
      </c>
      <c r="O17028" s="8">
        <v>45542</v>
      </c>
      <c r="P17028" s="7">
        <v>0.94027777777777777</v>
      </c>
    </row>
    <row r="17029" spans="1:16" x14ac:dyDescent="0.25">
      <c r="A17029" s="10">
        <v>45542.941666666666</v>
      </c>
      <c r="B17029" t="s">
        <v>12</v>
      </c>
      <c r="C17029">
        <v>79.114999999999995</v>
      </c>
      <c r="D17029">
        <v>-28</v>
      </c>
      <c r="E17029" s="9">
        <v>3060.96228495077</v>
      </c>
      <c r="F17029">
        <v>-2218.6034223339502</v>
      </c>
      <c r="G17029">
        <v>79.235836511926905</v>
      </c>
      <c r="H17029">
        <v>0</v>
      </c>
      <c r="I17029">
        <v>-157.641137383185</v>
      </c>
      <c r="J17029">
        <v>-4.9272268999999902</v>
      </c>
      <c r="K17029">
        <v>6</v>
      </c>
      <c r="L17029" s="9">
        <f t="shared" si="266"/>
        <v>0</v>
      </c>
      <c r="O17029" s="8">
        <v>45542</v>
      </c>
      <c r="P17029" s="7">
        <v>0.94166666666666665</v>
      </c>
    </row>
    <row r="17030" spans="1:16" x14ac:dyDescent="0.25">
      <c r="A17030" s="10">
        <v>45542.943749999999</v>
      </c>
      <c r="B17030" t="s">
        <v>12</v>
      </c>
      <c r="C17030">
        <v>79.085454545454496</v>
      </c>
      <c r="D17030">
        <v>-29</v>
      </c>
      <c r="E17030" s="9">
        <v>3140.0477394962199</v>
      </c>
      <c r="F17030">
        <v>-2297.6888768794001</v>
      </c>
      <c r="G17030">
        <v>79.230650926876095</v>
      </c>
      <c r="H17030">
        <v>0</v>
      </c>
      <c r="I17030">
        <v>-157.641137383185</v>
      </c>
      <c r="J17030">
        <v>-5.0391613499999997</v>
      </c>
      <c r="K17030">
        <v>6</v>
      </c>
      <c r="L17030" s="9">
        <f t="shared" si="266"/>
        <v>0</v>
      </c>
      <c r="O17030" s="8">
        <v>45542</v>
      </c>
      <c r="P17030" s="7">
        <v>0.94374999999999998</v>
      </c>
    </row>
    <row r="17031" spans="1:16" x14ac:dyDescent="0.25">
      <c r="A17031" s="10">
        <v>45542.944444444445</v>
      </c>
      <c r="B17031" t="s">
        <v>12</v>
      </c>
      <c r="C17031">
        <v>77.981999999999999</v>
      </c>
      <c r="D17031">
        <v>-30</v>
      </c>
      <c r="E17031" s="9">
        <v>3218.0297394962199</v>
      </c>
      <c r="F17031">
        <v>-2375.6708768794001</v>
      </c>
      <c r="G17031">
        <v>79.189029229313604</v>
      </c>
      <c r="H17031">
        <v>0</v>
      </c>
      <c r="I17031">
        <v>-157.641137383185</v>
      </c>
      <c r="J17031">
        <v>-4.4084597499999996</v>
      </c>
      <c r="K17031">
        <v>6</v>
      </c>
      <c r="L17031" s="9">
        <f t="shared" si="266"/>
        <v>0</v>
      </c>
      <c r="O17031" s="8">
        <v>45542</v>
      </c>
      <c r="P17031" s="7">
        <v>0.94444444444444442</v>
      </c>
    </row>
    <row r="17032" spans="1:16" x14ac:dyDescent="0.25">
      <c r="A17032" s="10">
        <v>45542.945138888892</v>
      </c>
      <c r="B17032" t="s">
        <v>12</v>
      </c>
      <c r="C17032">
        <v>77.724999999999994</v>
      </c>
      <c r="D17032">
        <v>-31</v>
      </c>
      <c r="E17032" s="9">
        <v>3295.7547394962198</v>
      </c>
      <c r="F17032">
        <v>-2453.3958768794</v>
      </c>
      <c r="G17032">
        <v>79.141802479980896</v>
      </c>
      <c r="H17032">
        <v>0</v>
      </c>
      <c r="I17032">
        <v>-157.641137383185</v>
      </c>
      <c r="J17032">
        <v>-2.4677935500000001</v>
      </c>
      <c r="K17032">
        <v>6</v>
      </c>
      <c r="L17032" s="9">
        <f t="shared" si="266"/>
        <v>0</v>
      </c>
      <c r="O17032" s="8">
        <v>45542</v>
      </c>
      <c r="P17032" s="7">
        <v>0.94513888888888886</v>
      </c>
    </row>
    <row r="17033" spans="1:16" x14ac:dyDescent="0.25">
      <c r="A17033" s="10">
        <v>45542.945833333331</v>
      </c>
      <c r="B17033" t="s">
        <v>12</v>
      </c>
      <c r="C17033">
        <v>77.8</v>
      </c>
      <c r="D17033">
        <v>-32</v>
      </c>
      <c r="E17033" s="9">
        <v>3373.55473949622</v>
      </c>
      <c r="F17033">
        <v>-2531.1958768794002</v>
      </c>
      <c r="G17033">
        <v>79.099871152481498</v>
      </c>
      <c r="H17033">
        <v>0</v>
      </c>
      <c r="I17033">
        <v>-157.641137383185</v>
      </c>
      <c r="J17033">
        <v>-0.55104655000000102</v>
      </c>
      <c r="K17033">
        <v>6</v>
      </c>
      <c r="L17033" s="9">
        <f t="shared" si="266"/>
        <v>0</v>
      </c>
      <c r="O17033" s="8">
        <v>45542</v>
      </c>
      <c r="P17033" s="7">
        <v>0.9458333333333333</v>
      </c>
    </row>
    <row r="17034" spans="1:16" x14ac:dyDescent="0.25">
      <c r="A17034" s="10">
        <v>45542.948611111111</v>
      </c>
      <c r="B17034" t="s">
        <v>12</v>
      </c>
      <c r="C17034">
        <v>76.0743333333333</v>
      </c>
      <c r="D17034">
        <v>-33</v>
      </c>
      <c r="E17034" s="9">
        <v>3449.6290728295498</v>
      </c>
      <c r="F17034">
        <v>-2607.27021021274</v>
      </c>
      <c r="G17034">
        <v>79.008188188264896</v>
      </c>
      <c r="H17034">
        <v>0</v>
      </c>
      <c r="I17034">
        <v>-157.641137383185</v>
      </c>
      <c r="J17034">
        <v>-0.11697635000000101</v>
      </c>
      <c r="K17034">
        <v>6</v>
      </c>
      <c r="L17034" s="9">
        <f t="shared" si="266"/>
        <v>0</v>
      </c>
      <c r="O17034" s="8">
        <v>45542</v>
      </c>
      <c r="P17034" s="7">
        <v>0.94861111111111107</v>
      </c>
    </row>
    <row r="17035" spans="1:16" x14ac:dyDescent="0.25">
      <c r="A17035" s="10">
        <v>45542.950694444444</v>
      </c>
      <c r="B17035" t="s">
        <v>12</v>
      </c>
      <c r="C17035">
        <v>76.633333333333297</v>
      </c>
      <c r="D17035">
        <v>-34</v>
      </c>
      <c r="E17035" s="9">
        <v>3526.2624061628899</v>
      </c>
      <c r="F17035">
        <v>-2683.9035435460701</v>
      </c>
      <c r="G17035">
        <v>78.938339516061006</v>
      </c>
      <c r="H17035">
        <v>0</v>
      </c>
      <c r="I17035">
        <v>-157.641137383185</v>
      </c>
      <c r="J17035">
        <v>-1.1795955499999999</v>
      </c>
      <c r="K17035">
        <v>6</v>
      </c>
      <c r="L17035" s="9">
        <f t="shared" si="266"/>
        <v>0</v>
      </c>
      <c r="O17035" s="8">
        <v>45542</v>
      </c>
      <c r="P17035" s="7">
        <v>0.9506944444444444</v>
      </c>
    </row>
    <row r="17036" spans="1:16" x14ac:dyDescent="0.25">
      <c r="A17036" s="10">
        <v>45542.951388888891</v>
      </c>
      <c r="B17036" t="s">
        <v>13</v>
      </c>
      <c r="C17036">
        <v>76.069999999999993</v>
      </c>
      <c r="D17036">
        <v>0</v>
      </c>
      <c r="E17036" s="9">
        <v>939.88240616289295</v>
      </c>
      <c r="F17036">
        <v>0</v>
      </c>
      <c r="G17036">
        <v>0</v>
      </c>
      <c r="H17036">
        <v>97.523543546075402</v>
      </c>
      <c r="I17036">
        <v>-60.11759383711</v>
      </c>
      <c r="J17036">
        <v>4.4252648099999998</v>
      </c>
      <c r="K17036">
        <v>6</v>
      </c>
      <c r="L17036" s="9">
        <f t="shared" si="266"/>
        <v>0</v>
      </c>
      <c r="O17036" s="8">
        <v>45542</v>
      </c>
      <c r="P17036" s="7">
        <v>0.95138888888888884</v>
      </c>
    </row>
    <row r="17037" spans="1:16" x14ac:dyDescent="0.25">
      <c r="A17037" s="10">
        <v>45542.952777777777</v>
      </c>
      <c r="B17037" t="s">
        <v>14</v>
      </c>
      <c r="C17037">
        <v>76.012727272727204</v>
      </c>
      <c r="D17037">
        <v>1</v>
      </c>
      <c r="E17037" s="9">
        <v>863.86967889016501</v>
      </c>
      <c r="F17037">
        <v>76.012727272727204</v>
      </c>
      <c r="G17037">
        <v>76.012727272727204</v>
      </c>
      <c r="H17037">
        <v>0</v>
      </c>
      <c r="I17037">
        <v>-60.11759383711</v>
      </c>
      <c r="J17037">
        <v>5.4046764099999898</v>
      </c>
      <c r="K17037">
        <v>6</v>
      </c>
      <c r="L17037" s="9">
        <f t="shared" si="266"/>
        <v>0</v>
      </c>
      <c r="O17037" s="8">
        <v>45542</v>
      </c>
      <c r="P17037" s="7">
        <v>0.95277777777777772</v>
      </c>
    </row>
    <row r="17038" spans="1:16" x14ac:dyDescent="0.25">
      <c r="A17038" s="10">
        <v>45542.953472222223</v>
      </c>
      <c r="B17038" t="s">
        <v>14</v>
      </c>
      <c r="C17038">
        <v>75.75</v>
      </c>
      <c r="D17038">
        <v>2</v>
      </c>
      <c r="E17038" s="9">
        <v>788.11967889016501</v>
      </c>
      <c r="F17038">
        <v>151.76272727272701</v>
      </c>
      <c r="G17038">
        <v>75.881363636363602</v>
      </c>
      <c r="H17038">
        <v>0</v>
      </c>
      <c r="I17038">
        <v>-60.11759383711</v>
      </c>
      <c r="J17038">
        <v>6.3285571100000002</v>
      </c>
      <c r="K17038">
        <v>6</v>
      </c>
      <c r="L17038" s="9">
        <f t="shared" si="266"/>
        <v>0</v>
      </c>
      <c r="O17038" s="8">
        <v>45542</v>
      </c>
      <c r="P17038" s="7">
        <v>0.95347222222222228</v>
      </c>
    </row>
    <row r="17039" spans="1:16" x14ac:dyDescent="0.25">
      <c r="A17039" s="10">
        <v>45542.959027777775</v>
      </c>
      <c r="B17039" t="s">
        <v>14</v>
      </c>
      <c r="C17039">
        <v>75.78</v>
      </c>
      <c r="D17039">
        <v>3</v>
      </c>
      <c r="E17039" s="9">
        <v>712.33967889016503</v>
      </c>
      <c r="F17039">
        <v>227.54272727272701</v>
      </c>
      <c r="G17039">
        <v>75.847575757575697</v>
      </c>
      <c r="H17039">
        <v>0</v>
      </c>
      <c r="I17039">
        <v>-60.11759383711</v>
      </c>
      <c r="J17039">
        <v>7.3768030099999899</v>
      </c>
      <c r="K17039">
        <v>6</v>
      </c>
      <c r="L17039" s="9">
        <f t="shared" si="266"/>
        <v>0</v>
      </c>
      <c r="O17039" s="8">
        <v>45542</v>
      </c>
      <c r="P17039" s="7">
        <v>0.95902777777777781</v>
      </c>
    </row>
    <row r="17040" spans="1:16" x14ac:dyDescent="0.25">
      <c r="A17040" s="10">
        <v>45542.959722222222</v>
      </c>
      <c r="B17040" t="s">
        <v>14</v>
      </c>
      <c r="C17040">
        <v>75.754999999999995</v>
      </c>
      <c r="D17040">
        <v>4</v>
      </c>
      <c r="E17040" s="9">
        <v>636.58467889016504</v>
      </c>
      <c r="F17040">
        <v>303.297727272727</v>
      </c>
      <c r="G17040">
        <v>75.824431818181793</v>
      </c>
      <c r="H17040">
        <v>0</v>
      </c>
      <c r="I17040">
        <v>-60.11759383711</v>
      </c>
      <c r="J17040">
        <v>8.8791339600000008</v>
      </c>
      <c r="K17040">
        <v>6</v>
      </c>
      <c r="L17040" s="9">
        <f t="shared" si="266"/>
        <v>0</v>
      </c>
      <c r="O17040" s="8">
        <v>45542</v>
      </c>
      <c r="P17040" s="7">
        <v>0.95972222222222225</v>
      </c>
    </row>
    <row r="17041" spans="1:16" x14ac:dyDescent="0.25">
      <c r="A17041" s="10">
        <v>45542.960416666669</v>
      </c>
      <c r="B17041" t="s">
        <v>14</v>
      </c>
      <c r="C17041">
        <v>75.760000000000005</v>
      </c>
      <c r="D17041">
        <v>5</v>
      </c>
      <c r="E17041" s="9">
        <v>560.82467889016505</v>
      </c>
      <c r="F17041">
        <v>379.05772727272699</v>
      </c>
      <c r="G17041">
        <v>75.811545454545396</v>
      </c>
      <c r="H17041">
        <v>0</v>
      </c>
      <c r="I17041">
        <v>-60.11759383711</v>
      </c>
      <c r="J17041">
        <v>5.5337412099999899</v>
      </c>
      <c r="K17041">
        <v>6</v>
      </c>
      <c r="L17041" s="9">
        <f t="shared" si="266"/>
        <v>0</v>
      </c>
      <c r="O17041" s="8">
        <v>45542</v>
      </c>
      <c r="P17041" s="7">
        <v>0.9604166666666667</v>
      </c>
    </row>
    <row r="17042" spans="1:16" x14ac:dyDescent="0.25">
      <c r="A17042" s="10">
        <v>45542.961111111108</v>
      </c>
      <c r="B17042" t="s">
        <v>14</v>
      </c>
      <c r="C17042">
        <v>75.751874999999998</v>
      </c>
      <c r="D17042">
        <v>6</v>
      </c>
      <c r="E17042" s="9">
        <v>485.07280389016501</v>
      </c>
      <c r="F17042">
        <v>454.80960227272698</v>
      </c>
      <c r="G17042">
        <v>75.801600378787796</v>
      </c>
      <c r="H17042">
        <v>0</v>
      </c>
      <c r="I17042">
        <v>-60.11759383711</v>
      </c>
      <c r="J17042">
        <v>5.32965701</v>
      </c>
      <c r="K17042">
        <v>6</v>
      </c>
      <c r="L17042" s="9">
        <f t="shared" si="266"/>
        <v>0</v>
      </c>
      <c r="O17042" s="8">
        <v>45542</v>
      </c>
      <c r="P17042" s="7">
        <v>0.96111111111111114</v>
      </c>
    </row>
    <row r="17043" spans="1:16" x14ac:dyDescent="0.25">
      <c r="A17043" s="10">
        <v>45542.961805555555</v>
      </c>
      <c r="B17043" t="s">
        <v>14</v>
      </c>
      <c r="C17043">
        <v>76.067499999999995</v>
      </c>
      <c r="D17043">
        <v>7</v>
      </c>
      <c r="E17043" s="9">
        <v>409.00530389016501</v>
      </c>
      <c r="F17043">
        <v>530.87710227272703</v>
      </c>
      <c r="G17043">
        <v>75.839586038961002</v>
      </c>
      <c r="H17043">
        <v>0</v>
      </c>
      <c r="I17043">
        <v>-60.11759383711</v>
      </c>
      <c r="J17043">
        <v>2.0897474100000002</v>
      </c>
      <c r="K17043">
        <v>6</v>
      </c>
      <c r="L17043" s="9">
        <f t="shared" si="266"/>
        <v>0</v>
      </c>
      <c r="O17043" s="8">
        <v>45542</v>
      </c>
      <c r="P17043" s="7">
        <v>0.96180555555555558</v>
      </c>
    </row>
    <row r="17044" spans="1:16" x14ac:dyDescent="0.25">
      <c r="A17044" s="10">
        <v>45542.962500000001</v>
      </c>
      <c r="B17044" t="s">
        <v>14</v>
      </c>
      <c r="C17044">
        <v>76.496666666666599</v>
      </c>
      <c r="D17044">
        <v>8</v>
      </c>
      <c r="E17044" s="9">
        <v>332.50863722349902</v>
      </c>
      <c r="F17044">
        <v>607.37376893939302</v>
      </c>
      <c r="G17044">
        <v>75.921721117424198</v>
      </c>
      <c r="H17044">
        <v>0</v>
      </c>
      <c r="I17044">
        <v>-60.11759383711</v>
      </c>
      <c r="J17044">
        <v>1.9673979100000001</v>
      </c>
      <c r="K17044">
        <v>6</v>
      </c>
      <c r="L17044" s="9">
        <f t="shared" si="266"/>
        <v>0</v>
      </c>
      <c r="O17044" s="8">
        <v>45542</v>
      </c>
      <c r="P17044" s="7">
        <v>0.96250000000000002</v>
      </c>
    </row>
    <row r="17045" spans="1:16" x14ac:dyDescent="0.25">
      <c r="A17045" s="10">
        <v>45542.963194444441</v>
      </c>
      <c r="B17045" t="s">
        <v>14</v>
      </c>
      <c r="C17045">
        <v>74.62</v>
      </c>
      <c r="D17045">
        <v>9</v>
      </c>
      <c r="E17045" s="9">
        <v>257.88863722349902</v>
      </c>
      <c r="F17045">
        <v>681.99376893939302</v>
      </c>
      <c r="G17045">
        <v>75.777085437710397</v>
      </c>
      <c r="H17045">
        <v>0</v>
      </c>
      <c r="I17045">
        <v>-60.11759383711</v>
      </c>
      <c r="J17045">
        <v>1.91970011</v>
      </c>
      <c r="K17045">
        <v>6</v>
      </c>
      <c r="L17045" s="9">
        <f t="shared" si="266"/>
        <v>0</v>
      </c>
      <c r="O17045" s="8">
        <v>45542</v>
      </c>
      <c r="P17045" s="7">
        <v>0.96319444444444446</v>
      </c>
    </row>
    <row r="17046" spans="1:16" x14ac:dyDescent="0.25">
      <c r="A17046" s="10">
        <v>45542.963888888888</v>
      </c>
      <c r="B17046" t="s">
        <v>13</v>
      </c>
      <c r="C17046">
        <v>74.761428571428496</v>
      </c>
      <c r="D17046">
        <v>0</v>
      </c>
      <c r="E17046" s="9">
        <v>930.74149436635605</v>
      </c>
      <c r="F17046">
        <v>0</v>
      </c>
      <c r="G17046">
        <v>0</v>
      </c>
      <c r="H17046">
        <v>-9.1409117965365496</v>
      </c>
      <c r="I17046">
        <v>-69.258505633646493</v>
      </c>
      <c r="J17046">
        <v>-2.9599670499999902</v>
      </c>
      <c r="K17046">
        <v>6</v>
      </c>
      <c r="L17046" s="9">
        <f t="shared" si="266"/>
        <v>0</v>
      </c>
      <c r="O17046" s="8">
        <v>45542</v>
      </c>
      <c r="P17046" s="7">
        <v>0.96388888888888891</v>
      </c>
    </row>
    <row r="17047" spans="1:16" x14ac:dyDescent="0.25">
      <c r="A17047" s="10">
        <v>45542.964583333334</v>
      </c>
      <c r="B17047" t="s">
        <v>12</v>
      </c>
      <c r="C17047">
        <v>74.62</v>
      </c>
      <c r="D17047">
        <v>-1</v>
      </c>
      <c r="E17047" s="9">
        <v>1005.36149436635</v>
      </c>
      <c r="F17047">
        <v>-74.62</v>
      </c>
      <c r="G17047">
        <v>74.62</v>
      </c>
      <c r="H17047">
        <v>0</v>
      </c>
      <c r="I17047">
        <v>-69.258505633646493</v>
      </c>
      <c r="J17047">
        <v>-3.6534826499999902</v>
      </c>
      <c r="K17047">
        <v>6</v>
      </c>
      <c r="L17047" s="9">
        <f t="shared" si="266"/>
        <v>0</v>
      </c>
      <c r="O17047" s="8">
        <v>45542</v>
      </c>
      <c r="P17047" s="7">
        <v>0.96458333333333335</v>
      </c>
    </row>
    <row r="17048" spans="1:16" x14ac:dyDescent="0.25">
      <c r="A17048" s="10">
        <v>45542.965277777781</v>
      </c>
      <c r="B17048" t="s">
        <v>12</v>
      </c>
      <c r="C17048">
        <v>74.62</v>
      </c>
      <c r="D17048">
        <v>-2</v>
      </c>
      <c r="E17048" s="9">
        <v>1079.98149436635</v>
      </c>
      <c r="F17048">
        <v>-149.24</v>
      </c>
      <c r="G17048">
        <v>74.62</v>
      </c>
      <c r="H17048">
        <v>0</v>
      </c>
      <c r="I17048">
        <v>-69.258505633646493</v>
      </c>
      <c r="J17048">
        <v>-5.5615861499999903</v>
      </c>
      <c r="K17048">
        <v>6</v>
      </c>
      <c r="L17048" s="9">
        <f t="shared" si="266"/>
        <v>0</v>
      </c>
      <c r="O17048" s="8">
        <v>45542</v>
      </c>
      <c r="P17048" s="7">
        <v>0.96527777777777779</v>
      </c>
    </row>
    <row r="17049" spans="1:16" x14ac:dyDescent="0.25">
      <c r="A17049" s="10">
        <v>45542.96597222222</v>
      </c>
      <c r="B17049" t="s">
        <v>12</v>
      </c>
      <c r="C17049">
        <v>74.62</v>
      </c>
      <c r="D17049">
        <v>-3</v>
      </c>
      <c r="E17049" s="9">
        <v>1154.6014943663499</v>
      </c>
      <c r="F17049">
        <v>-223.86</v>
      </c>
      <c r="G17049">
        <v>74.62</v>
      </c>
      <c r="H17049">
        <v>0</v>
      </c>
      <c r="I17049">
        <v>-69.258505633646493</v>
      </c>
      <c r="J17049">
        <v>-7.3566001499999896</v>
      </c>
      <c r="K17049">
        <v>6</v>
      </c>
      <c r="L17049" s="9">
        <f t="shared" si="266"/>
        <v>0</v>
      </c>
      <c r="O17049" s="8">
        <v>45542</v>
      </c>
      <c r="P17049" s="7">
        <v>0.96597222222222223</v>
      </c>
    </row>
    <row r="17050" spans="1:16" x14ac:dyDescent="0.25">
      <c r="A17050" s="10">
        <v>45542.96875</v>
      </c>
      <c r="B17050" t="s">
        <v>12</v>
      </c>
      <c r="C17050">
        <v>75.491666666666603</v>
      </c>
      <c r="D17050">
        <v>-4</v>
      </c>
      <c r="E17050" s="9">
        <v>1230.0931610330199</v>
      </c>
      <c r="F17050">
        <v>-299.35166666666601</v>
      </c>
      <c r="G17050">
        <v>74.837916666666601</v>
      </c>
      <c r="H17050">
        <v>0</v>
      </c>
      <c r="I17050">
        <v>-69.258505633646493</v>
      </c>
      <c r="J17050">
        <v>-5.6214010499999896</v>
      </c>
      <c r="K17050">
        <v>6</v>
      </c>
      <c r="L17050" s="9">
        <f t="shared" si="266"/>
        <v>0</v>
      </c>
      <c r="O17050" s="8">
        <v>45542</v>
      </c>
      <c r="P17050" s="7">
        <v>0.96875</v>
      </c>
    </row>
    <row r="17051" spans="1:16" x14ac:dyDescent="0.25">
      <c r="A17051" s="10">
        <v>45542.969444444447</v>
      </c>
      <c r="B17051" t="s">
        <v>12</v>
      </c>
      <c r="C17051">
        <v>74.311999999999998</v>
      </c>
      <c r="D17051">
        <v>-5</v>
      </c>
      <c r="E17051" s="9">
        <v>1304.40516103302</v>
      </c>
      <c r="F17051">
        <v>-373.66366666666602</v>
      </c>
      <c r="G17051">
        <v>74.7327333333333</v>
      </c>
      <c r="H17051">
        <v>0</v>
      </c>
      <c r="I17051">
        <v>-69.258505633646493</v>
      </c>
      <c r="J17051">
        <v>-3.5354922999999898</v>
      </c>
      <c r="K17051">
        <v>6</v>
      </c>
      <c r="L17051" s="9">
        <f t="shared" si="266"/>
        <v>0</v>
      </c>
      <c r="O17051" s="8">
        <v>45542</v>
      </c>
      <c r="P17051" s="7">
        <v>0.96944444444444444</v>
      </c>
    </row>
    <row r="17052" spans="1:16" x14ac:dyDescent="0.25">
      <c r="A17052" s="10">
        <v>45542.970138888886</v>
      </c>
      <c r="B17052" t="s">
        <v>12</v>
      </c>
      <c r="C17052">
        <v>72.75</v>
      </c>
      <c r="D17052">
        <v>-6</v>
      </c>
      <c r="E17052" s="9">
        <v>1377.15516103302</v>
      </c>
      <c r="F17052">
        <v>-446.41366666666602</v>
      </c>
      <c r="G17052">
        <v>74.402277777777698</v>
      </c>
      <c r="H17052">
        <v>0</v>
      </c>
      <c r="I17052">
        <v>-69.258505633646493</v>
      </c>
      <c r="J17052">
        <v>-2.6110158999999902</v>
      </c>
      <c r="K17052">
        <v>6</v>
      </c>
      <c r="L17052" s="9">
        <f t="shared" si="266"/>
        <v>0</v>
      </c>
      <c r="O17052" s="8">
        <v>45542</v>
      </c>
      <c r="P17052" s="7">
        <v>0.97013888888888888</v>
      </c>
    </row>
    <row r="17053" spans="1:16" x14ac:dyDescent="0.25">
      <c r="A17053" s="10">
        <v>45542.970833333333</v>
      </c>
      <c r="B17053" t="s">
        <v>12</v>
      </c>
      <c r="C17053">
        <v>72.92</v>
      </c>
      <c r="D17053">
        <v>-7</v>
      </c>
      <c r="E17053" s="9">
        <v>1450.0751610330201</v>
      </c>
      <c r="F17053">
        <v>-519.33366666666598</v>
      </c>
      <c r="G17053">
        <v>74.190523809523796</v>
      </c>
      <c r="H17053">
        <v>0</v>
      </c>
      <c r="I17053">
        <v>-69.258505633646493</v>
      </c>
      <c r="J17053">
        <v>-2.8653895999999901</v>
      </c>
      <c r="K17053">
        <v>6</v>
      </c>
      <c r="L17053" s="9">
        <f t="shared" si="266"/>
        <v>0</v>
      </c>
      <c r="O17053" s="8">
        <v>45542</v>
      </c>
      <c r="P17053" s="7">
        <v>0.97083333333333333</v>
      </c>
    </row>
    <row r="17054" spans="1:16" x14ac:dyDescent="0.25">
      <c r="A17054" s="10">
        <v>45542.97152777778</v>
      </c>
      <c r="B17054" t="s">
        <v>12</v>
      </c>
      <c r="C17054">
        <v>72.7708333333333</v>
      </c>
      <c r="D17054">
        <v>-8</v>
      </c>
      <c r="E17054" s="9">
        <v>1522.8459943663499</v>
      </c>
      <c r="F17054">
        <v>-592.10450000000003</v>
      </c>
      <c r="G17054">
        <v>74.013062500000004</v>
      </c>
      <c r="H17054">
        <v>0</v>
      </c>
      <c r="I17054">
        <v>-69.258505633646493</v>
      </c>
      <c r="J17054">
        <v>-2.4312301000000001</v>
      </c>
      <c r="K17054">
        <v>6</v>
      </c>
      <c r="L17054" s="9">
        <f t="shared" si="266"/>
        <v>0</v>
      </c>
      <c r="O17054" s="8">
        <v>45542</v>
      </c>
      <c r="P17054" s="7">
        <v>0.97152777777777777</v>
      </c>
    </row>
    <row r="17055" spans="1:16" x14ac:dyDescent="0.25">
      <c r="A17055" s="10">
        <v>45542.972916666666</v>
      </c>
      <c r="B17055" t="s">
        <v>12</v>
      </c>
      <c r="C17055">
        <v>75.253333333333302</v>
      </c>
      <c r="D17055">
        <v>-9</v>
      </c>
      <c r="E17055" s="9">
        <v>1598.0993276996801</v>
      </c>
      <c r="F17055">
        <v>-667.35783333333302</v>
      </c>
      <c r="G17055">
        <v>74.150870370370299</v>
      </c>
      <c r="H17055">
        <v>0</v>
      </c>
      <c r="I17055">
        <v>-69.258505633646493</v>
      </c>
      <c r="J17055">
        <v>-2.0899038999999999</v>
      </c>
      <c r="K17055">
        <v>6</v>
      </c>
      <c r="L17055" s="9">
        <f t="shared" si="266"/>
        <v>0</v>
      </c>
      <c r="O17055" s="8">
        <v>45542</v>
      </c>
      <c r="P17055" s="7">
        <v>0.97291666666666665</v>
      </c>
    </row>
    <row r="17056" spans="1:16" x14ac:dyDescent="0.25">
      <c r="A17056" s="10">
        <v>45542.973611111112</v>
      </c>
      <c r="B17056" t="s">
        <v>12</v>
      </c>
      <c r="C17056">
        <v>73.010000000000005</v>
      </c>
      <c r="D17056">
        <v>-10</v>
      </c>
      <c r="E17056" s="9">
        <v>1671.1093276996801</v>
      </c>
      <c r="F17056">
        <v>-740.36783333333301</v>
      </c>
      <c r="G17056">
        <v>74.036783333333304</v>
      </c>
      <c r="H17056">
        <v>0</v>
      </c>
      <c r="I17056">
        <v>-69.258505633646493</v>
      </c>
      <c r="J17056">
        <v>-3.1076640000000002</v>
      </c>
      <c r="K17056">
        <v>6</v>
      </c>
      <c r="L17056" s="9">
        <f t="shared" si="266"/>
        <v>0</v>
      </c>
      <c r="O17056" s="8">
        <v>45542</v>
      </c>
      <c r="P17056" s="7">
        <v>0.97361111111111109</v>
      </c>
    </row>
    <row r="17057" spans="1:16" x14ac:dyDescent="0.25">
      <c r="A17057" s="10">
        <v>45542.974305555559</v>
      </c>
      <c r="B17057" t="s">
        <v>12</v>
      </c>
      <c r="C17057">
        <v>73.101666666666603</v>
      </c>
      <c r="D17057">
        <v>-11</v>
      </c>
      <c r="E17057" s="9">
        <v>1744.21099436635</v>
      </c>
      <c r="F17057">
        <v>-813.46950000000004</v>
      </c>
      <c r="G17057">
        <v>73.951772727272697</v>
      </c>
      <c r="H17057">
        <v>0</v>
      </c>
      <c r="I17057">
        <v>-69.258505633646493</v>
      </c>
      <c r="J17057">
        <v>-2.6166295000000002</v>
      </c>
      <c r="K17057">
        <v>6</v>
      </c>
      <c r="L17057" s="9">
        <f t="shared" si="266"/>
        <v>0</v>
      </c>
      <c r="O17057" s="8">
        <v>45542</v>
      </c>
      <c r="P17057" s="7">
        <v>0.97430555555555554</v>
      </c>
    </row>
    <row r="17058" spans="1:16" x14ac:dyDescent="0.25">
      <c r="A17058" s="10">
        <v>45542.975694444445</v>
      </c>
      <c r="B17058" t="s">
        <v>12</v>
      </c>
      <c r="C17058">
        <v>73.113333333333301</v>
      </c>
      <c r="D17058">
        <v>-12</v>
      </c>
      <c r="E17058" s="9">
        <v>1817.32432769968</v>
      </c>
      <c r="F17058">
        <v>-886.58283333333304</v>
      </c>
      <c r="G17058">
        <v>73.881902777777697</v>
      </c>
      <c r="H17058">
        <v>0</v>
      </c>
      <c r="I17058">
        <v>-69.258505633646493</v>
      </c>
      <c r="J17058">
        <v>-1.44925244</v>
      </c>
      <c r="K17058">
        <v>6</v>
      </c>
      <c r="L17058" s="9">
        <f t="shared" si="266"/>
        <v>0</v>
      </c>
      <c r="O17058" s="8">
        <v>45542</v>
      </c>
      <c r="P17058" s="7">
        <v>0.97569444444444442</v>
      </c>
    </row>
    <row r="17059" spans="1:16" x14ac:dyDescent="0.25">
      <c r="A17059" s="10">
        <v>45542.977083333331</v>
      </c>
      <c r="B17059" t="s">
        <v>13</v>
      </c>
      <c r="C17059">
        <v>75.760000000000005</v>
      </c>
      <c r="D17059">
        <v>0</v>
      </c>
      <c r="E17059" s="9">
        <v>908.20432769968897</v>
      </c>
      <c r="F17059">
        <v>0</v>
      </c>
      <c r="G17059">
        <v>0</v>
      </c>
      <c r="H17059">
        <v>-22.5371666666667</v>
      </c>
      <c r="I17059">
        <v>-91.795672300313299</v>
      </c>
      <c r="J17059">
        <v>0.429549559999999</v>
      </c>
      <c r="K17059">
        <v>6</v>
      </c>
      <c r="L17059" s="9">
        <f t="shared" si="266"/>
        <v>0</v>
      </c>
      <c r="O17059" s="8">
        <v>45542</v>
      </c>
      <c r="P17059" s="7">
        <v>0.9770833333333333</v>
      </c>
    </row>
    <row r="17060" spans="1:16" x14ac:dyDescent="0.25">
      <c r="A17060" s="10">
        <v>45542.978472222225</v>
      </c>
      <c r="B17060" t="s">
        <v>12</v>
      </c>
      <c r="C17060">
        <v>74.445714285714203</v>
      </c>
      <c r="D17060">
        <v>-1</v>
      </c>
      <c r="E17060" s="9">
        <v>982.65004198540305</v>
      </c>
      <c r="F17060">
        <v>-74.445714285714203</v>
      </c>
      <c r="G17060">
        <v>74.445714285714203</v>
      </c>
      <c r="H17060">
        <v>0</v>
      </c>
      <c r="I17060">
        <v>-91.795672300313299</v>
      </c>
      <c r="J17060">
        <v>-2.2989937399999998</v>
      </c>
      <c r="K17060">
        <v>6</v>
      </c>
      <c r="L17060" s="9">
        <f t="shared" si="266"/>
        <v>0</v>
      </c>
      <c r="O17060" s="8">
        <v>45542</v>
      </c>
      <c r="P17060" s="7">
        <v>0.97847222222222219</v>
      </c>
    </row>
    <row r="17061" spans="1:16" x14ac:dyDescent="0.25">
      <c r="A17061" s="10">
        <v>45542.979166666664</v>
      </c>
      <c r="B17061" t="s">
        <v>12</v>
      </c>
      <c r="C17061">
        <v>76.599285714285699</v>
      </c>
      <c r="D17061">
        <v>-2</v>
      </c>
      <c r="E17061" s="9">
        <v>1059.24932769968</v>
      </c>
      <c r="F17061">
        <v>-151.04499999999999</v>
      </c>
      <c r="G17061">
        <v>75.522499999999994</v>
      </c>
      <c r="H17061">
        <v>0</v>
      </c>
      <c r="I17061">
        <v>-91.795672300313299</v>
      </c>
      <c r="J17061">
        <v>-6.2046079399999998</v>
      </c>
      <c r="K17061">
        <v>6</v>
      </c>
      <c r="L17061" s="9">
        <f t="shared" si="266"/>
        <v>0</v>
      </c>
      <c r="O17061" s="8">
        <v>45542</v>
      </c>
      <c r="P17061" s="7">
        <v>0.97916666666666663</v>
      </c>
    </row>
    <row r="17062" spans="1:16" x14ac:dyDescent="0.25">
      <c r="A17062" s="10">
        <v>45542.979861111111</v>
      </c>
      <c r="B17062" t="s">
        <v>12</v>
      </c>
      <c r="C17062">
        <v>79.447058823529403</v>
      </c>
      <c r="D17062">
        <v>-3</v>
      </c>
      <c r="E17062" s="9">
        <v>1138.6963865232101</v>
      </c>
      <c r="F17062">
        <v>-230.49205882352899</v>
      </c>
      <c r="G17062">
        <v>76.830686274509802</v>
      </c>
      <c r="H17062">
        <v>0</v>
      </c>
      <c r="I17062">
        <v>-91.795672300313299</v>
      </c>
      <c r="J17062">
        <v>-6.8439483599999997</v>
      </c>
      <c r="K17062">
        <v>6</v>
      </c>
      <c r="L17062" s="9">
        <f t="shared" si="266"/>
        <v>0</v>
      </c>
      <c r="O17062" s="8">
        <v>45542</v>
      </c>
      <c r="P17062" s="7">
        <v>0.97986111111111107</v>
      </c>
    </row>
    <row r="17063" spans="1:16" x14ac:dyDescent="0.25">
      <c r="A17063" s="10">
        <v>45542.980555555558</v>
      </c>
      <c r="B17063" t="s">
        <v>12</v>
      </c>
      <c r="C17063">
        <v>80.452222222222204</v>
      </c>
      <c r="D17063">
        <v>-4</v>
      </c>
      <c r="E17063" s="9">
        <v>1219.14860874544</v>
      </c>
      <c r="F17063">
        <v>-310.94428104575098</v>
      </c>
      <c r="G17063">
        <v>77.736070261437902</v>
      </c>
      <c r="H17063">
        <v>0</v>
      </c>
      <c r="I17063">
        <v>-91.795672300313299</v>
      </c>
      <c r="J17063">
        <v>-7.8714390600000002</v>
      </c>
      <c r="K17063">
        <v>6</v>
      </c>
      <c r="L17063" s="9">
        <f t="shared" si="266"/>
        <v>0</v>
      </c>
      <c r="O17063" s="8">
        <v>45542</v>
      </c>
      <c r="P17063" s="7">
        <v>0.98055555555555551</v>
      </c>
    </row>
    <row r="17064" spans="1:16" x14ac:dyDescent="0.25">
      <c r="A17064" s="10">
        <v>45542.981249999997</v>
      </c>
      <c r="B17064" t="s">
        <v>12</v>
      </c>
      <c r="C17064">
        <v>80.072499999999906</v>
      </c>
      <c r="D17064">
        <v>-5</v>
      </c>
      <c r="E17064" s="9">
        <v>1299.22110874544</v>
      </c>
      <c r="F17064">
        <v>-391.01678104575097</v>
      </c>
      <c r="G17064">
        <v>78.2033562091503</v>
      </c>
      <c r="H17064">
        <v>0</v>
      </c>
      <c r="I17064">
        <v>-91.795672300313299</v>
      </c>
      <c r="J17064">
        <v>-9.96536036</v>
      </c>
      <c r="K17064">
        <v>6</v>
      </c>
      <c r="L17064" s="9">
        <f t="shared" si="266"/>
        <v>0</v>
      </c>
      <c r="O17064" s="8">
        <v>45542</v>
      </c>
      <c r="P17064" s="7">
        <v>0.98124999999999996</v>
      </c>
    </row>
    <row r="17065" spans="1:16" x14ac:dyDescent="0.25">
      <c r="A17065" s="10">
        <v>45542.981944444444</v>
      </c>
      <c r="B17065" t="s">
        <v>12</v>
      </c>
      <c r="C17065">
        <v>81.96</v>
      </c>
      <c r="D17065">
        <v>-6</v>
      </c>
      <c r="E17065" s="9">
        <v>1381.18110874544</v>
      </c>
      <c r="F17065">
        <v>-472.97678104575101</v>
      </c>
      <c r="G17065">
        <v>78.829463507625206</v>
      </c>
      <c r="H17065">
        <v>0</v>
      </c>
      <c r="I17065">
        <v>-91.795672300313299</v>
      </c>
      <c r="J17065">
        <v>-10.3295709599999</v>
      </c>
      <c r="K17065">
        <v>6</v>
      </c>
      <c r="L17065" s="9">
        <f t="shared" si="266"/>
        <v>0</v>
      </c>
      <c r="O17065" s="8">
        <v>45542</v>
      </c>
      <c r="P17065" s="7">
        <v>0.9819444444444444</v>
      </c>
    </row>
    <row r="17066" spans="1:16" x14ac:dyDescent="0.25">
      <c r="A17066" s="10">
        <v>45542.982638888891</v>
      </c>
      <c r="B17066" t="s">
        <v>12</v>
      </c>
      <c r="C17066">
        <v>81.929999999999893</v>
      </c>
      <c r="D17066">
        <v>-7</v>
      </c>
      <c r="E17066" s="9">
        <v>1463.1111087454401</v>
      </c>
      <c r="F17066">
        <v>-554.90678104575102</v>
      </c>
      <c r="G17066">
        <v>79.272397292250204</v>
      </c>
      <c r="H17066">
        <v>0</v>
      </c>
      <c r="I17066">
        <v>-91.795672300313299</v>
      </c>
      <c r="J17066">
        <v>-9.7406055600000006</v>
      </c>
      <c r="K17066">
        <v>6</v>
      </c>
      <c r="L17066" s="9">
        <f t="shared" si="266"/>
        <v>0</v>
      </c>
      <c r="O17066" s="8">
        <v>45542</v>
      </c>
      <c r="P17066" s="7">
        <v>0.98263888888888884</v>
      </c>
    </row>
    <row r="17067" spans="1:16" x14ac:dyDescent="0.25">
      <c r="A17067" s="10">
        <v>45542.98333333333</v>
      </c>
      <c r="B17067" t="s">
        <v>12</v>
      </c>
      <c r="C17067">
        <v>82.424285714285702</v>
      </c>
      <c r="D17067">
        <v>-8</v>
      </c>
      <c r="E17067" s="9">
        <v>1545.53539445972</v>
      </c>
      <c r="F17067">
        <v>-637.33106676003695</v>
      </c>
      <c r="G17067">
        <v>79.666383345004604</v>
      </c>
      <c r="H17067">
        <v>0</v>
      </c>
      <c r="I17067">
        <v>-91.795672300313299</v>
      </c>
      <c r="J17067">
        <v>-10.196386459999999</v>
      </c>
      <c r="K17067">
        <v>6</v>
      </c>
      <c r="L17067" s="9">
        <f t="shared" si="266"/>
        <v>0</v>
      </c>
      <c r="O17067" s="8">
        <v>45542</v>
      </c>
      <c r="P17067" s="7">
        <v>0.98333333333333328</v>
      </c>
    </row>
    <row r="17068" spans="1:16" x14ac:dyDescent="0.25">
      <c r="A17068" s="10">
        <v>45542.984027777777</v>
      </c>
      <c r="B17068" t="s">
        <v>12</v>
      </c>
      <c r="C17068">
        <v>84.914230769230699</v>
      </c>
      <c r="D17068">
        <v>-9</v>
      </c>
      <c r="E17068" s="9">
        <v>1630.44962522895</v>
      </c>
      <c r="F17068">
        <v>-722.24529752926799</v>
      </c>
      <c r="G17068">
        <v>80.249477503251995</v>
      </c>
      <c r="H17068">
        <v>0</v>
      </c>
      <c r="I17068">
        <v>-91.795672300313299</v>
      </c>
      <c r="J17068">
        <v>-8.8027848199999994</v>
      </c>
      <c r="K17068">
        <v>6</v>
      </c>
      <c r="L17068" s="9">
        <f t="shared" si="266"/>
        <v>0</v>
      </c>
      <c r="O17068" s="8">
        <v>45542</v>
      </c>
      <c r="P17068" s="7">
        <v>0.98402777777777772</v>
      </c>
    </row>
    <row r="17069" spans="1:16" x14ac:dyDescent="0.25">
      <c r="A17069" s="10">
        <v>45542.984722222223</v>
      </c>
      <c r="B17069" t="s">
        <v>12</v>
      </c>
      <c r="C17069">
        <v>83.306666666666601</v>
      </c>
      <c r="D17069">
        <v>-10</v>
      </c>
      <c r="E17069" s="9">
        <v>1713.7562918956201</v>
      </c>
      <c r="F17069">
        <v>-805.55196419593403</v>
      </c>
      <c r="G17069">
        <v>80.5551964195934</v>
      </c>
      <c r="H17069">
        <v>0</v>
      </c>
      <c r="I17069">
        <v>-91.795672300313299</v>
      </c>
      <c r="J17069">
        <v>-8.9120242199999993</v>
      </c>
      <c r="K17069">
        <v>6</v>
      </c>
      <c r="L17069" s="9">
        <f t="shared" si="266"/>
        <v>0</v>
      </c>
      <c r="O17069" s="8">
        <v>45542</v>
      </c>
      <c r="P17069" s="7">
        <v>0.98472222222222228</v>
      </c>
    </row>
    <row r="17070" spans="1:16" x14ac:dyDescent="0.25">
      <c r="A17070" s="10">
        <v>45542.98541666667</v>
      </c>
      <c r="B17070" t="s">
        <v>12</v>
      </c>
      <c r="C17070">
        <v>82.923606557376999</v>
      </c>
      <c r="D17070">
        <v>-11</v>
      </c>
      <c r="E17070" s="9">
        <v>1796.6798984530001</v>
      </c>
      <c r="F17070">
        <v>-888.47557075331099</v>
      </c>
      <c r="G17070">
        <v>80.770506432119205</v>
      </c>
      <c r="H17070">
        <v>0</v>
      </c>
      <c r="I17070">
        <v>-91.795672300313299</v>
      </c>
      <c r="J17070">
        <v>-5.1226677699999996</v>
      </c>
      <c r="K17070">
        <v>6</v>
      </c>
      <c r="L17070" s="9">
        <f t="shared" si="266"/>
        <v>0</v>
      </c>
      <c r="O17070" s="8">
        <v>45542</v>
      </c>
      <c r="P17070" s="7">
        <v>0.98541666666666672</v>
      </c>
    </row>
    <row r="17071" spans="1:16" x14ac:dyDescent="0.25">
      <c r="A17071" s="10">
        <v>45542.986111111109</v>
      </c>
      <c r="B17071" t="s">
        <v>12</v>
      </c>
      <c r="C17071">
        <v>83.497500000000002</v>
      </c>
      <c r="D17071">
        <v>-12</v>
      </c>
      <c r="E17071" s="9">
        <v>1880.177398453</v>
      </c>
      <c r="F17071">
        <v>-971.97307075331105</v>
      </c>
      <c r="G17071">
        <v>80.997755896109297</v>
      </c>
      <c r="H17071">
        <v>0</v>
      </c>
      <c r="I17071">
        <v>-91.795672300313299</v>
      </c>
      <c r="J17071">
        <v>-1.71059377</v>
      </c>
      <c r="K17071">
        <v>6</v>
      </c>
      <c r="L17071" s="9">
        <f t="shared" si="266"/>
        <v>0</v>
      </c>
      <c r="O17071" s="8">
        <v>45542</v>
      </c>
      <c r="P17071" s="7">
        <v>0.98611111111111116</v>
      </c>
    </row>
    <row r="17072" spans="1:16" x14ac:dyDescent="0.25">
      <c r="A17072" s="10">
        <v>45542.986805555556</v>
      </c>
      <c r="B17072" t="s">
        <v>12</v>
      </c>
      <c r="C17072">
        <v>84.398333333333298</v>
      </c>
      <c r="D17072">
        <v>-13</v>
      </c>
      <c r="E17072" s="9">
        <v>1964.5757317863299</v>
      </c>
      <c r="F17072">
        <v>-1056.37140408664</v>
      </c>
      <c r="G17072">
        <v>81.259338775895699</v>
      </c>
      <c r="H17072">
        <v>0</v>
      </c>
      <c r="I17072">
        <v>-91.795672300313299</v>
      </c>
      <c r="J17072">
        <v>-1.400701754</v>
      </c>
      <c r="K17072">
        <v>6</v>
      </c>
      <c r="L17072" s="9">
        <f t="shared" si="266"/>
        <v>0</v>
      </c>
      <c r="O17072" s="8">
        <v>45542</v>
      </c>
      <c r="P17072" s="7">
        <v>0.9868055555555556</v>
      </c>
    </row>
    <row r="17073" spans="1:16" x14ac:dyDescent="0.25">
      <c r="A17073" s="10">
        <v>45542.987500000003</v>
      </c>
      <c r="B17073" t="s">
        <v>12</v>
      </c>
      <c r="C17073">
        <v>84.836399999999998</v>
      </c>
      <c r="D17073">
        <v>-14</v>
      </c>
      <c r="E17073" s="9">
        <v>2049.4121317863301</v>
      </c>
      <c r="F17073">
        <v>-1141.20780408664</v>
      </c>
      <c r="G17073">
        <v>81.514843149046001</v>
      </c>
      <c r="H17073">
        <v>0</v>
      </c>
      <c r="I17073">
        <v>-91.795672300313299</v>
      </c>
      <c r="J17073">
        <v>-2.0821751540000002</v>
      </c>
      <c r="K17073">
        <v>6</v>
      </c>
      <c r="L17073" s="9">
        <f t="shared" si="266"/>
        <v>0</v>
      </c>
      <c r="O17073" s="8">
        <v>45542</v>
      </c>
      <c r="P17073" s="7">
        <v>0.98750000000000004</v>
      </c>
    </row>
    <row r="17074" spans="1:16" x14ac:dyDescent="0.25">
      <c r="A17074" s="10">
        <v>45542.988194444442</v>
      </c>
      <c r="B17074" t="s">
        <v>12</v>
      </c>
      <c r="C17074">
        <v>84.866249999999994</v>
      </c>
      <c r="D17074">
        <v>-15</v>
      </c>
      <c r="E17074" s="9">
        <v>2134.2783817863301</v>
      </c>
      <c r="F17074">
        <v>-1226.07405408664</v>
      </c>
      <c r="G17074">
        <v>81.738270272443003</v>
      </c>
      <c r="H17074">
        <v>0</v>
      </c>
      <c r="I17074">
        <v>-91.795672300313299</v>
      </c>
      <c r="J17074">
        <v>-0.16338535399999901</v>
      </c>
      <c r="K17074">
        <v>6</v>
      </c>
      <c r="L17074" s="9">
        <f t="shared" si="266"/>
        <v>0</v>
      </c>
      <c r="O17074" s="8">
        <v>45542</v>
      </c>
      <c r="P17074" s="7">
        <v>0.98819444444444449</v>
      </c>
    </row>
    <row r="17075" spans="1:16" x14ac:dyDescent="0.25">
      <c r="A17075" s="10">
        <v>45542.988888888889</v>
      </c>
      <c r="B17075" t="s">
        <v>13</v>
      </c>
      <c r="C17075">
        <v>83.95</v>
      </c>
      <c r="D17075">
        <v>0</v>
      </c>
      <c r="E17075" s="9">
        <v>875.02838178633397</v>
      </c>
      <c r="F17075">
        <v>0</v>
      </c>
      <c r="G17075">
        <v>0</v>
      </c>
      <c r="H17075">
        <v>-33.175945913355001</v>
      </c>
      <c r="I17075">
        <v>-124.97161821366799</v>
      </c>
      <c r="J17075">
        <v>1.0554406460000001</v>
      </c>
      <c r="K17075">
        <v>6</v>
      </c>
      <c r="L17075" s="9">
        <f t="shared" si="266"/>
        <v>0</v>
      </c>
      <c r="O17075" s="8">
        <v>45542</v>
      </c>
      <c r="P17075" s="7">
        <v>0.98888888888888893</v>
      </c>
    </row>
    <row r="17076" spans="1:16" x14ac:dyDescent="0.25">
      <c r="A17076" s="10">
        <v>45542.989583333336</v>
      </c>
      <c r="B17076" t="s">
        <v>12</v>
      </c>
      <c r="C17076">
        <v>83.320714285714203</v>
      </c>
      <c r="D17076">
        <v>-1</v>
      </c>
      <c r="E17076" s="9">
        <v>958.34909607204895</v>
      </c>
      <c r="F17076">
        <v>-83.320714285714203</v>
      </c>
      <c r="G17076">
        <v>83.320714285714203</v>
      </c>
      <c r="H17076">
        <v>0</v>
      </c>
      <c r="I17076">
        <v>-124.97161821366799</v>
      </c>
      <c r="J17076">
        <v>-1.0875368540000001</v>
      </c>
      <c r="K17076">
        <v>6</v>
      </c>
      <c r="L17076" s="9">
        <f t="shared" si="266"/>
        <v>0</v>
      </c>
      <c r="O17076" s="8">
        <v>45542</v>
      </c>
      <c r="P17076" s="7">
        <v>0.98958333333333337</v>
      </c>
    </row>
    <row r="17077" spans="1:16" x14ac:dyDescent="0.25">
      <c r="A17077" s="10">
        <v>45542.990277777775</v>
      </c>
      <c r="B17077" t="s">
        <v>12</v>
      </c>
      <c r="C17077">
        <v>82.892666666666599</v>
      </c>
      <c r="D17077">
        <v>-2</v>
      </c>
      <c r="E17077" s="9">
        <v>1041.2417627387099</v>
      </c>
      <c r="F17077">
        <v>-166.21338095237999</v>
      </c>
      <c r="G17077">
        <v>83.106690476190394</v>
      </c>
      <c r="H17077">
        <v>0</v>
      </c>
      <c r="I17077">
        <v>-124.97161821366799</v>
      </c>
      <c r="J17077">
        <v>-0.55291475400000001</v>
      </c>
      <c r="K17077">
        <v>6</v>
      </c>
      <c r="L17077" s="9">
        <f t="shared" si="266"/>
        <v>0</v>
      </c>
      <c r="O17077" s="8">
        <v>45542</v>
      </c>
      <c r="P17077" s="7">
        <v>0.99027777777777781</v>
      </c>
    </row>
    <row r="17078" spans="1:16" x14ac:dyDescent="0.25">
      <c r="A17078" s="10">
        <v>45542.990972222222</v>
      </c>
      <c r="B17078" t="s">
        <v>12</v>
      </c>
      <c r="C17078">
        <v>82.7</v>
      </c>
      <c r="D17078">
        <v>-3</v>
      </c>
      <c r="E17078" s="9">
        <v>1123.9417627387099</v>
      </c>
      <c r="F17078">
        <v>-248.91338095238001</v>
      </c>
      <c r="G17078">
        <v>82.971126984126997</v>
      </c>
      <c r="H17078">
        <v>0</v>
      </c>
      <c r="I17078">
        <v>-124.97161821366799</v>
      </c>
      <c r="J17078">
        <v>-1.5182035540000001</v>
      </c>
      <c r="K17078">
        <v>6</v>
      </c>
      <c r="L17078" s="9">
        <f t="shared" si="266"/>
        <v>0</v>
      </c>
      <c r="O17078" s="8">
        <v>45542</v>
      </c>
      <c r="P17078" s="7">
        <v>0.99097222222222225</v>
      </c>
    </row>
    <row r="17079" spans="1:16" x14ac:dyDescent="0.25">
      <c r="A17079" s="10">
        <v>45542.991666666669</v>
      </c>
      <c r="B17079" t="s">
        <v>12</v>
      </c>
      <c r="C17079">
        <v>80.018333333333302</v>
      </c>
      <c r="D17079">
        <v>-4</v>
      </c>
      <c r="E17079" s="9">
        <v>1203.96009607204</v>
      </c>
      <c r="F17079">
        <v>-328.93171428571401</v>
      </c>
      <c r="G17079">
        <v>82.232928571428502</v>
      </c>
      <c r="H17079">
        <v>0</v>
      </c>
      <c r="I17079">
        <v>-124.97161821366799</v>
      </c>
      <c r="J17079">
        <v>-1.8233011539999899</v>
      </c>
      <c r="K17079">
        <v>6</v>
      </c>
      <c r="L17079" s="9">
        <f t="shared" si="266"/>
        <v>0</v>
      </c>
      <c r="O17079" s="8">
        <v>45542</v>
      </c>
      <c r="P17079" s="7">
        <v>0.9916666666666667</v>
      </c>
    </row>
    <row r="17080" spans="1:16" x14ac:dyDescent="0.25">
      <c r="A17080" s="10">
        <v>45542.992361111108</v>
      </c>
      <c r="B17080" t="s">
        <v>12</v>
      </c>
      <c r="C17080">
        <v>80.432500000000005</v>
      </c>
      <c r="D17080">
        <v>-5</v>
      </c>
      <c r="E17080" s="9">
        <v>1284.3925960720401</v>
      </c>
      <c r="F17080">
        <v>-409.36421428571401</v>
      </c>
      <c r="G17080">
        <v>81.8728428571428</v>
      </c>
      <c r="H17080">
        <v>0</v>
      </c>
      <c r="I17080">
        <v>-124.97161821366799</v>
      </c>
      <c r="J17080">
        <v>-3.0952287039999899</v>
      </c>
      <c r="K17080">
        <v>6</v>
      </c>
      <c r="L17080" s="9">
        <f t="shared" si="266"/>
        <v>0</v>
      </c>
      <c r="O17080" s="8">
        <v>45542</v>
      </c>
      <c r="P17080" s="7">
        <v>0.99236111111111114</v>
      </c>
    </row>
    <row r="17081" spans="1:16" x14ac:dyDescent="0.25">
      <c r="A17081" s="10">
        <v>45542.993055555555</v>
      </c>
      <c r="B17081" t="s">
        <v>12</v>
      </c>
      <c r="C17081">
        <v>79.944482758620595</v>
      </c>
      <c r="D17081">
        <v>-6</v>
      </c>
      <c r="E17081" s="9">
        <v>1364.3370788306599</v>
      </c>
      <c r="F17081">
        <v>-489.308697044334</v>
      </c>
      <c r="G17081">
        <v>81.551449507389094</v>
      </c>
      <c r="H17081">
        <v>0</v>
      </c>
      <c r="I17081">
        <v>-124.97161821366799</v>
      </c>
      <c r="J17081">
        <v>-7.6132236039999999</v>
      </c>
      <c r="K17081">
        <v>6</v>
      </c>
      <c r="L17081" s="9">
        <f t="shared" si="266"/>
        <v>0</v>
      </c>
      <c r="O17081" s="8">
        <v>45542</v>
      </c>
      <c r="P17081" s="7">
        <v>0.99305555555555558</v>
      </c>
    </row>
    <row r="17082" spans="1:16" x14ac:dyDescent="0.25">
      <c r="A17082" s="10">
        <v>45542.993750000001</v>
      </c>
      <c r="B17082" t="s">
        <v>12</v>
      </c>
      <c r="C17082">
        <v>81.44</v>
      </c>
      <c r="D17082">
        <v>-7</v>
      </c>
      <c r="E17082" s="9">
        <v>1445.77707883066</v>
      </c>
      <c r="F17082">
        <v>-570.74869704433399</v>
      </c>
      <c r="G17082">
        <v>81.535528149190696</v>
      </c>
      <c r="H17082">
        <v>0</v>
      </c>
      <c r="I17082">
        <v>-124.97161821366799</v>
      </c>
      <c r="J17082">
        <v>-8.7220772699999998</v>
      </c>
      <c r="K17082">
        <v>6</v>
      </c>
      <c r="L17082" s="9">
        <f t="shared" si="266"/>
        <v>0</v>
      </c>
      <c r="O17082" s="8">
        <v>45542</v>
      </c>
      <c r="P17082" s="7">
        <v>0.99375000000000002</v>
      </c>
    </row>
    <row r="17083" spans="1:16" x14ac:dyDescent="0.25">
      <c r="A17083" s="10">
        <v>45542.994444444441</v>
      </c>
      <c r="B17083" t="s">
        <v>12</v>
      </c>
      <c r="C17083">
        <v>79.683333333333294</v>
      </c>
      <c r="D17083">
        <v>-8</v>
      </c>
      <c r="E17083" s="9">
        <v>1525.460412164</v>
      </c>
      <c r="F17083">
        <v>-650.43203037766796</v>
      </c>
      <c r="G17083">
        <v>81.304003797208495</v>
      </c>
      <c r="H17083">
        <v>0</v>
      </c>
      <c r="I17083">
        <v>-124.97161821366799</v>
      </c>
      <c r="J17083">
        <v>-5.9917273699999898</v>
      </c>
      <c r="K17083">
        <v>6</v>
      </c>
      <c r="L17083" s="9">
        <f t="shared" si="266"/>
        <v>0</v>
      </c>
      <c r="O17083" s="8">
        <v>45542</v>
      </c>
      <c r="P17083" s="7">
        <v>0.99444444444444446</v>
      </c>
    </row>
    <row r="17084" spans="1:16" x14ac:dyDescent="0.25">
      <c r="A17084" s="10">
        <v>45542.995138888888</v>
      </c>
      <c r="B17084" t="s">
        <v>12</v>
      </c>
      <c r="C17084">
        <v>78.732500000000002</v>
      </c>
      <c r="D17084">
        <v>-9</v>
      </c>
      <c r="E17084" s="9">
        <v>1604.1929121640001</v>
      </c>
      <c r="F17084">
        <v>-729.16453037766803</v>
      </c>
      <c r="G17084">
        <v>81.018281153074199</v>
      </c>
      <c r="H17084">
        <v>0</v>
      </c>
      <c r="I17084">
        <v>-124.97161821366799</v>
      </c>
      <c r="J17084">
        <v>-5.08119327</v>
      </c>
      <c r="K17084">
        <v>6</v>
      </c>
      <c r="L17084" s="9">
        <f t="shared" si="266"/>
        <v>0</v>
      </c>
      <c r="O17084" s="8">
        <v>45542</v>
      </c>
      <c r="P17084" s="7">
        <v>0.99513888888888891</v>
      </c>
    </row>
    <row r="17085" spans="1:16" x14ac:dyDescent="0.25">
      <c r="A17085" s="10">
        <v>45542.995833333334</v>
      </c>
      <c r="B17085" t="s">
        <v>12</v>
      </c>
      <c r="C17085">
        <v>79.589230769230696</v>
      </c>
      <c r="D17085">
        <v>-10</v>
      </c>
      <c r="E17085" s="9">
        <v>1683.78214293323</v>
      </c>
      <c r="F17085">
        <v>-808.75376114689902</v>
      </c>
      <c r="G17085">
        <v>80.8753761146899</v>
      </c>
      <c r="H17085">
        <v>0</v>
      </c>
      <c r="I17085">
        <v>-124.97161821366799</v>
      </c>
      <c r="J17085">
        <v>-6.6366444700000002</v>
      </c>
      <c r="K17085">
        <v>6</v>
      </c>
      <c r="L17085" s="9">
        <f t="shared" si="266"/>
        <v>0</v>
      </c>
      <c r="O17085" s="8">
        <v>45542</v>
      </c>
      <c r="P17085" s="7">
        <v>0.99583333333333335</v>
      </c>
    </row>
    <row r="17086" spans="1:16" x14ac:dyDescent="0.25">
      <c r="A17086" s="10">
        <v>45542.996527777781</v>
      </c>
      <c r="B17086" t="s">
        <v>12</v>
      </c>
      <c r="C17086">
        <v>79.506999999999906</v>
      </c>
      <c r="D17086">
        <v>-11</v>
      </c>
      <c r="E17086" s="9">
        <v>1763.2891429332301</v>
      </c>
      <c r="F17086">
        <v>-888.26076114689897</v>
      </c>
      <c r="G17086">
        <v>80.750978286081704</v>
      </c>
      <c r="H17086">
        <v>0</v>
      </c>
      <c r="I17086">
        <v>-124.97161821366799</v>
      </c>
      <c r="J17086">
        <v>-3.5592736699999898</v>
      </c>
      <c r="K17086">
        <v>6</v>
      </c>
      <c r="L17086" s="9">
        <f t="shared" si="266"/>
        <v>0</v>
      </c>
      <c r="O17086" s="8">
        <v>45542</v>
      </c>
      <c r="P17086" s="7">
        <v>0.99652777777777779</v>
      </c>
    </row>
    <row r="17087" spans="1:16" x14ac:dyDescent="0.25">
      <c r="A17087" s="10">
        <v>45542.99722222222</v>
      </c>
      <c r="B17087" t="s">
        <v>12</v>
      </c>
      <c r="C17087">
        <v>77.920833333333306</v>
      </c>
      <c r="D17087">
        <v>-12</v>
      </c>
      <c r="E17087" s="9">
        <v>1841.20997626656</v>
      </c>
      <c r="F17087">
        <v>-966.18159448023198</v>
      </c>
      <c r="G17087">
        <v>80.515132873352698</v>
      </c>
      <c r="H17087">
        <v>0</v>
      </c>
      <c r="I17087">
        <v>-124.97161821366799</v>
      </c>
      <c r="J17087">
        <v>-5.14912277</v>
      </c>
      <c r="K17087">
        <v>6</v>
      </c>
      <c r="L17087" s="9">
        <f t="shared" si="266"/>
        <v>0</v>
      </c>
      <c r="O17087" s="8">
        <v>45542</v>
      </c>
      <c r="P17087" s="7">
        <v>0.99722222222222223</v>
      </c>
    </row>
    <row r="17088" spans="1:16" x14ac:dyDescent="0.25">
      <c r="A17088" s="10">
        <v>45542.998611111114</v>
      </c>
      <c r="B17088" t="s">
        <v>12</v>
      </c>
      <c r="C17088">
        <v>77.094999999999999</v>
      </c>
      <c r="D17088">
        <v>-13</v>
      </c>
      <c r="E17088" s="9">
        <v>1918.3049762665601</v>
      </c>
      <c r="F17088">
        <v>-1043.27659448023</v>
      </c>
      <c r="G17088">
        <v>80.252045729248593</v>
      </c>
      <c r="H17088">
        <v>0</v>
      </c>
      <c r="I17088">
        <v>-124.97161821366799</v>
      </c>
      <c r="J17088">
        <v>-2.34227827</v>
      </c>
      <c r="K17088">
        <v>6</v>
      </c>
      <c r="L17088" s="9">
        <f t="shared" si="266"/>
        <v>0</v>
      </c>
      <c r="O17088" s="8">
        <v>45542</v>
      </c>
      <c r="P17088" s="7">
        <v>0.99861111111111112</v>
      </c>
    </row>
    <row r="17089" spans="1:16" x14ac:dyDescent="0.25">
      <c r="A17089" s="10">
        <v>45542.999305555553</v>
      </c>
      <c r="B17089" t="s">
        <v>12</v>
      </c>
      <c r="C17089">
        <v>75.375600000000006</v>
      </c>
      <c r="D17089">
        <v>-14</v>
      </c>
      <c r="E17089" s="9">
        <v>1993.6805762665599</v>
      </c>
      <c r="F17089">
        <v>-1118.65219448023</v>
      </c>
      <c r="G17089">
        <v>79.903728177159394</v>
      </c>
      <c r="H17089">
        <v>0</v>
      </c>
      <c r="I17089">
        <v>-124.97161821366799</v>
      </c>
      <c r="J17089">
        <v>-2.7574636699999999</v>
      </c>
      <c r="K17089">
        <v>6</v>
      </c>
      <c r="L17089" s="9">
        <f t="shared" si="266"/>
        <v>0</v>
      </c>
      <c r="O17089" s="8">
        <v>45542</v>
      </c>
      <c r="P17089" s="7">
        <v>0.99930555555555556</v>
      </c>
    </row>
    <row r="17090" spans="1:16" x14ac:dyDescent="0.25">
      <c r="A17090" s="10">
        <v>45542.999305555553</v>
      </c>
      <c r="B17090" t="s">
        <v>13</v>
      </c>
      <c r="C17090">
        <v>75.375600000000006</v>
      </c>
      <c r="D17090">
        <v>0</v>
      </c>
      <c r="E17090" s="9">
        <v>938.42217626656702</v>
      </c>
      <c r="F17090">
        <v>0</v>
      </c>
      <c r="G17090">
        <v>0</v>
      </c>
      <c r="H17090">
        <v>63.393794480232103</v>
      </c>
      <c r="I17090">
        <v>-61.577823733436098</v>
      </c>
      <c r="J17090">
        <v>-0.44107999999999897</v>
      </c>
      <c r="K17090">
        <v>6</v>
      </c>
      <c r="L17090" s="9">
        <f t="shared" si="266"/>
        <v>1</v>
      </c>
      <c r="O17090" s="8">
        <v>45542</v>
      </c>
      <c r="P17090" s="7">
        <v>0.99930555555555556</v>
      </c>
    </row>
    <row r="17091" spans="1:16" x14ac:dyDescent="0.25">
      <c r="A17091" s="10">
        <v>45543</v>
      </c>
      <c r="B17091" t="s">
        <v>11</v>
      </c>
      <c r="C17091">
        <v>74.928888888888807</v>
      </c>
      <c r="D17091">
        <v>0</v>
      </c>
      <c r="E17091" s="9">
        <v>938.42217626656702</v>
      </c>
      <c r="F17091">
        <v>0</v>
      </c>
      <c r="G17091">
        <v>0</v>
      </c>
      <c r="H17091">
        <v>0</v>
      </c>
      <c r="I17091">
        <v>-61.577823733436098</v>
      </c>
      <c r="J17091">
        <v>-1.0878349999999899</v>
      </c>
      <c r="K17091">
        <v>6</v>
      </c>
      <c r="L17091" s="9">
        <f t="shared" ref="L17091:L17154" si="267">IF(DAY(O17091 &lt;&gt; O17092), 1, 0)</f>
        <v>0</v>
      </c>
      <c r="O17091" s="8">
        <v>45543</v>
      </c>
      <c r="P17091" s="7">
        <v>0</v>
      </c>
    </row>
    <row r="17092" spans="1:16" x14ac:dyDescent="0.25">
      <c r="A17092" s="10">
        <v>45543.000694444447</v>
      </c>
      <c r="B17092" t="s">
        <v>12</v>
      </c>
      <c r="C17092">
        <v>76.066499999999905</v>
      </c>
      <c r="D17092">
        <v>-1</v>
      </c>
      <c r="E17092" s="9">
        <v>1014.48867626656</v>
      </c>
      <c r="F17092">
        <v>-76.066499999999905</v>
      </c>
      <c r="G17092">
        <v>76.066499999999905</v>
      </c>
      <c r="H17092">
        <v>0</v>
      </c>
      <c r="I17092">
        <v>-61.577823733436098</v>
      </c>
      <c r="J17092">
        <v>-4.2924834999999897</v>
      </c>
      <c r="K17092">
        <v>6</v>
      </c>
      <c r="L17092" s="9">
        <f t="shared" si="267"/>
        <v>0</v>
      </c>
      <c r="O17092" s="8">
        <v>45543</v>
      </c>
      <c r="P17092" s="7">
        <v>6.9444444444444447E-4</v>
      </c>
    </row>
    <row r="17093" spans="1:16" x14ac:dyDescent="0.25">
      <c r="A17093" s="10">
        <v>45543.001388888886</v>
      </c>
      <c r="B17093" t="s">
        <v>12</v>
      </c>
      <c r="C17093">
        <v>75.666249999999906</v>
      </c>
      <c r="D17093">
        <v>-2</v>
      </c>
      <c r="E17093" s="9">
        <v>1090.1549262665601</v>
      </c>
      <c r="F17093">
        <v>-151.73274999999899</v>
      </c>
      <c r="G17093">
        <v>75.866374999999906</v>
      </c>
      <c r="H17093">
        <v>0</v>
      </c>
      <c r="I17093">
        <v>-61.577823733436098</v>
      </c>
      <c r="J17093">
        <v>-2.1388856666666598</v>
      </c>
      <c r="K17093">
        <v>6</v>
      </c>
      <c r="L17093" s="9">
        <f t="shared" si="267"/>
        <v>0</v>
      </c>
      <c r="O17093" s="8">
        <v>45543</v>
      </c>
      <c r="P17093" s="7">
        <v>1.3888888888888889E-3</v>
      </c>
    </row>
    <row r="17094" spans="1:16" x14ac:dyDescent="0.25">
      <c r="A17094" s="10">
        <v>45543.002083333333</v>
      </c>
      <c r="B17094" t="s">
        <v>12</v>
      </c>
      <c r="C17094">
        <v>75.745999999999995</v>
      </c>
      <c r="D17094">
        <v>-3</v>
      </c>
      <c r="E17094" s="9">
        <v>1165.90092626656</v>
      </c>
      <c r="F17094">
        <v>-227.47874999999999</v>
      </c>
      <c r="G17094">
        <v>75.826250000000002</v>
      </c>
      <c r="H17094">
        <v>0</v>
      </c>
      <c r="I17094">
        <v>-61.577823733436098</v>
      </c>
      <c r="J17094">
        <v>-4.2316742499999904</v>
      </c>
      <c r="K17094">
        <v>6</v>
      </c>
      <c r="L17094" s="9">
        <f t="shared" si="267"/>
        <v>0</v>
      </c>
      <c r="O17094" s="8">
        <v>45543</v>
      </c>
      <c r="P17094" s="7">
        <v>2.0833333333333333E-3</v>
      </c>
    </row>
    <row r="17095" spans="1:16" x14ac:dyDescent="0.25">
      <c r="A17095" s="10">
        <v>45543.00277777778</v>
      </c>
      <c r="B17095" t="s">
        <v>12</v>
      </c>
      <c r="C17095">
        <v>75.771874999999994</v>
      </c>
      <c r="D17095">
        <v>-4</v>
      </c>
      <c r="E17095" s="9">
        <v>1241.6728012665601</v>
      </c>
      <c r="F17095">
        <v>-303.25062500000001</v>
      </c>
      <c r="G17095">
        <v>75.812656250000003</v>
      </c>
      <c r="H17095">
        <v>0</v>
      </c>
      <c r="I17095">
        <v>-61.577823733436098</v>
      </c>
      <c r="J17095">
        <v>-12.5309604</v>
      </c>
      <c r="K17095">
        <v>6</v>
      </c>
      <c r="L17095" s="9">
        <f t="shared" si="267"/>
        <v>0</v>
      </c>
      <c r="O17095" s="8">
        <v>45543</v>
      </c>
      <c r="P17095" s="7">
        <v>2.7777777777777779E-3</v>
      </c>
    </row>
    <row r="17096" spans="1:16" x14ac:dyDescent="0.25">
      <c r="A17096" s="10">
        <v>45543.003472222219</v>
      </c>
      <c r="B17096" t="s">
        <v>12</v>
      </c>
      <c r="C17096">
        <v>77.117500000000007</v>
      </c>
      <c r="D17096">
        <v>-5</v>
      </c>
      <c r="E17096" s="9">
        <v>1318.7903012665599</v>
      </c>
      <c r="F17096">
        <v>-380.36812500000002</v>
      </c>
      <c r="G17096">
        <v>76.073625000000007</v>
      </c>
      <c r="H17096">
        <v>0</v>
      </c>
      <c r="I17096">
        <v>-61.577823733436098</v>
      </c>
      <c r="J17096">
        <v>-11.3543596666666</v>
      </c>
      <c r="K17096">
        <v>6</v>
      </c>
      <c r="L17096" s="9">
        <f t="shared" si="267"/>
        <v>0</v>
      </c>
      <c r="O17096" s="8">
        <v>45543</v>
      </c>
      <c r="P17096" s="7">
        <v>3.472222222222222E-3</v>
      </c>
    </row>
    <row r="17097" spans="1:16" x14ac:dyDescent="0.25">
      <c r="A17097" s="10">
        <v>45543.004166666666</v>
      </c>
      <c r="B17097" t="s">
        <v>12</v>
      </c>
      <c r="C17097">
        <v>75.832857142857094</v>
      </c>
      <c r="D17097">
        <v>-6</v>
      </c>
      <c r="E17097" s="9">
        <v>1394.6231584094201</v>
      </c>
      <c r="F17097">
        <v>-456.20098214285701</v>
      </c>
      <c r="G17097">
        <v>76.033497023809502</v>
      </c>
      <c r="H17097">
        <v>0</v>
      </c>
      <c r="I17097">
        <v>-61.577823733436098</v>
      </c>
      <c r="J17097">
        <v>-7.7457332857142802</v>
      </c>
      <c r="K17097">
        <v>6</v>
      </c>
      <c r="L17097" s="9">
        <f t="shared" si="267"/>
        <v>0</v>
      </c>
      <c r="O17097" s="8">
        <v>45543</v>
      </c>
      <c r="P17097" s="7">
        <v>4.1666666666666666E-3</v>
      </c>
    </row>
    <row r="17098" spans="1:16" x14ac:dyDescent="0.25">
      <c r="A17098" s="10">
        <v>45543.004861111112</v>
      </c>
      <c r="B17098" t="s">
        <v>12</v>
      </c>
      <c r="C17098">
        <v>75.281999999999996</v>
      </c>
      <c r="D17098">
        <v>-7</v>
      </c>
      <c r="E17098" s="9">
        <v>1469.90515840942</v>
      </c>
      <c r="F17098">
        <v>-531.48298214285705</v>
      </c>
      <c r="G17098">
        <v>75.926140306122406</v>
      </c>
      <c r="H17098">
        <v>0</v>
      </c>
      <c r="I17098">
        <v>-61.577823733436098</v>
      </c>
      <c r="J17098">
        <v>-6.4604416249999899</v>
      </c>
      <c r="K17098">
        <v>6</v>
      </c>
      <c r="L17098" s="9">
        <f t="shared" si="267"/>
        <v>0</v>
      </c>
      <c r="O17098" s="8">
        <v>45543</v>
      </c>
      <c r="P17098" s="7">
        <v>4.8611111111111112E-3</v>
      </c>
    </row>
    <row r="17099" spans="1:16" x14ac:dyDescent="0.25">
      <c r="A17099" s="10">
        <v>45543.005555555559</v>
      </c>
      <c r="B17099" t="s">
        <v>12</v>
      </c>
      <c r="C17099">
        <v>74.069999999999993</v>
      </c>
      <c r="D17099">
        <v>-8</v>
      </c>
      <c r="E17099" s="9">
        <v>1543.9751584094199</v>
      </c>
      <c r="F17099">
        <v>-605.55298214285699</v>
      </c>
      <c r="G17099">
        <v>75.694122767857095</v>
      </c>
      <c r="H17099">
        <v>0</v>
      </c>
      <c r="I17099">
        <v>-61.577823733436098</v>
      </c>
      <c r="J17099">
        <v>-7.2851219999999897</v>
      </c>
      <c r="K17099">
        <v>6</v>
      </c>
      <c r="L17099" s="9">
        <f t="shared" si="267"/>
        <v>0</v>
      </c>
      <c r="O17099" s="8">
        <v>45543</v>
      </c>
      <c r="P17099" s="7">
        <v>5.5555555555555558E-3</v>
      </c>
    </row>
    <row r="17100" spans="1:16" x14ac:dyDescent="0.25">
      <c r="A17100" s="10">
        <v>45543.006249999999</v>
      </c>
      <c r="B17100" t="s">
        <v>12</v>
      </c>
      <c r="C17100">
        <v>75.503333333333302</v>
      </c>
      <c r="D17100">
        <v>-9</v>
      </c>
      <c r="E17100" s="9">
        <v>1619.4784917427501</v>
      </c>
      <c r="F17100">
        <v>-681.05631547618998</v>
      </c>
      <c r="G17100">
        <v>75.672923941798899</v>
      </c>
      <c r="H17100">
        <v>0</v>
      </c>
      <c r="I17100">
        <v>-61.577823733436098</v>
      </c>
      <c r="J17100">
        <v>-4.5986701999999999</v>
      </c>
      <c r="K17100">
        <v>6</v>
      </c>
      <c r="L17100" s="9">
        <f t="shared" si="267"/>
        <v>0</v>
      </c>
      <c r="O17100" s="8">
        <v>45543</v>
      </c>
      <c r="P17100" s="7">
        <v>6.2500000000000003E-3</v>
      </c>
    </row>
    <row r="17101" spans="1:16" x14ac:dyDescent="0.25">
      <c r="A17101" s="10">
        <v>45543.006944444445</v>
      </c>
      <c r="B17101" t="s">
        <v>12</v>
      </c>
      <c r="C17101">
        <v>77.364999999999995</v>
      </c>
      <c r="D17101">
        <v>-10</v>
      </c>
      <c r="E17101" s="9">
        <v>1696.8434917427501</v>
      </c>
      <c r="F17101">
        <v>-758.42131547618999</v>
      </c>
      <c r="G17101">
        <v>75.842131547619005</v>
      </c>
      <c r="H17101">
        <v>0</v>
      </c>
      <c r="I17101">
        <v>-61.577823733436098</v>
      </c>
      <c r="J17101">
        <v>-4.8447657</v>
      </c>
      <c r="K17101">
        <v>6</v>
      </c>
      <c r="L17101" s="9">
        <f t="shared" si="267"/>
        <v>0</v>
      </c>
      <c r="O17101" s="8">
        <v>45543</v>
      </c>
      <c r="P17101" s="7">
        <v>6.9444444444444441E-3</v>
      </c>
    </row>
    <row r="17102" spans="1:16" x14ac:dyDescent="0.25">
      <c r="A17102" s="10">
        <v>45543.007638888892</v>
      </c>
      <c r="B17102" t="s">
        <v>12</v>
      </c>
      <c r="C17102">
        <v>75.273750000000007</v>
      </c>
      <c r="D17102">
        <v>-11</v>
      </c>
      <c r="E17102" s="9">
        <v>1772.1172417427499</v>
      </c>
      <c r="F17102">
        <v>-833.69506547619005</v>
      </c>
      <c r="G17102">
        <v>75.790460497835497</v>
      </c>
      <c r="H17102">
        <v>0</v>
      </c>
      <c r="I17102">
        <v>-61.577823733436098</v>
      </c>
      <c r="J17102">
        <v>-5.0720282999999897</v>
      </c>
      <c r="K17102">
        <v>6</v>
      </c>
      <c r="L17102" s="9">
        <f t="shared" si="267"/>
        <v>0</v>
      </c>
      <c r="O17102" s="8">
        <v>45543</v>
      </c>
      <c r="P17102" s="7">
        <v>7.6388888888888886E-3</v>
      </c>
    </row>
    <row r="17103" spans="1:16" x14ac:dyDescent="0.25">
      <c r="A17103" s="10">
        <v>45543.008333333331</v>
      </c>
      <c r="B17103" t="s">
        <v>12</v>
      </c>
      <c r="C17103">
        <v>73.8</v>
      </c>
      <c r="D17103">
        <v>-12</v>
      </c>
      <c r="E17103" s="9">
        <v>1845.9172417427501</v>
      </c>
      <c r="F17103">
        <v>-907.49506547619001</v>
      </c>
      <c r="G17103">
        <v>75.624588789682505</v>
      </c>
      <c r="H17103">
        <v>0</v>
      </c>
      <c r="I17103">
        <v>-61.577823733436098</v>
      </c>
      <c r="J17103">
        <v>-4.0801892999999998</v>
      </c>
      <c r="K17103">
        <v>6</v>
      </c>
      <c r="L17103" s="9">
        <f t="shared" si="267"/>
        <v>0</v>
      </c>
      <c r="O17103" s="8">
        <v>45543</v>
      </c>
      <c r="P17103" s="7">
        <v>8.3333333333333332E-3</v>
      </c>
    </row>
    <row r="17104" spans="1:16" x14ac:dyDescent="0.25">
      <c r="A17104" s="10">
        <v>45543.009027777778</v>
      </c>
      <c r="B17104" t="s">
        <v>12</v>
      </c>
      <c r="C17104">
        <v>74.944999999999993</v>
      </c>
      <c r="D17104">
        <v>-13</v>
      </c>
      <c r="E17104" s="9">
        <v>1920.86224174275</v>
      </c>
      <c r="F17104">
        <v>-982.44006547619006</v>
      </c>
      <c r="G17104">
        <v>75.572312728937703</v>
      </c>
      <c r="H17104">
        <v>0</v>
      </c>
      <c r="I17104">
        <v>-61.577823733436098</v>
      </c>
      <c r="J17104">
        <v>-3.0976292999999999</v>
      </c>
      <c r="K17104">
        <v>6</v>
      </c>
      <c r="L17104" s="9">
        <f t="shared" si="267"/>
        <v>0</v>
      </c>
      <c r="O17104" s="8">
        <v>45543</v>
      </c>
      <c r="P17104" s="7">
        <v>9.0277777777777769E-3</v>
      </c>
    </row>
    <row r="17105" spans="1:16" x14ac:dyDescent="0.25">
      <c r="A17105" s="10">
        <v>45543.009722222225</v>
      </c>
      <c r="B17105" t="s">
        <v>13</v>
      </c>
      <c r="C17105">
        <v>75.012857142857101</v>
      </c>
      <c r="D17105">
        <v>0</v>
      </c>
      <c r="E17105" s="9">
        <v>945.69509888561504</v>
      </c>
      <c r="F17105">
        <v>0</v>
      </c>
      <c r="G17105">
        <v>0</v>
      </c>
      <c r="H17105">
        <v>7.2729226190476703</v>
      </c>
      <c r="I17105">
        <v>-54.3049011143884</v>
      </c>
      <c r="J17105">
        <v>2.7647513399999899</v>
      </c>
      <c r="K17105">
        <v>6</v>
      </c>
      <c r="L17105" s="9">
        <f t="shared" si="267"/>
        <v>0</v>
      </c>
      <c r="O17105" s="8">
        <v>45543</v>
      </c>
      <c r="P17105" s="7">
        <v>9.7222222222222224E-3</v>
      </c>
    </row>
    <row r="17106" spans="1:16" x14ac:dyDescent="0.25">
      <c r="A17106" s="10">
        <v>45543.010416666664</v>
      </c>
      <c r="B17106" t="s">
        <v>14</v>
      </c>
      <c r="C17106">
        <v>75.736249999999998</v>
      </c>
      <c r="D17106">
        <v>1</v>
      </c>
      <c r="E17106" s="9">
        <v>869.958848885615</v>
      </c>
      <c r="F17106">
        <v>75.736249999999998</v>
      </c>
      <c r="G17106">
        <v>75.736249999999998</v>
      </c>
      <c r="H17106">
        <v>0</v>
      </c>
      <c r="I17106">
        <v>-54.3049011143884</v>
      </c>
      <c r="J17106">
        <v>3.0295677399999899</v>
      </c>
      <c r="K17106">
        <v>6</v>
      </c>
      <c r="L17106" s="9">
        <f t="shared" si="267"/>
        <v>0</v>
      </c>
      <c r="O17106" s="8">
        <v>45543</v>
      </c>
      <c r="P17106" s="7">
        <v>1.0416666666666666E-2</v>
      </c>
    </row>
    <row r="17107" spans="1:16" x14ac:dyDescent="0.25">
      <c r="A17107" s="10">
        <v>45543.011111111111</v>
      </c>
      <c r="B17107" t="s">
        <v>14</v>
      </c>
      <c r="C17107">
        <v>74.968571428571394</v>
      </c>
      <c r="D17107">
        <v>2</v>
      </c>
      <c r="E17107" s="9">
        <v>794.99027745704302</v>
      </c>
      <c r="F17107">
        <v>150.70482142857099</v>
      </c>
      <c r="G17107">
        <v>75.352410714285696</v>
      </c>
      <c r="H17107">
        <v>0</v>
      </c>
      <c r="I17107">
        <v>-54.3049011143884</v>
      </c>
      <c r="J17107">
        <v>1.3523472399999901</v>
      </c>
      <c r="K17107">
        <v>6</v>
      </c>
      <c r="L17107" s="9">
        <f t="shared" si="267"/>
        <v>0</v>
      </c>
      <c r="O17107" s="8">
        <v>45543</v>
      </c>
      <c r="P17107" s="7">
        <v>1.1111111111111112E-2</v>
      </c>
    </row>
    <row r="17108" spans="1:16" x14ac:dyDescent="0.25">
      <c r="A17108" s="10">
        <v>45543.011805555558</v>
      </c>
      <c r="B17108" t="s">
        <v>14</v>
      </c>
      <c r="C17108">
        <v>80.349999999999994</v>
      </c>
      <c r="D17108">
        <v>3</v>
      </c>
      <c r="E17108" s="9">
        <v>714.640277457043</v>
      </c>
      <c r="F17108">
        <v>231.05482142857099</v>
      </c>
      <c r="G17108">
        <v>77.018273809523805</v>
      </c>
      <c r="H17108">
        <v>0</v>
      </c>
      <c r="I17108">
        <v>-54.3049011143884</v>
      </c>
      <c r="J17108">
        <v>1.66796673999999</v>
      </c>
      <c r="K17108">
        <v>6</v>
      </c>
      <c r="L17108" s="9">
        <f t="shared" si="267"/>
        <v>0</v>
      </c>
      <c r="O17108" s="8">
        <v>45543</v>
      </c>
      <c r="P17108" s="7">
        <v>1.1805555555555555E-2</v>
      </c>
    </row>
    <row r="17109" spans="1:16" x14ac:dyDescent="0.25">
      <c r="A17109" s="10">
        <v>45543.012499999997</v>
      </c>
      <c r="B17109" t="s">
        <v>14</v>
      </c>
      <c r="C17109">
        <v>78.473999999999904</v>
      </c>
      <c r="D17109">
        <v>4</v>
      </c>
      <c r="E17109" s="9">
        <v>636.16627745704295</v>
      </c>
      <c r="F17109">
        <v>309.52882142857101</v>
      </c>
      <c r="G17109">
        <v>77.382205357142794</v>
      </c>
      <c r="H17109">
        <v>0</v>
      </c>
      <c r="I17109">
        <v>-54.3049011143884</v>
      </c>
      <c r="J17109">
        <v>1.83651523999999</v>
      </c>
      <c r="K17109">
        <v>6</v>
      </c>
      <c r="L17109" s="9">
        <f t="shared" si="267"/>
        <v>0</v>
      </c>
      <c r="O17109" s="8">
        <v>45543</v>
      </c>
      <c r="P17109" s="7">
        <v>1.2500000000000001E-2</v>
      </c>
    </row>
    <row r="17110" spans="1:16" x14ac:dyDescent="0.25">
      <c r="A17110" s="10">
        <v>45543.013194444444</v>
      </c>
      <c r="B17110" t="s">
        <v>13</v>
      </c>
      <c r="C17110">
        <v>80.143999999999906</v>
      </c>
      <c r="D17110">
        <v>0</v>
      </c>
      <c r="E17110" s="9">
        <v>956.74227745704297</v>
      </c>
      <c r="F17110">
        <v>0</v>
      </c>
      <c r="G17110">
        <v>0</v>
      </c>
      <c r="H17110">
        <v>11.0471785714285</v>
      </c>
      <c r="I17110">
        <v>-43.257722542959897</v>
      </c>
      <c r="J17110">
        <v>-1.18386086</v>
      </c>
      <c r="K17110">
        <v>6</v>
      </c>
      <c r="L17110" s="9">
        <f t="shared" si="267"/>
        <v>0</v>
      </c>
      <c r="O17110" s="8">
        <v>45543</v>
      </c>
      <c r="P17110" s="7">
        <v>1.3194444444444444E-2</v>
      </c>
    </row>
    <row r="17111" spans="1:16" x14ac:dyDescent="0.25">
      <c r="A17111" s="10">
        <v>45543.013888888891</v>
      </c>
      <c r="B17111" t="s">
        <v>14</v>
      </c>
      <c r="C17111">
        <v>81.81</v>
      </c>
      <c r="D17111">
        <v>1</v>
      </c>
      <c r="E17111" s="9">
        <v>874.93227745704303</v>
      </c>
      <c r="F17111">
        <v>81.81</v>
      </c>
      <c r="G17111">
        <v>81.81</v>
      </c>
      <c r="H17111">
        <v>0</v>
      </c>
      <c r="I17111">
        <v>-43.257722542959897</v>
      </c>
      <c r="J17111">
        <v>0.45864713999999801</v>
      </c>
      <c r="K17111">
        <v>6</v>
      </c>
      <c r="L17111" s="9">
        <f t="shared" si="267"/>
        <v>0</v>
      </c>
      <c r="O17111" s="8">
        <v>45543</v>
      </c>
      <c r="P17111" s="7">
        <v>1.3888888888888888E-2</v>
      </c>
    </row>
    <row r="17112" spans="1:16" x14ac:dyDescent="0.25">
      <c r="A17112" s="10">
        <v>45543.01458333333</v>
      </c>
      <c r="B17112" t="s">
        <v>14</v>
      </c>
      <c r="C17112">
        <v>82.206999999999994</v>
      </c>
      <c r="D17112">
        <v>2</v>
      </c>
      <c r="E17112" s="9">
        <v>792.72527745704303</v>
      </c>
      <c r="F17112">
        <v>164.017</v>
      </c>
      <c r="G17112">
        <v>82.008499999999998</v>
      </c>
      <c r="H17112">
        <v>0</v>
      </c>
      <c r="I17112">
        <v>-43.257722542959897</v>
      </c>
      <c r="J17112">
        <v>3.54247073999999</v>
      </c>
      <c r="K17112">
        <v>6</v>
      </c>
      <c r="L17112" s="9">
        <f t="shared" si="267"/>
        <v>0</v>
      </c>
      <c r="O17112" s="8">
        <v>45543</v>
      </c>
      <c r="P17112" s="7">
        <v>1.4583333333333334E-2</v>
      </c>
    </row>
    <row r="17113" spans="1:16" x14ac:dyDescent="0.25">
      <c r="A17113" s="10">
        <v>45543.01666666667</v>
      </c>
      <c r="B17113" t="s">
        <v>14</v>
      </c>
      <c r="C17113">
        <v>81.787499999999994</v>
      </c>
      <c r="D17113">
        <v>3</v>
      </c>
      <c r="E17113" s="9">
        <v>710.93777745704301</v>
      </c>
      <c r="F17113">
        <v>245.80449999999999</v>
      </c>
      <c r="G17113">
        <v>81.934833333333302</v>
      </c>
      <c r="H17113">
        <v>0</v>
      </c>
      <c r="I17113">
        <v>-43.257722542959897</v>
      </c>
      <c r="J17113">
        <v>4.88638174</v>
      </c>
      <c r="K17113">
        <v>6</v>
      </c>
      <c r="L17113" s="9">
        <f t="shared" si="267"/>
        <v>0</v>
      </c>
      <c r="O17113" s="8">
        <v>45543</v>
      </c>
      <c r="P17113" s="7">
        <v>1.6666666666666666E-2</v>
      </c>
    </row>
    <row r="17114" spans="1:16" x14ac:dyDescent="0.25">
      <c r="A17114" s="10">
        <v>45543.017361111109</v>
      </c>
      <c r="B17114" t="s">
        <v>14</v>
      </c>
      <c r="C17114">
        <v>82.576666666666597</v>
      </c>
      <c r="D17114">
        <v>4</v>
      </c>
      <c r="E17114" s="9">
        <v>628.36111079037698</v>
      </c>
      <c r="F17114">
        <v>328.38116666666599</v>
      </c>
      <c r="G17114">
        <v>82.095291666666597</v>
      </c>
      <c r="H17114">
        <v>0</v>
      </c>
      <c r="I17114">
        <v>-43.257722542959897</v>
      </c>
      <c r="J17114">
        <v>3.8263109399999999</v>
      </c>
      <c r="K17114">
        <v>6</v>
      </c>
      <c r="L17114" s="9">
        <f t="shared" si="267"/>
        <v>0</v>
      </c>
      <c r="O17114" s="8">
        <v>45543</v>
      </c>
      <c r="P17114" s="7">
        <v>1.7361111111111112E-2</v>
      </c>
    </row>
    <row r="17115" spans="1:16" x14ac:dyDescent="0.25">
      <c r="A17115" s="10">
        <v>45543.018055555556</v>
      </c>
      <c r="B17115" t="s">
        <v>14</v>
      </c>
      <c r="C17115">
        <v>82.795000000000002</v>
      </c>
      <c r="D17115">
        <v>5</v>
      </c>
      <c r="E17115" s="9">
        <v>545.56611079037702</v>
      </c>
      <c r="F17115">
        <v>411.17616666666601</v>
      </c>
      <c r="G17115">
        <v>82.235233333333298</v>
      </c>
      <c r="H17115">
        <v>0</v>
      </c>
      <c r="I17115">
        <v>-43.257722542959897</v>
      </c>
      <c r="J17115">
        <v>2.7098377999999999</v>
      </c>
      <c r="K17115">
        <v>6</v>
      </c>
      <c r="L17115" s="9">
        <f t="shared" si="267"/>
        <v>0</v>
      </c>
      <c r="O17115" s="8">
        <v>45543</v>
      </c>
      <c r="P17115" s="7">
        <v>1.8055555555555554E-2</v>
      </c>
    </row>
    <row r="17116" spans="1:16" x14ac:dyDescent="0.25">
      <c r="A17116" s="10">
        <v>45543.018750000003</v>
      </c>
      <c r="B17116" t="s">
        <v>14</v>
      </c>
      <c r="C17116">
        <v>83.22</v>
      </c>
      <c r="D17116">
        <v>6</v>
      </c>
      <c r="E17116" s="9">
        <v>462.346110790377</v>
      </c>
      <c r="F17116">
        <v>494.39616666666598</v>
      </c>
      <c r="G17116">
        <v>82.399361111111105</v>
      </c>
      <c r="H17116">
        <v>0</v>
      </c>
      <c r="I17116">
        <v>-43.257722542959897</v>
      </c>
      <c r="J17116">
        <v>2.7672401999999998</v>
      </c>
      <c r="K17116">
        <v>6</v>
      </c>
      <c r="L17116" s="9">
        <f t="shared" si="267"/>
        <v>0</v>
      </c>
      <c r="O17116" s="8">
        <v>45543</v>
      </c>
      <c r="P17116" s="7">
        <v>1.8749999999999999E-2</v>
      </c>
    </row>
    <row r="17117" spans="1:16" x14ac:dyDescent="0.25">
      <c r="A17117" s="10">
        <v>45543.019444444442</v>
      </c>
      <c r="B17117" t="s">
        <v>14</v>
      </c>
      <c r="C17117">
        <v>84.266999999999996</v>
      </c>
      <c r="D17117">
        <v>7</v>
      </c>
      <c r="E17117" s="9">
        <v>378.079110790377</v>
      </c>
      <c r="F17117">
        <v>578.66316666666603</v>
      </c>
      <c r="G17117">
        <v>82.666166666666598</v>
      </c>
      <c r="H17117">
        <v>0</v>
      </c>
      <c r="I17117">
        <v>-43.257722542959897</v>
      </c>
      <c r="J17117">
        <v>2.4297092</v>
      </c>
      <c r="K17117">
        <v>6</v>
      </c>
      <c r="L17117" s="9">
        <f t="shared" si="267"/>
        <v>0</v>
      </c>
      <c r="O17117" s="8">
        <v>45543</v>
      </c>
      <c r="P17117" s="7">
        <v>1.9444444444444445E-2</v>
      </c>
    </row>
    <row r="17118" spans="1:16" x14ac:dyDescent="0.25">
      <c r="A17118" s="10">
        <v>45543.021527777775</v>
      </c>
      <c r="B17118" t="s">
        <v>14</v>
      </c>
      <c r="C17118">
        <v>83.133888888888805</v>
      </c>
      <c r="D17118">
        <v>8</v>
      </c>
      <c r="E17118" s="9">
        <v>294.94522190148803</v>
      </c>
      <c r="F17118">
        <v>661.79705555555495</v>
      </c>
      <c r="G17118">
        <v>82.724631944444397</v>
      </c>
      <c r="H17118">
        <v>0</v>
      </c>
      <c r="I17118">
        <v>-43.257722542959897</v>
      </c>
      <c r="J17118">
        <v>2.1134271</v>
      </c>
      <c r="K17118">
        <v>6</v>
      </c>
      <c r="L17118" s="9">
        <f t="shared" si="267"/>
        <v>0</v>
      </c>
      <c r="O17118" s="8">
        <v>45543</v>
      </c>
      <c r="P17118" s="7">
        <v>2.1527777777777778E-2</v>
      </c>
    </row>
    <row r="17119" spans="1:16" x14ac:dyDescent="0.25">
      <c r="A17119" s="10">
        <v>45543.022222222222</v>
      </c>
      <c r="B17119" t="s">
        <v>14</v>
      </c>
      <c r="C17119">
        <v>85.3557142857142</v>
      </c>
      <c r="D17119">
        <v>9</v>
      </c>
      <c r="E17119" s="9">
        <v>209.58950761577299</v>
      </c>
      <c r="F17119">
        <v>747.15276984126899</v>
      </c>
      <c r="G17119">
        <v>83.016974426807707</v>
      </c>
      <c r="H17119">
        <v>0</v>
      </c>
      <c r="I17119">
        <v>-43.257722542959897</v>
      </c>
      <c r="J17119">
        <v>3.5899901000000001</v>
      </c>
      <c r="K17119">
        <v>6</v>
      </c>
      <c r="L17119" s="9">
        <f t="shared" si="267"/>
        <v>0</v>
      </c>
      <c r="O17119" s="8">
        <v>45543</v>
      </c>
      <c r="P17119" s="7">
        <v>2.2222222222222223E-2</v>
      </c>
    </row>
    <row r="17120" spans="1:16" x14ac:dyDescent="0.25">
      <c r="A17120" s="10">
        <v>45543.023611111108</v>
      </c>
      <c r="B17120" t="s">
        <v>14</v>
      </c>
      <c r="C17120">
        <v>87.157600000000002</v>
      </c>
      <c r="D17120">
        <v>10</v>
      </c>
      <c r="E17120" s="9">
        <v>122.431907615773</v>
      </c>
      <c r="F17120">
        <v>834.31036984126899</v>
      </c>
      <c r="G17120">
        <v>83.431036984126905</v>
      </c>
      <c r="H17120">
        <v>0</v>
      </c>
      <c r="I17120">
        <v>-43.257722542959897</v>
      </c>
      <c r="J17120">
        <v>4.4025648999999998</v>
      </c>
      <c r="K17120">
        <v>6</v>
      </c>
      <c r="L17120" s="9">
        <f t="shared" si="267"/>
        <v>0</v>
      </c>
      <c r="O17120" s="8">
        <v>45543</v>
      </c>
      <c r="P17120" s="7">
        <v>2.361111111111111E-2</v>
      </c>
    </row>
    <row r="17121" spans="1:16" x14ac:dyDescent="0.25">
      <c r="A17121" s="10">
        <v>45543.024305555555</v>
      </c>
      <c r="B17121" t="s">
        <v>14</v>
      </c>
      <c r="C17121">
        <v>88.18</v>
      </c>
      <c r="D17121">
        <v>11</v>
      </c>
      <c r="E17121" s="9">
        <v>34.251907615773803</v>
      </c>
      <c r="F17121">
        <v>922.49036984126997</v>
      </c>
      <c r="G17121">
        <v>83.862760894660894</v>
      </c>
      <c r="H17121">
        <v>0</v>
      </c>
      <c r="I17121">
        <v>-43.257722542959897</v>
      </c>
      <c r="J17121">
        <v>2.0891720660000002</v>
      </c>
      <c r="K17121">
        <v>6</v>
      </c>
      <c r="L17121" s="9">
        <f t="shared" si="267"/>
        <v>0</v>
      </c>
      <c r="O17121" s="8">
        <v>45543</v>
      </c>
      <c r="P17121" s="7">
        <v>2.4305555555555556E-2</v>
      </c>
    </row>
    <row r="17122" spans="1:16" x14ac:dyDescent="0.25">
      <c r="A17122" s="10">
        <v>45543.025000000001</v>
      </c>
      <c r="B17122" t="s">
        <v>13</v>
      </c>
      <c r="C17122">
        <v>88.407499999999999</v>
      </c>
      <c r="D17122">
        <v>0</v>
      </c>
      <c r="E17122" s="9">
        <v>1006.73440761577</v>
      </c>
      <c r="F17122">
        <v>0</v>
      </c>
      <c r="G17122">
        <v>0</v>
      </c>
      <c r="H17122">
        <v>49.9921301587299</v>
      </c>
      <c r="I17122">
        <v>6.7344076157700599</v>
      </c>
      <c r="J17122">
        <v>-0.17101723399999899</v>
      </c>
      <c r="K17122">
        <v>6</v>
      </c>
      <c r="L17122" s="9">
        <f t="shared" si="267"/>
        <v>0</v>
      </c>
      <c r="O17122" s="8">
        <v>45543</v>
      </c>
      <c r="P17122" s="7">
        <v>2.5000000000000001E-2</v>
      </c>
    </row>
    <row r="17123" spans="1:16" x14ac:dyDescent="0.25">
      <c r="A17123" s="10">
        <v>45543.026388888888</v>
      </c>
      <c r="B17123" t="s">
        <v>12</v>
      </c>
      <c r="C17123">
        <v>88.18</v>
      </c>
      <c r="D17123">
        <v>-1</v>
      </c>
      <c r="E17123" s="9">
        <v>1094.91440761577</v>
      </c>
      <c r="F17123">
        <v>-88.18</v>
      </c>
      <c r="G17123">
        <v>88.18</v>
      </c>
      <c r="H17123">
        <v>0</v>
      </c>
      <c r="I17123">
        <v>6.7344076157700599</v>
      </c>
      <c r="J17123">
        <v>-4.2866353339999996</v>
      </c>
      <c r="K17123">
        <v>6</v>
      </c>
      <c r="L17123" s="9">
        <f t="shared" si="267"/>
        <v>0</v>
      </c>
      <c r="O17123" s="8">
        <v>45543</v>
      </c>
      <c r="P17123" s="7">
        <v>2.6388888888888889E-2</v>
      </c>
    </row>
    <row r="17124" spans="1:16" x14ac:dyDescent="0.25">
      <c r="A17124" s="10">
        <v>45543.027083333334</v>
      </c>
      <c r="B17124" t="s">
        <v>12</v>
      </c>
      <c r="C17124">
        <v>88.236363636363606</v>
      </c>
      <c r="D17124">
        <v>-2</v>
      </c>
      <c r="E17124" s="9">
        <v>1183.15077125213</v>
      </c>
      <c r="F17124">
        <v>-176.416363636363</v>
      </c>
      <c r="G17124">
        <v>88.208181818181799</v>
      </c>
      <c r="H17124">
        <v>0</v>
      </c>
      <c r="I17124">
        <v>6.7344076157700599</v>
      </c>
      <c r="J17124">
        <v>-2.665427534</v>
      </c>
      <c r="K17124">
        <v>6</v>
      </c>
      <c r="L17124" s="9">
        <f t="shared" si="267"/>
        <v>0</v>
      </c>
      <c r="O17124" s="8">
        <v>45543</v>
      </c>
      <c r="P17124" s="7">
        <v>2.7083333333333334E-2</v>
      </c>
    </row>
    <row r="17125" spans="1:16" x14ac:dyDescent="0.25">
      <c r="A17125" s="10">
        <v>45543.027777777781</v>
      </c>
      <c r="B17125" t="s">
        <v>12</v>
      </c>
      <c r="C17125">
        <v>91.144000000000005</v>
      </c>
      <c r="D17125">
        <v>-3</v>
      </c>
      <c r="E17125" s="9">
        <v>1274.29477125213</v>
      </c>
      <c r="F17125">
        <v>-267.56036363636298</v>
      </c>
      <c r="G17125">
        <v>89.186787878787797</v>
      </c>
      <c r="H17125">
        <v>0</v>
      </c>
      <c r="I17125">
        <v>6.7344076157700599</v>
      </c>
      <c r="J17125">
        <v>-1.7870351739999999</v>
      </c>
      <c r="K17125">
        <v>6</v>
      </c>
      <c r="L17125" s="9">
        <f t="shared" si="267"/>
        <v>0</v>
      </c>
      <c r="O17125" s="8">
        <v>45543</v>
      </c>
      <c r="P17125" s="7">
        <v>2.7777777777777776E-2</v>
      </c>
    </row>
    <row r="17126" spans="1:16" x14ac:dyDescent="0.25">
      <c r="A17126" s="10">
        <v>45543.029166666667</v>
      </c>
      <c r="B17126" t="s">
        <v>12</v>
      </c>
      <c r="C17126">
        <v>88.18</v>
      </c>
      <c r="D17126">
        <v>-4</v>
      </c>
      <c r="E17126" s="9">
        <v>1362.47477125213</v>
      </c>
      <c r="F17126">
        <v>-355.74036363636299</v>
      </c>
      <c r="G17126">
        <v>88.935090909090903</v>
      </c>
      <c r="H17126">
        <v>0</v>
      </c>
      <c r="I17126">
        <v>6.7344076157700599</v>
      </c>
      <c r="J17126">
        <v>-0.39062677400000001</v>
      </c>
      <c r="K17126">
        <v>6</v>
      </c>
      <c r="L17126" s="9">
        <f t="shared" si="267"/>
        <v>0</v>
      </c>
      <c r="O17126" s="8">
        <v>45543</v>
      </c>
      <c r="P17126" s="7">
        <v>2.9166666666666667E-2</v>
      </c>
    </row>
    <row r="17127" spans="1:16" x14ac:dyDescent="0.25">
      <c r="A17127" s="10">
        <v>45543.029861111114</v>
      </c>
      <c r="B17127" t="s">
        <v>13</v>
      </c>
      <c r="C17127">
        <v>88.22</v>
      </c>
      <c r="D17127">
        <v>0</v>
      </c>
      <c r="E17127" s="9">
        <v>1009.59477125213</v>
      </c>
      <c r="F17127">
        <v>0</v>
      </c>
      <c r="G17127">
        <v>0</v>
      </c>
      <c r="H17127">
        <v>2.8603636363636702</v>
      </c>
      <c r="I17127">
        <v>9.5947712521337394</v>
      </c>
      <c r="J17127">
        <v>0.18242382599999901</v>
      </c>
      <c r="K17127">
        <v>6</v>
      </c>
      <c r="L17127" s="9">
        <f t="shared" si="267"/>
        <v>0</v>
      </c>
      <c r="O17127" s="8">
        <v>45543</v>
      </c>
      <c r="P17127" s="7">
        <v>2.9861111111111113E-2</v>
      </c>
    </row>
    <row r="17128" spans="1:16" x14ac:dyDescent="0.25">
      <c r="A17128" s="10">
        <v>45543.030555555553</v>
      </c>
      <c r="B17128" t="s">
        <v>14</v>
      </c>
      <c r="C17128">
        <v>87.54</v>
      </c>
      <c r="D17128">
        <v>1</v>
      </c>
      <c r="E17128" s="9">
        <v>922.05477125213702</v>
      </c>
      <c r="F17128">
        <v>87.54</v>
      </c>
      <c r="G17128">
        <v>87.54</v>
      </c>
      <c r="H17128">
        <v>0</v>
      </c>
      <c r="I17128">
        <v>9.5947712521337394</v>
      </c>
      <c r="J17128">
        <v>0.66875642599999896</v>
      </c>
      <c r="K17128">
        <v>6</v>
      </c>
      <c r="L17128" s="9">
        <f t="shared" si="267"/>
        <v>0</v>
      </c>
      <c r="O17128" s="8">
        <v>45543</v>
      </c>
      <c r="P17128" s="7">
        <v>3.0555555555555555E-2</v>
      </c>
    </row>
    <row r="17129" spans="1:16" x14ac:dyDescent="0.25">
      <c r="A17129" s="10">
        <v>45543.031944444447</v>
      </c>
      <c r="B17129" t="s">
        <v>13</v>
      </c>
      <c r="C17129">
        <v>85.067999999999998</v>
      </c>
      <c r="D17129">
        <v>0</v>
      </c>
      <c r="E17129" s="9">
        <v>1007.12277125213</v>
      </c>
      <c r="F17129">
        <v>0</v>
      </c>
      <c r="G17129">
        <v>0</v>
      </c>
      <c r="H17129">
        <v>-2.472</v>
      </c>
      <c r="I17129">
        <v>7.1227712521337301</v>
      </c>
      <c r="J17129">
        <v>-0.68690707399999995</v>
      </c>
      <c r="K17129">
        <v>6</v>
      </c>
      <c r="L17129" s="9">
        <f t="shared" si="267"/>
        <v>0</v>
      </c>
      <c r="O17129" s="8">
        <v>45543</v>
      </c>
      <c r="P17129" s="7">
        <v>3.1944444444444442E-2</v>
      </c>
    </row>
    <row r="17130" spans="1:16" x14ac:dyDescent="0.25">
      <c r="A17130" s="10">
        <v>45543.034722222219</v>
      </c>
      <c r="B17130" t="s">
        <v>12</v>
      </c>
      <c r="C17130">
        <v>83.715000000000003</v>
      </c>
      <c r="D17130">
        <v>-1</v>
      </c>
      <c r="E17130" s="9">
        <v>1090.8377712521301</v>
      </c>
      <c r="F17130">
        <v>-83.715000000000003</v>
      </c>
      <c r="G17130">
        <v>83.715000000000003</v>
      </c>
      <c r="H17130">
        <v>0</v>
      </c>
      <c r="I17130">
        <v>7.1227712521337301</v>
      </c>
      <c r="J17130">
        <v>-1.3806406229999999</v>
      </c>
      <c r="K17130">
        <v>6</v>
      </c>
      <c r="L17130" s="9">
        <f t="shared" si="267"/>
        <v>0</v>
      </c>
      <c r="O17130" s="8">
        <v>45543</v>
      </c>
      <c r="P17130" s="7">
        <v>3.4722222222222224E-2</v>
      </c>
    </row>
    <row r="17131" spans="1:16" x14ac:dyDescent="0.25">
      <c r="A17131" s="10">
        <v>45543.035416666666</v>
      </c>
      <c r="B17131" t="s">
        <v>12</v>
      </c>
      <c r="C17131">
        <v>82.4</v>
      </c>
      <c r="D17131">
        <v>-2</v>
      </c>
      <c r="E17131" s="9">
        <v>1173.23777125213</v>
      </c>
      <c r="F17131">
        <v>-166.11500000000001</v>
      </c>
      <c r="G17131">
        <v>83.057500000000005</v>
      </c>
      <c r="H17131">
        <v>0</v>
      </c>
      <c r="I17131">
        <v>7.1227712521337301</v>
      </c>
      <c r="J17131">
        <v>-1.003223789</v>
      </c>
      <c r="K17131">
        <v>6</v>
      </c>
      <c r="L17131" s="9">
        <f t="shared" si="267"/>
        <v>0</v>
      </c>
      <c r="O17131" s="8">
        <v>45543</v>
      </c>
      <c r="P17131" s="7">
        <v>3.5416666666666666E-2</v>
      </c>
    </row>
    <row r="17132" spans="1:16" x14ac:dyDescent="0.25">
      <c r="A17132" s="10">
        <v>45543.036111111112</v>
      </c>
      <c r="B17132" t="s">
        <v>13</v>
      </c>
      <c r="C17132">
        <v>81.84</v>
      </c>
      <c r="D17132">
        <v>0</v>
      </c>
      <c r="E17132" s="9">
        <v>1009.55777125213</v>
      </c>
      <c r="F17132">
        <v>0</v>
      </c>
      <c r="G17132">
        <v>0</v>
      </c>
      <c r="H17132">
        <v>2.4350000000000001</v>
      </c>
      <c r="I17132">
        <v>9.5577712521337297</v>
      </c>
      <c r="J17132">
        <v>0.38654641100000098</v>
      </c>
      <c r="K17132">
        <v>6</v>
      </c>
      <c r="L17132" s="9">
        <f t="shared" si="267"/>
        <v>0</v>
      </c>
      <c r="O17132" s="8">
        <v>45543</v>
      </c>
      <c r="P17132" s="7">
        <v>3.6111111111111108E-2</v>
      </c>
    </row>
    <row r="17133" spans="1:16" x14ac:dyDescent="0.25">
      <c r="A17133" s="10">
        <v>45543.037499999999</v>
      </c>
      <c r="B17133" t="s">
        <v>14</v>
      </c>
      <c r="C17133">
        <v>81.619999999999905</v>
      </c>
      <c r="D17133">
        <v>1</v>
      </c>
      <c r="E17133" s="9">
        <v>927.93777125213705</v>
      </c>
      <c r="F17133">
        <v>81.619999999999905</v>
      </c>
      <c r="G17133">
        <v>81.619999999999905</v>
      </c>
      <c r="H17133">
        <v>0</v>
      </c>
      <c r="I17133">
        <v>9.5577712521337297</v>
      </c>
      <c r="J17133">
        <v>0.96679021100000095</v>
      </c>
      <c r="K17133">
        <v>6</v>
      </c>
      <c r="L17133" s="9">
        <f t="shared" si="267"/>
        <v>0</v>
      </c>
      <c r="O17133" s="8">
        <v>45543</v>
      </c>
      <c r="P17133" s="7">
        <v>3.7499999999999999E-2</v>
      </c>
    </row>
    <row r="17134" spans="1:16" x14ac:dyDescent="0.25">
      <c r="A17134" s="10">
        <v>45543.038194444445</v>
      </c>
      <c r="B17134" t="s">
        <v>14</v>
      </c>
      <c r="C17134">
        <v>81.119999999999905</v>
      </c>
      <c r="D17134">
        <v>2</v>
      </c>
      <c r="E17134" s="9">
        <v>846.81777125213705</v>
      </c>
      <c r="F17134">
        <v>162.73999999999899</v>
      </c>
      <c r="G17134">
        <v>81.369999999999905</v>
      </c>
      <c r="H17134">
        <v>0</v>
      </c>
      <c r="I17134">
        <v>9.5577712521337297</v>
      </c>
      <c r="J17134">
        <v>0.62359471100000197</v>
      </c>
      <c r="K17134">
        <v>6</v>
      </c>
      <c r="L17134" s="9">
        <f t="shared" si="267"/>
        <v>0</v>
      </c>
      <c r="O17134" s="8">
        <v>45543</v>
      </c>
      <c r="P17134" s="7">
        <v>3.8194444444444448E-2</v>
      </c>
    </row>
    <row r="17135" spans="1:16" x14ac:dyDescent="0.25">
      <c r="A17135" s="10">
        <v>45543.038888888892</v>
      </c>
      <c r="B17135" t="s">
        <v>13</v>
      </c>
      <c r="C17135">
        <v>84.063333333333304</v>
      </c>
      <c r="D17135">
        <v>0</v>
      </c>
      <c r="E17135" s="9">
        <v>1014.9444379188</v>
      </c>
      <c r="F17135">
        <v>0</v>
      </c>
      <c r="G17135">
        <v>0</v>
      </c>
      <c r="H17135">
        <v>5.38666666666668</v>
      </c>
      <c r="I17135">
        <v>14.9444379188004</v>
      </c>
      <c r="J17135">
        <v>-0.19461184899999701</v>
      </c>
      <c r="K17135">
        <v>6</v>
      </c>
      <c r="L17135" s="9">
        <f t="shared" si="267"/>
        <v>0</v>
      </c>
      <c r="O17135" s="8">
        <v>45543</v>
      </c>
      <c r="P17135" s="7">
        <v>3.888888888888889E-2</v>
      </c>
    </row>
    <row r="17136" spans="1:16" x14ac:dyDescent="0.25">
      <c r="A17136" s="10">
        <v>45543.039583333331</v>
      </c>
      <c r="B17136" t="s">
        <v>12</v>
      </c>
      <c r="C17136">
        <v>84.7946666666666</v>
      </c>
      <c r="D17136">
        <v>-1</v>
      </c>
      <c r="E17136" s="9">
        <v>1099.7391045854699</v>
      </c>
      <c r="F17136">
        <v>-84.7946666666666</v>
      </c>
      <c r="G17136">
        <v>84.7946666666666</v>
      </c>
      <c r="H17136">
        <v>0</v>
      </c>
      <c r="I17136">
        <v>14.9444379188004</v>
      </c>
      <c r="J17136">
        <v>-1.56210484899999</v>
      </c>
      <c r="K17136">
        <v>6</v>
      </c>
      <c r="L17136" s="9">
        <f t="shared" si="267"/>
        <v>0</v>
      </c>
      <c r="O17136" s="8">
        <v>45543</v>
      </c>
      <c r="P17136" s="7">
        <v>3.9583333333333331E-2</v>
      </c>
    </row>
    <row r="17137" spans="1:16" x14ac:dyDescent="0.25">
      <c r="A17137" s="10">
        <v>45543.040277777778</v>
      </c>
      <c r="B17137" t="s">
        <v>12</v>
      </c>
      <c r="C17137">
        <v>86.15</v>
      </c>
      <c r="D17137">
        <v>-2</v>
      </c>
      <c r="E17137" s="9">
        <v>1185.88910458547</v>
      </c>
      <c r="F17137">
        <v>-170.944666666666</v>
      </c>
      <c r="G17137">
        <v>85.472333333333296</v>
      </c>
      <c r="H17137">
        <v>0</v>
      </c>
      <c r="I17137">
        <v>14.9444379188004</v>
      </c>
      <c r="J17137">
        <v>-2.2444014489999899</v>
      </c>
      <c r="K17137">
        <v>6</v>
      </c>
      <c r="L17137" s="9">
        <f t="shared" si="267"/>
        <v>0</v>
      </c>
      <c r="O17137" s="8">
        <v>45543</v>
      </c>
      <c r="P17137" s="7">
        <v>4.027777777777778E-2</v>
      </c>
    </row>
    <row r="17138" spans="1:16" x14ac:dyDescent="0.25">
      <c r="A17138" s="10">
        <v>45543.040972222225</v>
      </c>
      <c r="B17138" t="s">
        <v>12</v>
      </c>
      <c r="C17138">
        <v>84.99</v>
      </c>
      <c r="D17138">
        <v>-3</v>
      </c>
      <c r="E17138" s="9">
        <v>1270.87910458547</v>
      </c>
      <c r="F17138">
        <v>-255.934666666666</v>
      </c>
      <c r="G17138">
        <v>85.311555555555501</v>
      </c>
      <c r="H17138">
        <v>0</v>
      </c>
      <c r="I17138">
        <v>14.9444379188004</v>
      </c>
      <c r="J17138">
        <v>-3.11758444899999</v>
      </c>
      <c r="K17138">
        <v>6</v>
      </c>
      <c r="L17138" s="9">
        <f t="shared" si="267"/>
        <v>0</v>
      </c>
      <c r="O17138" s="8">
        <v>45543</v>
      </c>
      <c r="P17138" s="7">
        <v>4.0972222222222222E-2</v>
      </c>
    </row>
    <row r="17139" spans="1:16" x14ac:dyDescent="0.25">
      <c r="A17139" s="10">
        <v>45543.042361111111</v>
      </c>
      <c r="B17139" t="s">
        <v>12</v>
      </c>
      <c r="C17139">
        <v>85.33</v>
      </c>
      <c r="D17139">
        <v>-4</v>
      </c>
      <c r="E17139" s="9">
        <v>1356.20910458547</v>
      </c>
      <c r="F17139">
        <v>-341.26466666666602</v>
      </c>
      <c r="G17139">
        <v>85.316166666666604</v>
      </c>
      <c r="H17139">
        <v>0</v>
      </c>
      <c r="I17139">
        <v>14.9444379188004</v>
      </c>
      <c r="J17139">
        <v>-2.3954754489999899</v>
      </c>
      <c r="K17139">
        <v>6</v>
      </c>
      <c r="L17139" s="9">
        <f t="shared" si="267"/>
        <v>0</v>
      </c>
      <c r="O17139" s="8">
        <v>45543</v>
      </c>
      <c r="P17139" s="7">
        <v>4.2361111111111113E-2</v>
      </c>
    </row>
    <row r="17140" spans="1:16" x14ac:dyDescent="0.25">
      <c r="A17140" s="10">
        <v>45543.043055555558</v>
      </c>
      <c r="B17140" t="s">
        <v>12</v>
      </c>
      <c r="C17140">
        <v>87.348749999999995</v>
      </c>
      <c r="D17140">
        <v>-5</v>
      </c>
      <c r="E17140" s="9">
        <v>1443.5578545854701</v>
      </c>
      <c r="F17140">
        <v>-428.61341666666601</v>
      </c>
      <c r="G17140">
        <v>85.722683333333293</v>
      </c>
      <c r="H17140">
        <v>0</v>
      </c>
      <c r="I17140">
        <v>14.9444379188004</v>
      </c>
      <c r="J17140">
        <v>-5.4582887999999903</v>
      </c>
      <c r="K17140">
        <v>6</v>
      </c>
      <c r="L17140" s="9">
        <f t="shared" si="267"/>
        <v>0</v>
      </c>
      <c r="O17140" s="8">
        <v>45543</v>
      </c>
      <c r="P17140" s="7">
        <v>4.3055555555555555E-2</v>
      </c>
    </row>
    <row r="17141" spans="1:16" x14ac:dyDescent="0.25">
      <c r="A17141" s="10">
        <v>45543.043749999997</v>
      </c>
      <c r="B17141" t="s">
        <v>12</v>
      </c>
      <c r="C17141">
        <v>89.313333333333304</v>
      </c>
      <c r="D17141">
        <v>-6</v>
      </c>
      <c r="E17141" s="9">
        <v>1532.8711879187999</v>
      </c>
      <c r="F17141">
        <v>-517.92674999999997</v>
      </c>
      <c r="G17141">
        <v>86.321124999999995</v>
      </c>
      <c r="H17141">
        <v>0</v>
      </c>
      <c r="I17141">
        <v>14.9444379188004</v>
      </c>
      <c r="J17141">
        <v>-3.74861979999999</v>
      </c>
      <c r="K17141">
        <v>6</v>
      </c>
      <c r="L17141" s="9">
        <f t="shared" si="267"/>
        <v>0</v>
      </c>
      <c r="O17141" s="8">
        <v>45543</v>
      </c>
      <c r="P17141" s="7">
        <v>4.3749999999999997E-2</v>
      </c>
    </row>
    <row r="17142" spans="1:16" x14ac:dyDescent="0.25">
      <c r="A17142" s="10">
        <v>45543.044444444444</v>
      </c>
      <c r="B17142" t="s">
        <v>12</v>
      </c>
      <c r="C17142">
        <v>88.284999999999997</v>
      </c>
      <c r="D17142">
        <v>-7</v>
      </c>
      <c r="E17142" s="9">
        <v>1621.1561879188</v>
      </c>
      <c r="F17142">
        <v>-606.21174999999903</v>
      </c>
      <c r="G17142">
        <v>86.601678571428494</v>
      </c>
      <c r="H17142">
        <v>0</v>
      </c>
      <c r="I17142">
        <v>14.9444379188004</v>
      </c>
      <c r="J17142">
        <v>-4.07988049999999</v>
      </c>
      <c r="K17142">
        <v>6</v>
      </c>
      <c r="L17142" s="9">
        <f t="shared" si="267"/>
        <v>0</v>
      </c>
      <c r="O17142" s="8">
        <v>45543</v>
      </c>
      <c r="P17142" s="7">
        <v>4.4444444444444446E-2</v>
      </c>
    </row>
    <row r="17143" spans="1:16" x14ac:dyDescent="0.25">
      <c r="A17143" s="10">
        <v>45543.045138888891</v>
      </c>
      <c r="B17143" t="s">
        <v>12</v>
      </c>
      <c r="C17143">
        <v>89.963333333333296</v>
      </c>
      <c r="D17143">
        <v>-8</v>
      </c>
      <c r="E17143" s="9">
        <v>1711.11952125213</v>
      </c>
      <c r="F17143">
        <v>-696.17508333333296</v>
      </c>
      <c r="G17143">
        <v>87.021885416666606</v>
      </c>
      <c r="H17143">
        <v>0</v>
      </c>
      <c r="I17143">
        <v>14.9444379188004</v>
      </c>
      <c r="J17143">
        <v>-2.4741470999999899</v>
      </c>
      <c r="K17143">
        <v>6</v>
      </c>
      <c r="L17143" s="9">
        <f t="shared" si="267"/>
        <v>0</v>
      </c>
      <c r="O17143" s="8">
        <v>45543</v>
      </c>
      <c r="P17143" s="7">
        <v>4.5138888888888888E-2</v>
      </c>
    </row>
    <row r="17144" spans="1:16" x14ac:dyDescent="0.25">
      <c r="A17144" s="10">
        <v>45543.04583333333</v>
      </c>
      <c r="B17144" t="s">
        <v>12</v>
      </c>
      <c r="C17144">
        <v>89.453333333333305</v>
      </c>
      <c r="D17144">
        <v>-9</v>
      </c>
      <c r="E17144" s="9">
        <v>1800.5728545854699</v>
      </c>
      <c r="F17144">
        <v>-785.628416666666</v>
      </c>
      <c r="G17144">
        <v>87.292046296296206</v>
      </c>
      <c r="H17144">
        <v>0</v>
      </c>
      <c r="I17144">
        <v>14.9444379188004</v>
      </c>
      <c r="J17144">
        <v>-4.3418810999999904</v>
      </c>
      <c r="K17144">
        <v>6</v>
      </c>
      <c r="L17144" s="9">
        <f t="shared" si="267"/>
        <v>0</v>
      </c>
      <c r="O17144" s="8">
        <v>45543</v>
      </c>
      <c r="P17144" s="7">
        <v>4.583333333333333E-2</v>
      </c>
    </row>
    <row r="17145" spans="1:16" x14ac:dyDescent="0.25">
      <c r="A17145" s="10">
        <v>45543.046527777777</v>
      </c>
      <c r="B17145" t="s">
        <v>12</v>
      </c>
      <c r="C17145">
        <v>87.704999999999998</v>
      </c>
      <c r="D17145">
        <v>-10</v>
      </c>
      <c r="E17145" s="9">
        <v>1888.2778545854701</v>
      </c>
      <c r="F17145">
        <v>-873.33341666666604</v>
      </c>
      <c r="G17145">
        <v>87.333341666666598</v>
      </c>
      <c r="H17145">
        <v>0</v>
      </c>
      <c r="I17145">
        <v>14.9444379188004</v>
      </c>
      <c r="J17145">
        <v>-6.5535575999999898</v>
      </c>
      <c r="K17145">
        <v>6</v>
      </c>
      <c r="L17145" s="9">
        <f t="shared" si="267"/>
        <v>0</v>
      </c>
      <c r="O17145" s="8">
        <v>45543</v>
      </c>
      <c r="P17145" s="7">
        <v>4.6527777777777779E-2</v>
      </c>
    </row>
    <row r="17146" spans="1:16" x14ac:dyDescent="0.25">
      <c r="A17146" s="10">
        <v>45543.047222222223</v>
      </c>
      <c r="B17146" t="s">
        <v>12</v>
      </c>
      <c r="C17146">
        <v>88.745999999999995</v>
      </c>
      <c r="D17146">
        <v>-11</v>
      </c>
      <c r="E17146" s="9">
        <v>1977.02385458547</v>
      </c>
      <c r="F17146">
        <v>-962.07941666666602</v>
      </c>
      <c r="G17146">
        <v>87.461765151515095</v>
      </c>
      <c r="H17146">
        <v>0</v>
      </c>
      <c r="I17146">
        <v>14.9444379188004</v>
      </c>
      <c r="J17146">
        <v>-7.0861188059999902</v>
      </c>
      <c r="K17146">
        <v>6</v>
      </c>
      <c r="L17146" s="9">
        <f t="shared" si="267"/>
        <v>0</v>
      </c>
      <c r="O17146" s="8">
        <v>45543</v>
      </c>
      <c r="P17146" s="7">
        <v>4.7222222222222221E-2</v>
      </c>
    </row>
    <row r="17147" spans="1:16" x14ac:dyDescent="0.25">
      <c r="A17147" s="10">
        <v>45543.04791666667</v>
      </c>
      <c r="B17147" t="s">
        <v>12</v>
      </c>
      <c r="C17147">
        <v>88.4828571428571</v>
      </c>
      <c r="D17147">
        <v>-12</v>
      </c>
      <c r="E17147" s="9">
        <v>2065.5067117283202</v>
      </c>
      <c r="F17147">
        <v>-1050.5622738095201</v>
      </c>
      <c r="G17147">
        <v>87.546856150793602</v>
      </c>
      <c r="H17147">
        <v>0</v>
      </c>
      <c r="I17147">
        <v>14.9444379188004</v>
      </c>
      <c r="J17147">
        <v>-4.7596418059999896</v>
      </c>
      <c r="K17147">
        <v>6</v>
      </c>
      <c r="L17147" s="9">
        <f t="shared" si="267"/>
        <v>0</v>
      </c>
      <c r="O17147" s="8">
        <v>45543</v>
      </c>
      <c r="P17147" s="7">
        <v>4.791666666666667E-2</v>
      </c>
    </row>
    <row r="17148" spans="1:16" x14ac:dyDescent="0.25">
      <c r="A17148" s="10">
        <v>45543.048611111109</v>
      </c>
      <c r="B17148" t="s">
        <v>12</v>
      </c>
      <c r="C17148">
        <v>88.2766666666666</v>
      </c>
      <c r="D17148">
        <v>-13</v>
      </c>
      <c r="E17148" s="9">
        <v>2153.78337839499</v>
      </c>
      <c r="F17148">
        <v>-1138.8389404761899</v>
      </c>
      <c r="G17148">
        <v>87.602995421245396</v>
      </c>
      <c r="H17148">
        <v>0</v>
      </c>
      <c r="I17148">
        <v>14.9444379188004</v>
      </c>
      <c r="J17148">
        <v>-3.5201378059999899</v>
      </c>
      <c r="K17148">
        <v>6</v>
      </c>
      <c r="L17148" s="9">
        <f t="shared" si="267"/>
        <v>0</v>
      </c>
      <c r="O17148" s="8">
        <v>45543</v>
      </c>
      <c r="P17148" s="7">
        <v>4.8611111111111112E-2</v>
      </c>
    </row>
    <row r="17149" spans="1:16" x14ac:dyDescent="0.25">
      <c r="A17149" s="10">
        <v>45543.049305555556</v>
      </c>
      <c r="B17149" t="s">
        <v>12</v>
      </c>
      <c r="C17149">
        <v>91.003333333333302</v>
      </c>
      <c r="D17149">
        <v>-14</v>
      </c>
      <c r="E17149" s="9">
        <v>2244.7867117283199</v>
      </c>
      <c r="F17149">
        <v>-1229.8422738095201</v>
      </c>
      <c r="G17149">
        <v>87.845876700680193</v>
      </c>
      <c r="H17149">
        <v>0</v>
      </c>
      <c r="I17149">
        <v>14.9444379188004</v>
      </c>
      <c r="J17149">
        <v>-4.1036663059999903</v>
      </c>
      <c r="K17149">
        <v>6</v>
      </c>
      <c r="L17149" s="9">
        <f t="shared" si="267"/>
        <v>0</v>
      </c>
      <c r="O17149" s="8">
        <v>45543</v>
      </c>
      <c r="P17149" s="7">
        <v>4.9305555555555554E-2</v>
      </c>
    </row>
    <row r="17150" spans="1:16" x14ac:dyDescent="0.25">
      <c r="A17150" s="10">
        <v>45543.05</v>
      </c>
      <c r="B17150" t="s">
        <v>13</v>
      </c>
      <c r="C17150">
        <v>89.524285714285696</v>
      </c>
      <c r="D17150">
        <v>0</v>
      </c>
      <c r="E17150" s="9">
        <v>991.44671172832795</v>
      </c>
      <c r="F17150">
        <v>0</v>
      </c>
      <c r="G17150">
        <v>0</v>
      </c>
      <c r="H17150">
        <v>-23.497726190475898</v>
      </c>
      <c r="I17150">
        <v>-8.5532882716755694</v>
      </c>
      <c r="J17150">
        <v>1.206012694</v>
      </c>
      <c r="K17150">
        <v>6</v>
      </c>
      <c r="L17150" s="9">
        <f t="shared" si="267"/>
        <v>0</v>
      </c>
      <c r="O17150" s="8">
        <v>45543</v>
      </c>
      <c r="P17150" s="7">
        <v>0.05</v>
      </c>
    </row>
    <row r="17151" spans="1:16" x14ac:dyDescent="0.25">
      <c r="A17151" s="10">
        <v>45543.050694444442</v>
      </c>
      <c r="B17151" t="s">
        <v>14</v>
      </c>
      <c r="C17151">
        <v>92.857222222222205</v>
      </c>
      <c r="D17151">
        <v>1</v>
      </c>
      <c r="E17151" s="9">
        <v>898.58948950610602</v>
      </c>
      <c r="F17151">
        <v>92.857222222222205</v>
      </c>
      <c r="G17151">
        <v>92.857222222222205</v>
      </c>
      <c r="H17151">
        <v>0</v>
      </c>
      <c r="I17151">
        <v>-8.5532882716755694</v>
      </c>
      <c r="J17151">
        <v>1.0457712939999999</v>
      </c>
      <c r="K17151">
        <v>6</v>
      </c>
      <c r="L17151" s="9">
        <f t="shared" si="267"/>
        <v>0</v>
      </c>
      <c r="O17151" s="8">
        <v>45543</v>
      </c>
      <c r="P17151" s="7">
        <v>5.0694444444444445E-2</v>
      </c>
    </row>
    <row r="17152" spans="1:16" x14ac:dyDescent="0.25">
      <c r="A17152" s="10">
        <v>45543.051388888889</v>
      </c>
      <c r="B17152" t="s">
        <v>13</v>
      </c>
      <c r="C17152">
        <v>94.436666666666596</v>
      </c>
      <c r="D17152">
        <v>0</v>
      </c>
      <c r="E17152" s="9">
        <v>993.02615617277195</v>
      </c>
      <c r="F17152">
        <v>0</v>
      </c>
      <c r="G17152">
        <v>0</v>
      </c>
      <c r="H17152">
        <v>1.57944444444446</v>
      </c>
      <c r="I17152">
        <v>-6.9738438272311001</v>
      </c>
      <c r="J17152">
        <v>-1.35196170599999</v>
      </c>
      <c r="K17152">
        <v>6</v>
      </c>
      <c r="L17152" s="9">
        <f t="shared" si="267"/>
        <v>0</v>
      </c>
      <c r="O17152" s="8">
        <v>45543</v>
      </c>
      <c r="P17152" s="7">
        <v>5.1388888888888887E-2</v>
      </c>
    </row>
    <row r="17153" spans="1:16" x14ac:dyDescent="0.25">
      <c r="A17153" s="10">
        <v>45543.875</v>
      </c>
      <c r="B17153" t="s">
        <v>15</v>
      </c>
      <c r="C17153">
        <v>62.55</v>
      </c>
      <c r="D17153">
        <v>0</v>
      </c>
      <c r="E17153" s="9">
        <v>993.02615617277195</v>
      </c>
      <c r="F17153">
        <v>0</v>
      </c>
      <c r="G17153">
        <v>0</v>
      </c>
      <c r="H17153">
        <v>0</v>
      </c>
      <c r="I17153">
        <v>-6.9738438272311001</v>
      </c>
      <c r="J17153">
        <v>-0.73557430599999896</v>
      </c>
      <c r="K17153">
        <v>6</v>
      </c>
      <c r="L17153" s="9">
        <f t="shared" si="267"/>
        <v>0</v>
      </c>
      <c r="O17153" s="8">
        <v>45543</v>
      </c>
      <c r="P17153" s="7">
        <v>0.875</v>
      </c>
    </row>
    <row r="17154" spans="1:16" x14ac:dyDescent="0.25">
      <c r="A17154" s="10">
        <v>45543.875</v>
      </c>
      <c r="B17154" t="s">
        <v>16</v>
      </c>
      <c r="C17154">
        <v>62.55</v>
      </c>
      <c r="D17154">
        <v>0</v>
      </c>
      <c r="E17154" s="9">
        <v>993.02615617277195</v>
      </c>
      <c r="F17154">
        <v>0</v>
      </c>
      <c r="G17154">
        <v>0</v>
      </c>
      <c r="H17154">
        <v>0</v>
      </c>
      <c r="I17154">
        <v>-6.9738438272311001</v>
      </c>
      <c r="J17154">
        <v>-0.73557430599999896</v>
      </c>
      <c r="K17154">
        <v>6</v>
      </c>
      <c r="L17154" s="9">
        <f t="shared" si="267"/>
        <v>0</v>
      </c>
      <c r="O17154" s="8">
        <v>45543</v>
      </c>
      <c r="P17154" s="7">
        <v>0.875</v>
      </c>
    </row>
    <row r="17155" spans="1:16" x14ac:dyDescent="0.25">
      <c r="A17155" s="10">
        <v>45543.875694444447</v>
      </c>
      <c r="B17155" t="s">
        <v>14</v>
      </c>
      <c r="C17155">
        <v>62.71</v>
      </c>
      <c r="D17155">
        <v>1</v>
      </c>
      <c r="E17155" s="9">
        <v>930.31615617277203</v>
      </c>
      <c r="F17155">
        <v>62.71</v>
      </c>
      <c r="G17155">
        <v>62.71</v>
      </c>
      <c r="H17155">
        <v>0</v>
      </c>
      <c r="I17155">
        <v>-6.9738438272311001</v>
      </c>
      <c r="J17155">
        <v>0.94799269399999997</v>
      </c>
      <c r="K17155">
        <v>6</v>
      </c>
      <c r="L17155" s="9">
        <f t="shared" ref="L17155:L17218" si="268">IF(DAY(O17155 &lt;&gt; O17156), 1, 0)</f>
        <v>0</v>
      </c>
      <c r="O17155" s="8">
        <v>45543</v>
      </c>
      <c r="P17155" s="7">
        <v>0.87569444444444444</v>
      </c>
    </row>
    <row r="17156" spans="1:16" x14ac:dyDescent="0.25">
      <c r="A17156" s="10">
        <v>45543.876388888886</v>
      </c>
      <c r="B17156" t="s">
        <v>14</v>
      </c>
      <c r="C17156">
        <v>62.46</v>
      </c>
      <c r="D17156">
        <v>2</v>
      </c>
      <c r="E17156" s="9">
        <v>867.85615617277199</v>
      </c>
      <c r="F17156">
        <v>125.17</v>
      </c>
      <c r="G17156">
        <v>62.585000000000001</v>
      </c>
      <c r="H17156">
        <v>0</v>
      </c>
      <c r="I17156">
        <v>-6.9738438272311001</v>
      </c>
      <c r="J17156">
        <v>3.678780894</v>
      </c>
      <c r="K17156">
        <v>6</v>
      </c>
      <c r="L17156" s="9">
        <f t="shared" si="268"/>
        <v>0</v>
      </c>
      <c r="O17156" s="8">
        <v>45543</v>
      </c>
      <c r="P17156" s="7">
        <v>0.87638888888888888</v>
      </c>
    </row>
    <row r="17157" spans="1:16" x14ac:dyDescent="0.25">
      <c r="A17157" s="10">
        <v>45543.877083333333</v>
      </c>
      <c r="B17157" t="s">
        <v>14</v>
      </c>
      <c r="C17157">
        <v>62.46</v>
      </c>
      <c r="D17157">
        <v>3</v>
      </c>
      <c r="E17157" s="9">
        <v>805.39615617277195</v>
      </c>
      <c r="F17157">
        <v>187.63</v>
      </c>
      <c r="G17157">
        <v>62.543333333333301</v>
      </c>
      <c r="H17157">
        <v>0</v>
      </c>
      <c r="I17157">
        <v>-6.9738438272311001</v>
      </c>
      <c r="J17157">
        <v>2.7607683999999901</v>
      </c>
      <c r="K17157">
        <v>6</v>
      </c>
      <c r="L17157" s="9">
        <f t="shared" si="268"/>
        <v>0</v>
      </c>
      <c r="O17157" s="8">
        <v>45543</v>
      </c>
      <c r="P17157" s="7">
        <v>0.87708333333333333</v>
      </c>
    </row>
    <row r="17158" spans="1:16" x14ac:dyDescent="0.25">
      <c r="A17158" s="10">
        <v>45543.881249999999</v>
      </c>
      <c r="B17158" t="s">
        <v>13</v>
      </c>
      <c r="C17158">
        <v>63.07</v>
      </c>
      <c r="D17158">
        <v>0</v>
      </c>
      <c r="E17158" s="9">
        <v>994.60615617277199</v>
      </c>
      <c r="F17158">
        <v>0</v>
      </c>
      <c r="G17158">
        <v>0</v>
      </c>
      <c r="H17158">
        <v>1.5800000000000101</v>
      </c>
      <c r="I17158">
        <v>-5.3938438272310902</v>
      </c>
      <c r="J17158">
        <v>-1.2678742000000001</v>
      </c>
      <c r="K17158">
        <v>6</v>
      </c>
      <c r="L17158" s="9">
        <f t="shared" si="268"/>
        <v>0</v>
      </c>
      <c r="O17158" s="8">
        <v>45543</v>
      </c>
      <c r="P17158" s="7">
        <v>0.88124999999999998</v>
      </c>
    </row>
    <row r="17159" spans="1:16" x14ac:dyDescent="0.25">
      <c r="A17159" s="10">
        <v>45543.898611111108</v>
      </c>
      <c r="B17159" t="s">
        <v>12</v>
      </c>
      <c r="C17159">
        <v>62.79</v>
      </c>
      <c r="D17159">
        <v>-1</v>
      </c>
      <c r="E17159" s="9">
        <v>1057.3961561727699</v>
      </c>
      <c r="F17159">
        <v>-62.79</v>
      </c>
      <c r="G17159">
        <v>62.79</v>
      </c>
      <c r="H17159">
        <v>0</v>
      </c>
      <c r="I17159">
        <v>-5.3938438272310902</v>
      </c>
      <c r="J17159">
        <v>-2.1685072000000001</v>
      </c>
      <c r="K17159">
        <v>6</v>
      </c>
      <c r="L17159" s="9">
        <f t="shared" si="268"/>
        <v>0</v>
      </c>
      <c r="O17159" s="8">
        <v>45543</v>
      </c>
      <c r="P17159" s="7">
        <v>0.89861111111111114</v>
      </c>
    </row>
    <row r="17160" spans="1:16" x14ac:dyDescent="0.25">
      <c r="A17160" s="10">
        <v>45543.904166666667</v>
      </c>
      <c r="B17160" t="s">
        <v>12</v>
      </c>
      <c r="C17160">
        <v>61.76</v>
      </c>
      <c r="D17160">
        <v>-2</v>
      </c>
      <c r="E17160" s="9">
        <v>1119.1561561727699</v>
      </c>
      <c r="F17160">
        <v>-124.55</v>
      </c>
      <c r="G17160">
        <v>62.274999999999999</v>
      </c>
      <c r="H17160">
        <v>0</v>
      </c>
      <c r="I17160">
        <v>-5.3938438272310902</v>
      </c>
      <c r="J17160">
        <v>-2.4916040000000002</v>
      </c>
      <c r="K17160">
        <v>6</v>
      </c>
      <c r="L17160" s="9">
        <f t="shared" si="268"/>
        <v>0</v>
      </c>
      <c r="O17160" s="8">
        <v>45543</v>
      </c>
      <c r="P17160" s="7">
        <v>0.90416666666666667</v>
      </c>
    </row>
    <row r="17161" spans="1:16" x14ac:dyDescent="0.25">
      <c r="A17161" s="10">
        <v>45543.905555555553</v>
      </c>
      <c r="B17161" t="s">
        <v>12</v>
      </c>
      <c r="C17161">
        <v>63.47</v>
      </c>
      <c r="D17161">
        <v>-3</v>
      </c>
      <c r="E17161" s="9">
        <v>1182.6261561727699</v>
      </c>
      <c r="F17161">
        <v>-188.02</v>
      </c>
      <c r="G17161">
        <v>62.673333333333296</v>
      </c>
      <c r="H17161">
        <v>0</v>
      </c>
      <c r="I17161">
        <v>-5.3938438272310902</v>
      </c>
      <c r="J17161">
        <v>-5.8440934000000002</v>
      </c>
      <c r="K17161">
        <v>6</v>
      </c>
      <c r="L17161" s="9">
        <f t="shared" si="268"/>
        <v>0</v>
      </c>
      <c r="O17161" s="8">
        <v>45543</v>
      </c>
      <c r="P17161" s="7">
        <v>0.90555555555555556</v>
      </c>
    </row>
    <row r="17162" spans="1:16" x14ac:dyDescent="0.25">
      <c r="A17162" s="10">
        <v>45543.90902777778</v>
      </c>
      <c r="B17162" t="s">
        <v>12</v>
      </c>
      <c r="C17162">
        <v>59.96</v>
      </c>
      <c r="D17162">
        <v>-4</v>
      </c>
      <c r="E17162" s="9">
        <v>1242.58615617277</v>
      </c>
      <c r="F17162">
        <v>-247.98</v>
      </c>
      <c r="G17162">
        <v>61.994999999999997</v>
      </c>
      <c r="H17162">
        <v>0</v>
      </c>
      <c r="I17162">
        <v>-5.3938438272310902</v>
      </c>
      <c r="J17162">
        <v>-7.8830669999999996</v>
      </c>
      <c r="K17162">
        <v>6</v>
      </c>
      <c r="L17162" s="9">
        <f t="shared" si="268"/>
        <v>0</v>
      </c>
      <c r="O17162" s="8">
        <v>45543</v>
      </c>
      <c r="P17162" s="7">
        <v>0.90902777777777777</v>
      </c>
    </row>
    <row r="17163" spans="1:16" x14ac:dyDescent="0.25">
      <c r="A17163" s="10">
        <v>45543.909722222219</v>
      </c>
      <c r="B17163" t="s">
        <v>12</v>
      </c>
      <c r="C17163">
        <v>59.56</v>
      </c>
      <c r="D17163">
        <v>-5</v>
      </c>
      <c r="E17163" s="9">
        <v>1302.1461561727699</v>
      </c>
      <c r="F17163">
        <v>-307.54000000000002</v>
      </c>
      <c r="G17163">
        <v>61.508000000000003</v>
      </c>
      <c r="H17163">
        <v>0</v>
      </c>
      <c r="I17163">
        <v>-5.3938438272310902</v>
      </c>
      <c r="J17163">
        <v>-5.8525146000000001</v>
      </c>
      <c r="K17163">
        <v>6</v>
      </c>
      <c r="L17163" s="9">
        <f t="shared" si="268"/>
        <v>0</v>
      </c>
      <c r="O17163" s="8">
        <v>45543</v>
      </c>
      <c r="P17163" s="7">
        <v>0.90972222222222221</v>
      </c>
    </row>
    <row r="17164" spans="1:16" x14ac:dyDescent="0.25">
      <c r="A17164" s="10">
        <v>45543.911111111112</v>
      </c>
      <c r="B17164" t="s">
        <v>12</v>
      </c>
      <c r="C17164">
        <v>58.08</v>
      </c>
      <c r="D17164">
        <v>-6</v>
      </c>
      <c r="E17164" s="9">
        <v>1360.2261561727701</v>
      </c>
      <c r="F17164">
        <v>-365.62</v>
      </c>
      <c r="G17164">
        <v>60.936666666666603</v>
      </c>
      <c r="H17164">
        <v>0</v>
      </c>
      <c r="I17164">
        <v>-5.3938438272310902</v>
      </c>
      <c r="J17164">
        <v>-7.2569188999999996</v>
      </c>
      <c r="K17164">
        <v>6</v>
      </c>
      <c r="L17164" s="9">
        <f t="shared" si="268"/>
        <v>0</v>
      </c>
      <c r="O17164" s="8">
        <v>45543</v>
      </c>
      <c r="P17164" s="7">
        <v>0.91111111111111109</v>
      </c>
    </row>
    <row r="17165" spans="1:16" x14ac:dyDescent="0.25">
      <c r="A17165" s="10">
        <v>45543.911805555559</v>
      </c>
      <c r="B17165" t="s">
        <v>12</v>
      </c>
      <c r="C17165">
        <v>59.99</v>
      </c>
      <c r="D17165">
        <v>-7</v>
      </c>
      <c r="E17165" s="9">
        <v>1420.2161561727701</v>
      </c>
      <c r="F17165">
        <v>-425.61</v>
      </c>
      <c r="G17165">
        <v>60.801428571428502</v>
      </c>
      <c r="H17165">
        <v>0</v>
      </c>
      <c r="I17165">
        <v>-5.3938438272310902</v>
      </c>
      <c r="J17165">
        <v>-7.0413627999999999</v>
      </c>
      <c r="K17165">
        <v>6</v>
      </c>
      <c r="L17165" s="9">
        <f t="shared" si="268"/>
        <v>0</v>
      </c>
      <c r="O17165" s="8">
        <v>45543</v>
      </c>
      <c r="P17165" s="7">
        <v>0.91180555555555554</v>
      </c>
    </row>
    <row r="17166" spans="1:16" x14ac:dyDescent="0.25">
      <c r="A17166" s="10">
        <v>45543.913194444445</v>
      </c>
      <c r="B17166" t="s">
        <v>12</v>
      </c>
      <c r="C17166">
        <v>58.32</v>
      </c>
      <c r="D17166">
        <v>-8</v>
      </c>
      <c r="E17166" s="9">
        <v>1478.53615617277</v>
      </c>
      <c r="F17166">
        <v>-483.93</v>
      </c>
      <c r="G17166">
        <v>60.491250000000001</v>
      </c>
      <c r="H17166">
        <v>0</v>
      </c>
      <c r="I17166">
        <v>-5.3938438272310902</v>
      </c>
      <c r="J17166">
        <v>-8.5451633999999999</v>
      </c>
      <c r="K17166">
        <v>6</v>
      </c>
      <c r="L17166" s="9">
        <f t="shared" si="268"/>
        <v>0</v>
      </c>
      <c r="O17166" s="8">
        <v>45543</v>
      </c>
      <c r="P17166" s="7">
        <v>0.91319444444444442</v>
      </c>
    </row>
    <row r="17167" spans="1:16" x14ac:dyDescent="0.25">
      <c r="A17167" s="10">
        <v>45543.915277777778</v>
      </c>
      <c r="B17167" t="s">
        <v>12</v>
      </c>
      <c r="C17167">
        <v>59.4</v>
      </c>
      <c r="D17167">
        <v>-9</v>
      </c>
      <c r="E17167" s="9">
        <v>1537.9361561727701</v>
      </c>
      <c r="F17167">
        <v>-543.33000000000004</v>
      </c>
      <c r="G17167">
        <v>60.37</v>
      </c>
      <c r="H17167">
        <v>0</v>
      </c>
      <c r="I17167">
        <v>-5.3938438272310902</v>
      </c>
      <c r="J17167">
        <v>-7.9278912999999998</v>
      </c>
      <c r="K17167">
        <v>6</v>
      </c>
      <c r="L17167" s="9">
        <f t="shared" si="268"/>
        <v>0</v>
      </c>
      <c r="O17167" s="8">
        <v>45543</v>
      </c>
      <c r="P17167" s="7">
        <v>0.91527777777777775</v>
      </c>
    </row>
    <row r="17168" spans="1:16" x14ac:dyDescent="0.25">
      <c r="A17168" s="10">
        <v>45543.916666666664</v>
      </c>
      <c r="B17168" t="s">
        <v>12</v>
      </c>
      <c r="C17168">
        <v>58.72</v>
      </c>
      <c r="D17168">
        <v>-10</v>
      </c>
      <c r="E17168" s="9">
        <v>1596.6561561727699</v>
      </c>
      <c r="F17168">
        <v>-602.04999999999995</v>
      </c>
      <c r="G17168">
        <v>60.204999999999998</v>
      </c>
      <c r="H17168">
        <v>0</v>
      </c>
      <c r="I17168">
        <v>-5.3938438272310902</v>
      </c>
      <c r="J17168">
        <v>-5.1710251999999999</v>
      </c>
      <c r="K17168">
        <v>6</v>
      </c>
      <c r="L17168" s="9">
        <f t="shared" si="268"/>
        <v>0</v>
      </c>
      <c r="O17168" s="8">
        <v>45543</v>
      </c>
      <c r="P17168" s="7">
        <v>0.91666666666666663</v>
      </c>
    </row>
    <row r="17169" spans="1:16" x14ac:dyDescent="0.25">
      <c r="A17169" s="10">
        <v>45543.919444444444</v>
      </c>
      <c r="B17169" t="s">
        <v>12</v>
      </c>
      <c r="C17169">
        <v>59.49</v>
      </c>
      <c r="D17169">
        <v>-11</v>
      </c>
      <c r="E17169" s="9">
        <v>1656.1461561727699</v>
      </c>
      <c r="F17169">
        <v>-661.54</v>
      </c>
      <c r="G17169">
        <v>60.14</v>
      </c>
      <c r="H17169">
        <v>0</v>
      </c>
      <c r="I17169">
        <v>-5.3938438272310902</v>
      </c>
      <c r="J17169">
        <v>-5.8318456999999899</v>
      </c>
      <c r="K17169">
        <v>6</v>
      </c>
      <c r="L17169" s="9">
        <f t="shared" si="268"/>
        <v>0</v>
      </c>
      <c r="O17169" s="8">
        <v>45543</v>
      </c>
      <c r="P17169" s="7">
        <v>0.9194444444444444</v>
      </c>
    </row>
    <row r="17170" spans="1:16" x14ac:dyDescent="0.25">
      <c r="A17170" s="10">
        <v>45543.92291666667</v>
      </c>
      <c r="B17170" t="s">
        <v>12</v>
      </c>
      <c r="C17170">
        <v>59.71</v>
      </c>
      <c r="D17170">
        <v>-12</v>
      </c>
      <c r="E17170" s="9">
        <v>1715.8561561727699</v>
      </c>
      <c r="F17170">
        <v>-721.25</v>
      </c>
      <c r="G17170">
        <v>60.1041666666666</v>
      </c>
      <c r="H17170">
        <v>0</v>
      </c>
      <c r="I17170">
        <v>-5.3938438272310902</v>
      </c>
      <c r="J17170">
        <v>-2.5391199999999898</v>
      </c>
      <c r="K17170">
        <v>6</v>
      </c>
      <c r="L17170" s="9">
        <f t="shared" si="268"/>
        <v>0</v>
      </c>
      <c r="O17170" s="8">
        <v>45543</v>
      </c>
      <c r="P17170" s="7">
        <v>0.92291666666666672</v>
      </c>
    </row>
    <row r="17171" spans="1:16" x14ac:dyDescent="0.25">
      <c r="A17171" s="10">
        <v>45543.923611111109</v>
      </c>
      <c r="B17171" t="s">
        <v>12</v>
      </c>
      <c r="C17171">
        <v>59.89</v>
      </c>
      <c r="D17171">
        <v>-13</v>
      </c>
      <c r="E17171" s="9">
        <v>1775.74615617277</v>
      </c>
      <c r="F17171">
        <v>-781.14</v>
      </c>
      <c r="G17171">
        <v>60.087692307692301</v>
      </c>
      <c r="H17171">
        <v>0</v>
      </c>
      <c r="I17171">
        <v>-5.3938438272310902</v>
      </c>
      <c r="J17171">
        <v>-2.4032840999999898</v>
      </c>
      <c r="K17171">
        <v>6</v>
      </c>
      <c r="L17171" s="9">
        <f t="shared" si="268"/>
        <v>0</v>
      </c>
      <c r="O17171" s="8">
        <v>45543</v>
      </c>
      <c r="P17171" s="7">
        <v>0.92361111111111116</v>
      </c>
    </row>
    <row r="17172" spans="1:16" x14ac:dyDescent="0.25">
      <c r="A17172" s="10">
        <v>45543.926388888889</v>
      </c>
      <c r="B17172" t="s">
        <v>12</v>
      </c>
      <c r="C17172">
        <v>61.488</v>
      </c>
      <c r="D17172">
        <v>-14</v>
      </c>
      <c r="E17172" s="9">
        <v>1837.2341561727701</v>
      </c>
      <c r="F17172">
        <v>-842.62800000000004</v>
      </c>
      <c r="G17172">
        <v>60.1877142857143</v>
      </c>
      <c r="H17172">
        <v>0</v>
      </c>
      <c r="I17172">
        <v>-5.3938438272310902</v>
      </c>
      <c r="J17172">
        <v>-2.3320755999999898</v>
      </c>
      <c r="K17172">
        <v>6</v>
      </c>
      <c r="L17172" s="9">
        <f t="shared" si="268"/>
        <v>0</v>
      </c>
      <c r="O17172" s="8">
        <v>45543</v>
      </c>
      <c r="P17172" s="7">
        <v>0.92638888888888893</v>
      </c>
    </row>
    <row r="17173" spans="1:16" x14ac:dyDescent="0.25">
      <c r="A17173" s="10">
        <v>45543.927083333336</v>
      </c>
      <c r="B17173" t="s">
        <v>12</v>
      </c>
      <c r="C17173">
        <v>62.215000000000003</v>
      </c>
      <c r="D17173">
        <v>-15</v>
      </c>
      <c r="E17173" s="9">
        <v>1899.44915617277</v>
      </c>
      <c r="F17173">
        <v>-904.84299999999996</v>
      </c>
      <c r="G17173">
        <v>60.322866666666599</v>
      </c>
      <c r="H17173">
        <v>0</v>
      </c>
      <c r="I17173">
        <v>-5.3938438272310902</v>
      </c>
      <c r="J17173">
        <v>-1.91359721999999</v>
      </c>
      <c r="K17173">
        <v>6</v>
      </c>
      <c r="L17173" s="9">
        <f t="shared" si="268"/>
        <v>0</v>
      </c>
      <c r="O17173" s="8">
        <v>45543</v>
      </c>
      <c r="P17173" s="7">
        <v>0.92708333333333337</v>
      </c>
    </row>
    <row r="17174" spans="1:16" x14ac:dyDescent="0.25">
      <c r="A17174" s="10">
        <v>45543.927777777775</v>
      </c>
      <c r="B17174" t="s">
        <v>12</v>
      </c>
      <c r="C17174">
        <v>62.23</v>
      </c>
      <c r="D17174">
        <v>-16</v>
      </c>
      <c r="E17174" s="9">
        <v>1961.67915617277</v>
      </c>
      <c r="F17174">
        <v>-967.07299999999998</v>
      </c>
      <c r="G17174">
        <v>60.442062499999999</v>
      </c>
      <c r="H17174">
        <v>0</v>
      </c>
      <c r="I17174">
        <v>-5.3938438272310902</v>
      </c>
      <c r="J17174">
        <v>-1.7216856199999899</v>
      </c>
      <c r="K17174">
        <v>6</v>
      </c>
      <c r="L17174" s="9">
        <f t="shared" si="268"/>
        <v>0</v>
      </c>
      <c r="O17174" s="8">
        <v>45543</v>
      </c>
      <c r="P17174" s="7">
        <v>0.92777777777777781</v>
      </c>
    </row>
    <row r="17175" spans="1:16" x14ac:dyDescent="0.25">
      <c r="A17175" s="10">
        <v>45543.928472222222</v>
      </c>
      <c r="B17175" t="s">
        <v>12</v>
      </c>
      <c r="C17175">
        <v>63.2</v>
      </c>
      <c r="D17175">
        <v>-17</v>
      </c>
      <c r="E17175" s="9">
        <v>2024.8791561727701</v>
      </c>
      <c r="F17175">
        <v>-1030.2729999999999</v>
      </c>
      <c r="G17175">
        <v>60.604294117647001</v>
      </c>
      <c r="H17175">
        <v>0</v>
      </c>
      <c r="I17175">
        <v>-5.3938438272310902</v>
      </c>
      <c r="J17175">
        <v>-1.17666321999999</v>
      </c>
      <c r="K17175">
        <v>6</v>
      </c>
      <c r="L17175" s="9">
        <f t="shared" si="268"/>
        <v>0</v>
      </c>
      <c r="O17175" s="8">
        <v>45543</v>
      </c>
      <c r="P17175" s="7">
        <v>0.92847222222222225</v>
      </c>
    </row>
    <row r="17176" spans="1:16" x14ac:dyDescent="0.25">
      <c r="A17176" s="10">
        <v>45543.930555555555</v>
      </c>
      <c r="B17176" t="s">
        <v>13</v>
      </c>
      <c r="C17176">
        <v>63.182000000000002</v>
      </c>
      <c r="D17176">
        <v>0</v>
      </c>
      <c r="E17176" s="9">
        <v>950.78515617277196</v>
      </c>
      <c r="F17176">
        <v>0</v>
      </c>
      <c r="G17176">
        <v>0</v>
      </c>
      <c r="H17176">
        <v>-43.820999999999898</v>
      </c>
      <c r="I17176">
        <v>-49.214843827231</v>
      </c>
      <c r="J17176">
        <v>1.1064538799999999</v>
      </c>
      <c r="K17176">
        <v>6</v>
      </c>
      <c r="L17176" s="9">
        <f t="shared" si="268"/>
        <v>0</v>
      </c>
      <c r="O17176" s="8">
        <v>45543</v>
      </c>
      <c r="P17176" s="7">
        <v>0.93055555555555558</v>
      </c>
    </row>
    <row r="17177" spans="1:16" x14ac:dyDescent="0.25">
      <c r="A17177" s="10">
        <v>45543.931250000001</v>
      </c>
      <c r="B17177" t="s">
        <v>14</v>
      </c>
      <c r="C17177">
        <v>63.18</v>
      </c>
      <c r="D17177">
        <v>1</v>
      </c>
      <c r="E17177" s="9">
        <v>887.60515617277201</v>
      </c>
      <c r="F17177">
        <v>63.18</v>
      </c>
      <c r="G17177">
        <v>63.18</v>
      </c>
      <c r="H17177">
        <v>0</v>
      </c>
      <c r="I17177">
        <v>-49.214843827231</v>
      </c>
      <c r="J17177">
        <v>1.4015938800000001</v>
      </c>
      <c r="K17177">
        <v>6</v>
      </c>
      <c r="L17177" s="9">
        <f t="shared" si="268"/>
        <v>0</v>
      </c>
      <c r="O17177" s="8">
        <v>45543</v>
      </c>
      <c r="P17177" s="7">
        <v>0.93125000000000002</v>
      </c>
    </row>
    <row r="17178" spans="1:16" x14ac:dyDescent="0.25">
      <c r="A17178" s="10">
        <v>45543.931944444441</v>
      </c>
      <c r="B17178" t="s">
        <v>14</v>
      </c>
      <c r="C17178">
        <v>63.33</v>
      </c>
      <c r="D17178">
        <v>2</v>
      </c>
      <c r="E17178" s="9">
        <v>824.27515617277197</v>
      </c>
      <c r="F17178">
        <v>126.509999999999</v>
      </c>
      <c r="G17178">
        <v>63.254999999999903</v>
      </c>
      <c r="H17178">
        <v>0</v>
      </c>
      <c r="I17178">
        <v>-49.214843827231</v>
      </c>
      <c r="J17178">
        <v>1.26429188</v>
      </c>
      <c r="K17178">
        <v>6</v>
      </c>
      <c r="L17178" s="9">
        <f t="shared" si="268"/>
        <v>0</v>
      </c>
      <c r="O17178" s="8">
        <v>45543</v>
      </c>
      <c r="P17178" s="7">
        <v>0.93194444444444446</v>
      </c>
    </row>
    <row r="17179" spans="1:16" x14ac:dyDescent="0.25">
      <c r="A17179" s="10">
        <v>45543.933333333334</v>
      </c>
      <c r="B17179" t="s">
        <v>14</v>
      </c>
      <c r="C17179">
        <v>66.383461538461503</v>
      </c>
      <c r="D17179">
        <v>3</v>
      </c>
      <c r="E17179" s="9">
        <v>757.89169463431097</v>
      </c>
      <c r="F17179">
        <v>192.893461538461</v>
      </c>
      <c r="G17179">
        <v>64.297820512820493</v>
      </c>
      <c r="H17179">
        <v>0</v>
      </c>
      <c r="I17179">
        <v>-49.214843827231</v>
      </c>
      <c r="J17179">
        <v>1.39391741</v>
      </c>
      <c r="K17179">
        <v>6</v>
      </c>
      <c r="L17179" s="9">
        <f t="shared" si="268"/>
        <v>0</v>
      </c>
      <c r="O17179" s="8">
        <v>45543</v>
      </c>
      <c r="P17179" s="7">
        <v>0.93333333333333335</v>
      </c>
    </row>
    <row r="17180" spans="1:16" x14ac:dyDescent="0.25">
      <c r="A17180" s="10">
        <v>45543.939583333333</v>
      </c>
      <c r="B17180" t="s">
        <v>13</v>
      </c>
      <c r="C17180">
        <v>69.11</v>
      </c>
      <c r="D17180">
        <v>0</v>
      </c>
      <c r="E17180" s="9">
        <v>965.22169463431101</v>
      </c>
      <c r="F17180">
        <v>0</v>
      </c>
      <c r="G17180">
        <v>0</v>
      </c>
      <c r="H17180">
        <v>14.436538461538399</v>
      </c>
      <c r="I17180">
        <v>-34.778305365692503</v>
      </c>
      <c r="J17180">
        <v>-1.0693560899999901</v>
      </c>
      <c r="K17180">
        <v>6</v>
      </c>
      <c r="L17180" s="9">
        <f t="shared" si="268"/>
        <v>0</v>
      </c>
      <c r="O17180" s="8">
        <v>45543</v>
      </c>
      <c r="P17180" s="7">
        <v>0.93958333333333333</v>
      </c>
    </row>
    <row r="17181" spans="1:16" x14ac:dyDescent="0.25">
      <c r="A17181" s="10">
        <v>45543.941666666666</v>
      </c>
      <c r="B17181" t="s">
        <v>14</v>
      </c>
      <c r="C17181">
        <v>67.61</v>
      </c>
      <c r="D17181">
        <v>1</v>
      </c>
      <c r="E17181" s="9">
        <v>897.61169463431099</v>
      </c>
      <c r="F17181">
        <v>67.61</v>
      </c>
      <c r="G17181">
        <v>67.61</v>
      </c>
      <c r="H17181">
        <v>0</v>
      </c>
      <c r="I17181">
        <v>-34.778305365692503</v>
      </c>
      <c r="J17181">
        <v>1.3830713099999901</v>
      </c>
      <c r="K17181">
        <v>6</v>
      </c>
      <c r="L17181" s="9">
        <f t="shared" si="268"/>
        <v>0</v>
      </c>
      <c r="O17181" s="8">
        <v>45543</v>
      </c>
      <c r="P17181" s="7">
        <v>0.94166666666666665</v>
      </c>
    </row>
    <row r="17182" spans="1:16" x14ac:dyDescent="0.25">
      <c r="A17182" s="10">
        <v>45543.943749999999</v>
      </c>
      <c r="B17182" t="s">
        <v>14</v>
      </c>
      <c r="C17182">
        <v>68.599999999999994</v>
      </c>
      <c r="D17182">
        <v>2</v>
      </c>
      <c r="E17182" s="9">
        <v>829.01169463431097</v>
      </c>
      <c r="F17182">
        <v>136.20999999999901</v>
      </c>
      <c r="G17182">
        <v>68.104999999999905</v>
      </c>
      <c r="H17182">
        <v>0</v>
      </c>
      <c r="I17182">
        <v>-34.778305365692503</v>
      </c>
      <c r="J17182">
        <v>2.6513383099999901</v>
      </c>
      <c r="K17182">
        <v>6</v>
      </c>
      <c r="L17182" s="9">
        <f t="shared" si="268"/>
        <v>0</v>
      </c>
      <c r="O17182" s="8">
        <v>45543</v>
      </c>
      <c r="P17182" s="7">
        <v>0.94374999999999998</v>
      </c>
    </row>
    <row r="17183" spans="1:16" x14ac:dyDescent="0.25">
      <c r="A17183" s="10">
        <v>45543.945138888892</v>
      </c>
      <c r="B17183" t="s">
        <v>14</v>
      </c>
      <c r="C17183">
        <v>68.946666666666601</v>
      </c>
      <c r="D17183">
        <v>3</v>
      </c>
      <c r="E17183" s="9">
        <v>760.06502796764403</v>
      </c>
      <c r="F17183">
        <v>205.15666666666601</v>
      </c>
      <c r="G17183">
        <v>68.385555555555499</v>
      </c>
      <c r="H17183">
        <v>0</v>
      </c>
      <c r="I17183">
        <v>-34.778305365692503</v>
      </c>
      <c r="J17183">
        <v>0.77662072999999898</v>
      </c>
      <c r="K17183">
        <v>6</v>
      </c>
      <c r="L17183" s="9">
        <f t="shared" si="268"/>
        <v>0</v>
      </c>
      <c r="O17183" s="8">
        <v>45543</v>
      </c>
      <c r="P17183" s="7">
        <v>0.94513888888888886</v>
      </c>
    </row>
    <row r="17184" spans="1:16" x14ac:dyDescent="0.25">
      <c r="A17184" s="10">
        <v>45543.945833333331</v>
      </c>
      <c r="B17184" t="s">
        <v>13</v>
      </c>
      <c r="C17184">
        <v>71.071428571428498</v>
      </c>
      <c r="D17184">
        <v>0</v>
      </c>
      <c r="E17184" s="9">
        <v>973.27931368193003</v>
      </c>
      <c r="F17184">
        <v>0</v>
      </c>
      <c r="G17184">
        <v>0</v>
      </c>
      <c r="H17184">
        <v>8.0576190476190792</v>
      </c>
      <c r="I17184">
        <v>-26.720686318073401</v>
      </c>
      <c r="J17184">
        <v>-0.11297057000000101</v>
      </c>
      <c r="K17184">
        <v>6</v>
      </c>
      <c r="L17184" s="9">
        <f t="shared" si="268"/>
        <v>0</v>
      </c>
      <c r="O17184" s="8">
        <v>45543</v>
      </c>
      <c r="P17184" s="7">
        <v>0.9458333333333333</v>
      </c>
    </row>
    <row r="17185" spans="1:16" x14ac:dyDescent="0.25">
      <c r="A17185" s="10">
        <v>45543.946527777778</v>
      </c>
      <c r="B17185" t="s">
        <v>14</v>
      </c>
      <c r="C17185">
        <v>69.164999999999907</v>
      </c>
      <c r="D17185">
        <v>1</v>
      </c>
      <c r="E17185" s="9">
        <v>904.11431368192996</v>
      </c>
      <c r="F17185">
        <v>69.164999999999907</v>
      </c>
      <c r="G17185">
        <v>69.164999999999907</v>
      </c>
      <c r="H17185">
        <v>0</v>
      </c>
      <c r="I17185">
        <v>-26.720686318073401</v>
      </c>
      <c r="J17185">
        <v>0.15596832999999899</v>
      </c>
      <c r="K17185">
        <v>6</v>
      </c>
      <c r="L17185" s="9">
        <f t="shared" si="268"/>
        <v>0</v>
      </c>
      <c r="O17185" s="8">
        <v>45543</v>
      </c>
      <c r="P17185" s="7">
        <v>0.94652777777777775</v>
      </c>
    </row>
    <row r="17186" spans="1:16" x14ac:dyDescent="0.25">
      <c r="A17186" s="10">
        <v>45543.948611111111</v>
      </c>
      <c r="B17186" t="s">
        <v>13</v>
      </c>
      <c r="C17186">
        <v>68.09</v>
      </c>
      <c r="D17186">
        <v>0</v>
      </c>
      <c r="E17186" s="9">
        <v>972.20431368192999</v>
      </c>
      <c r="F17186">
        <v>0</v>
      </c>
      <c r="G17186">
        <v>0</v>
      </c>
      <c r="H17186">
        <v>-1.07499999999998</v>
      </c>
      <c r="I17186">
        <v>-27.7956863180734</v>
      </c>
      <c r="J17186">
        <v>-2.2992966699999999</v>
      </c>
      <c r="K17186">
        <v>6</v>
      </c>
      <c r="L17186" s="9">
        <f t="shared" si="268"/>
        <v>0</v>
      </c>
      <c r="O17186" s="8">
        <v>45543</v>
      </c>
      <c r="P17186" s="7">
        <v>0.94861111111111107</v>
      </c>
    </row>
    <row r="17187" spans="1:16" x14ac:dyDescent="0.25">
      <c r="A17187" s="10">
        <v>45543.951388888891</v>
      </c>
      <c r="B17187" t="s">
        <v>12</v>
      </c>
      <c r="C17187">
        <v>66.761250000000004</v>
      </c>
      <c r="D17187">
        <v>-1</v>
      </c>
      <c r="E17187" s="9">
        <v>1038.96556368193</v>
      </c>
      <c r="F17187">
        <v>-66.761250000000004</v>
      </c>
      <c r="G17187">
        <v>66.761250000000004</v>
      </c>
      <c r="H17187">
        <v>0</v>
      </c>
      <c r="I17187">
        <v>-27.7956863180734</v>
      </c>
      <c r="J17187">
        <v>-1.53618356999999</v>
      </c>
      <c r="K17187">
        <v>6</v>
      </c>
      <c r="L17187" s="9">
        <f t="shared" si="268"/>
        <v>0</v>
      </c>
      <c r="O17187" s="8">
        <v>45543</v>
      </c>
      <c r="P17187" s="7">
        <v>0.95138888888888884</v>
      </c>
    </row>
    <row r="17188" spans="1:16" x14ac:dyDescent="0.25">
      <c r="A17188" s="10">
        <v>45543.952777777777</v>
      </c>
      <c r="B17188" t="s">
        <v>12</v>
      </c>
      <c r="C17188">
        <v>66.5</v>
      </c>
      <c r="D17188">
        <v>-2</v>
      </c>
      <c r="E17188" s="9">
        <v>1105.46556368193</v>
      </c>
      <c r="F17188">
        <v>-133.26124999999999</v>
      </c>
      <c r="G17188">
        <v>66.630624999999995</v>
      </c>
      <c r="H17188">
        <v>0</v>
      </c>
      <c r="I17188">
        <v>-27.7956863180734</v>
      </c>
      <c r="J17188">
        <v>-1.43031592</v>
      </c>
      <c r="K17188">
        <v>6</v>
      </c>
      <c r="L17188" s="9">
        <f t="shared" si="268"/>
        <v>0</v>
      </c>
      <c r="O17188" s="8">
        <v>45543</v>
      </c>
      <c r="P17188" s="7">
        <v>0.95277777777777772</v>
      </c>
    </row>
    <row r="17189" spans="1:16" x14ac:dyDescent="0.25">
      <c r="A17189" s="10">
        <v>45543.953472222223</v>
      </c>
      <c r="B17189" t="s">
        <v>12</v>
      </c>
      <c r="C17189">
        <v>67.010000000000005</v>
      </c>
      <c r="D17189">
        <v>-3</v>
      </c>
      <c r="E17189" s="9">
        <v>1172.47556368193</v>
      </c>
      <c r="F17189">
        <v>-200.27125000000001</v>
      </c>
      <c r="G17189">
        <v>66.757083333333298</v>
      </c>
      <c r="H17189">
        <v>0</v>
      </c>
      <c r="I17189">
        <v>-27.7956863180734</v>
      </c>
      <c r="J17189">
        <v>-1.7745811499999999</v>
      </c>
      <c r="K17189">
        <v>6</v>
      </c>
      <c r="L17189" s="9">
        <f t="shared" si="268"/>
        <v>0</v>
      </c>
      <c r="O17189" s="8">
        <v>45543</v>
      </c>
      <c r="P17189" s="7">
        <v>0.95347222222222228</v>
      </c>
    </row>
    <row r="17190" spans="1:16" x14ac:dyDescent="0.25">
      <c r="A17190" s="10">
        <v>45543.95416666667</v>
      </c>
      <c r="B17190" t="s">
        <v>12</v>
      </c>
      <c r="C17190">
        <v>65.650000000000006</v>
      </c>
      <c r="D17190">
        <v>-4</v>
      </c>
      <c r="E17190" s="9">
        <v>1238.1255636819301</v>
      </c>
      <c r="F17190">
        <v>-265.92124999999999</v>
      </c>
      <c r="G17190">
        <v>66.480312499999997</v>
      </c>
      <c r="H17190">
        <v>0</v>
      </c>
      <c r="I17190">
        <v>-27.7956863180734</v>
      </c>
      <c r="J17190">
        <v>-1.7537315499999999</v>
      </c>
      <c r="K17190">
        <v>6</v>
      </c>
      <c r="L17190" s="9">
        <f t="shared" si="268"/>
        <v>0</v>
      </c>
      <c r="O17190" s="8">
        <v>45543</v>
      </c>
      <c r="P17190" s="7">
        <v>0.95416666666666672</v>
      </c>
    </row>
    <row r="17191" spans="1:16" x14ac:dyDescent="0.25">
      <c r="A17191" s="10">
        <v>45543.954861111109</v>
      </c>
      <c r="B17191" t="s">
        <v>12</v>
      </c>
      <c r="C17191">
        <v>67.533333333333303</v>
      </c>
      <c r="D17191">
        <v>-5</v>
      </c>
      <c r="E17191" s="9">
        <v>1305.65889701526</v>
      </c>
      <c r="F17191">
        <v>-333.45458333333301</v>
      </c>
      <c r="G17191">
        <v>66.690916666666595</v>
      </c>
      <c r="H17191">
        <v>0</v>
      </c>
      <c r="I17191">
        <v>-27.7956863180734</v>
      </c>
      <c r="J17191">
        <v>-2.3730718500000001</v>
      </c>
      <c r="K17191">
        <v>6</v>
      </c>
      <c r="L17191" s="9">
        <f t="shared" si="268"/>
        <v>0</v>
      </c>
      <c r="O17191" s="8">
        <v>45543</v>
      </c>
      <c r="P17191" s="7">
        <v>0.95486111111111116</v>
      </c>
    </row>
    <row r="17192" spans="1:16" x14ac:dyDescent="0.25">
      <c r="A17192" s="10">
        <v>45543.955555555556</v>
      </c>
      <c r="B17192" t="s">
        <v>12</v>
      </c>
      <c r="C17192">
        <v>66.297272727272698</v>
      </c>
      <c r="D17192">
        <v>-6</v>
      </c>
      <c r="E17192" s="9">
        <v>1371.9561697425299</v>
      </c>
      <c r="F17192">
        <v>-399.75185606060597</v>
      </c>
      <c r="G17192">
        <v>66.625309343434296</v>
      </c>
      <c r="H17192">
        <v>0</v>
      </c>
      <c r="I17192">
        <v>-27.7956863180734</v>
      </c>
      <c r="J17192">
        <v>-2.3167219499999998</v>
      </c>
      <c r="K17192">
        <v>6</v>
      </c>
      <c r="L17192" s="9">
        <f t="shared" si="268"/>
        <v>0</v>
      </c>
      <c r="O17192" s="8">
        <v>45543</v>
      </c>
      <c r="P17192" s="7">
        <v>0.9555555555555556</v>
      </c>
    </row>
    <row r="17193" spans="1:16" x14ac:dyDescent="0.25">
      <c r="A17193" s="10">
        <v>45543.956250000003</v>
      </c>
      <c r="B17193" t="s">
        <v>12</v>
      </c>
      <c r="C17193">
        <v>67.501999999999995</v>
      </c>
      <c r="D17193">
        <v>-7</v>
      </c>
      <c r="E17193" s="9">
        <v>1439.4581697425299</v>
      </c>
      <c r="F17193">
        <v>-467.25385606060598</v>
      </c>
      <c r="G17193">
        <v>66.750550865800804</v>
      </c>
      <c r="H17193">
        <v>0</v>
      </c>
      <c r="I17193">
        <v>-27.7956863180734</v>
      </c>
      <c r="J17193">
        <v>-2.8294008499999999</v>
      </c>
      <c r="K17193">
        <v>6</v>
      </c>
      <c r="L17193" s="9">
        <f t="shared" si="268"/>
        <v>0</v>
      </c>
      <c r="O17193" s="8">
        <v>45543</v>
      </c>
      <c r="P17193" s="7">
        <v>0.95625000000000004</v>
      </c>
    </row>
    <row r="17194" spans="1:16" x14ac:dyDescent="0.25">
      <c r="A17194" s="10">
        <v>45543.959027777775</v>
      </c>
      <c r="B17194" t="s">
        <v>12</v>
      </c>
      <c r="C17194">
        <v>66.67</v>
      </c>
      <c r="D17194">
        <v>-8</v>
      </c>
      <c r="E17194" s="9">
        <v>1506.12816974253</v>
      </c>
      <c r="F17194">
        <v>-533.923856060606</v>
      </c>
      <c r="G17194">
        <v>66.740482007575693</v>
      </c>
      <c r="H17194">
        <v>0</v>
      </c>
      <c r="I17194">
        <v>-27.7956863180734</v>
      </c>
      <c r="J17194">
        <v>-2.4795705499999898</v>
      </c>
      <c r="K17194">
        <v>6</v>
      </c>
      <c r="L17194" s="9">
        <f t="shared" si="268"/>
        <v>0</v>
      </c>
      <c r="O17194" s="8">
        <v>45543</v>
      </c>
      <c r="P17194" s="7">
        <v>0.95902777777777781</v>
      </c>
    </row>
    <row r="17195" spans="1:16" x14ac:dyDescent="0.25">
      <c r="A17195" s="10">
        <v>45543.963888888888</v>
      </c>
      <c r="B17195" t="s">
        <v>12</v>
      </c>
      <c r="C17195">
        <v>68.06</v>
      </c>
      <c r="D17195">
        <v>-9</v>
      </c>
      <c r="E17195" s="9">
        <v>1574.1881697425299</v>
      </c>
      <c r="F17195">
        <v>-601.98385606060594</v>
      </c>
      <c r="G17195">
        <v>66.887095117845107</v>
      </c>
      <c r="H17195">
        <v>0</v>
      </c>
      <c r="I17195">
        <v>-27.7956863180734</v>
      </c>
      <c r="J17195">
        <v>-3.5431479499999901</v>
      </c>
      <c r="K17195">
        <v>6</v>
      </c>
      <c r="L17195" s="9">
        <f t="shared" si="268"/>
        <v>0</v>
      </c>
      <c r="O17195" s="8">
        <v>45543</v>
      </c>
      <c r="P17195" s="7">
        <v>0.96388888888888891</v>
      </c>
    </row>
    <row r="17196" spans="1:16" x14ac:dyDescent="0.25">
      <c r="A17196" s="10">
        <v>45543.964583333334</v>
      </c>
      <c r="B17196" t="s">
        <v>12</v>
      </c>
      <c r="C17196">
        <v>69.4375</v>
      </c>
      <c r="D17196">
        <v>-10</v>
      </c>
      <c r="E17196" s="9">
        <v>1643.6256697425299</v>
      </c>
      <c r="F17196">
        <v>-671.42135606060594</v>
      </c>
      <c r="G17196">
        <v>67.142135606060606</v>
      </c>
      <c r="H17196">
        <v>0</v>
      </c>
      <c r="I17196">
        <v>-27.7956863180734</v>
      </c>
      <c r="J17196">
        <v>-2.0356989499999898</v>
      </c>
      <c r="K17196">
        <v>6</v>
      </c>
      <c r="L17196" s="9">
        <f t="shared" si="268"/>
        <v>0</v>
      </c>
      <c r="O17196" s="8">
        <v>45543</v>
      </c>
      <c r="P17196" s="7">
        <v>0.96458333333333335</v>
      </c>
    </row>
    <row r="17197" spans="1:16" x14ac:dyDescent="0.25">
      <c r="A17197" s="10">
        <v>45543.965277777781</v>
      </c>
      <c r="B17197" t="s">
        <v>13</v>
      </c>
      <c r="C17197">
        <v>69.84</v>
      </c>
      <c r="D17197">
        <v>0</v>
      </c>
      <c r="E17197" s="9">
        <v>945.22566974253596</v>
      </c>
      <c r="F17197">
        <v>0</v>
      </c>
      <c r="G17197">
        <v>0</v>
      </c>
      <c r="H17197">
        <v>-26.978643939394001</v>
      </c>
      <c r="I17197">
        <v>-54.774330257467497</v>
      </c>
      <c r="J17197">
        <v>0.18731894999999901</v>
      </c>
      <c r="K17197">
        <v>6</v>
      </c>
      <c r="L17197" s="9">
        <f t="shared" si="268"/>
        <v>0</v>
      </c>
      <c r="O17197" s="8">
        <v>45543</v>
      </c>
      <c r="P17197" s="7">
        <v>0.96527777777777779</v>
      </c>
    </row>
    <row r="17198" spans="1:16" x14ac:dyDescent="0.25">
      <c r="A17198" s="10">
        <v>45543.966666666667</v>
      </c>
      <c r="B17198" t="s">
        <v>12</v>
      </c>
      <c r="C17198">
        <v>68.48</v>
      </c>
      <c r="D17198">
        <v>-1</v>
      </c>
      <c r="E17198" s="9">
        <v>1013.7056697425299</v>
      </c>
      <c r="F17198">
        <v>-68.48</v>
      </c>
      <c r="G17198">
        <v>68.48</v>
      </c>
      <c r="H17198">
        <v>0</v>
      </c>
      <c r="I17198">
        <v>-54.774330257467497</v>
      </c>
      <c r="J17198">
        <v>-0.40061619999999898</v>
      </c>
      <c r="K17198">
        <v>6</v>
      </c>
      <c r="L17198" s="9">
        <f t="shared" si="268"/>
        <v>0</v>
      </c>
      <c r="O17198" s="8">
        <v>45543</v>
      </c>
      <c r="P17198" s="7">
        <v>0.96666666666666667</v>
      </c>
    </row>
    <row r="17199" spans="1:16" x14ac:dyDescent="0.25">
      <c r="A17199" s="10">
        <v>45543.967361111114</v>
      </c>
      <c r="B17199" t="s">
        <v>12</v>
      </c>
      <c r="C17199">
        <v>70.42</v>
      </c>
      <c r="D17199">
        <v>-2</v>
      </c>
      <c r="E17199" s="9">
        <v>1084.1256697425299</v>
      </c>
      <c r="F17199">
        <v>-138.9</v>
      </c>
      <c r="G17199">
        <v>69.45</v>
      </c>
      <c r="H17199">
        <v>0</v>
      </c>
      <c r="I17199">
        <v>-54.774330257467497</v>
      </c>
      <c r="J17199">
        <v>-1.74269483999999</v>
      </c>
      <c r="K17199">
        <v>6</v>
      </c>
      <c r="L17199" s="9">
        <f t="shared" si="268"/>
        <v>0</v>
      </c>
      <c r="O17199" s="8">
        <v>45543</v>
      </c>
      <c r="P17199" s="7">
        <v>0.96736111111111112</v>
      </c>
    </row>
    <row r="17200" spans="1:16" x14ac:dyDescent="0.25">
      <c r="A17200" s="10">
        <v>45543.969444444447</v>
      </c>
      <c r="B17200" t="s">
        <v>12</v>
      </c>
      <c r="C17200">
        <v>67.27</v>
      </c>
      <c r="D17200">
        <v>-3</v>
      </c>
      <c r="E17200" s="9">
        <v>1151.3956697425299</v>
      </c>
      <c r="F17200">
        <v>-206.17</v>
      </c>
      <c r="G17200">
        <v>68.723333333333301</v>
      </c>
      <c r="H17200">
        <v>0</v>
      </c>
      <c r="I17200">
        <v>-54.774330257467497</v>
      </c>
      <c r="J17200">
        <v>-0.57123683999999897</v>
      </c>
      <c r="K17200">
        <v>6</v>
      </c>
      <c r="L17200" s="9">
        <f t="shared" si="268"/>
        <v>0</v>
      </c>
      <c r="O17200" s="8">
        <v>45543</v>
      </c>
      <c r="P17200" s="7">
        <v>0.96944444444444444</v>
      </c>
    </row>
    <row r="17201" spans="1:16" x14ac:dyDescent="0.25">
      <c r="A17201" s="10">
        <v>45543.970138888886</v>
      </c>
      <c r="B17201" t="s">
        <v>13</v>
      </c>
      <c r="C17201">
        <v>65.62</v>
      </c>
      <c r="D17201">
        <v>0</v>
      </c>
      <c r="E17201" s="9">
        <v>954.53566974253602</v>
      </c>
      <c r="F17201">
        <v>0</v>
      </c>
      <c r="G17201">
        <v>0</v>
      </c>
      <c r="H17201">
        <v>9.31</v>
      </c>
      <c r="I17201">
        <v>-45.464330257467402</v>
      </c>
      <c r="J17201">
        <v>0.24106132999999999</v>
      </c>
      <c r="K17201">
        <v>6</v>
      </c>
      <c r="L17201" s="9">
        <f t="shared" si="268"/>
        <v>0</v>
      </c>
      <c r="O17201" s="8">
        <v>45543</v>
      </c>
      <c r="P17201" s="7">
        <v>0.97013888888888888</v>
      </c>
    </row>
    <row r="17202" spans="1:16" x14ac:dyDescent="0.25">
      <c r="A17202" s="10">
        <v>45543.970833333333</v>
      </c>
      <c r="B17202" t="s">
        <v>12</v>
      </c>
      <c r="C17202">
        <v>63.174999999999997</v>
      </c>
      <c r="D17202">
        <v>-1</v>
      </c>
      <c r="E17202" s="9">
        <v>1017.7106697425299</v>
      </c>
      <c r="F17202">
        <v>-63.174999999999997</v>
      </c>
      <c r="G17202">
        <v>63.174999999999997</v>
      </c>
      <c r="H17202">
        <v>0</v>
      </c>
      <c r="I17202">
        <v>-45.464330257467402</v>
      </c>
      <c r="J17202">
        <v>-0.43412356999999901</v>
      </c>
      <c r="K17202">
        <v>6</v>
      </c>
      <c r="L17202" s="9">
        <f t="shared" si="268"/>
        <v>0</v>
      </c>
      <c r="O17202" s="8">
        <v>45543</v>
      </c>
      <c r="P17202" s="7">
        <v>0.97083333333333333</v>
      </c>
    </row>
    <row r="17203" spans="1:16" x14ac:dyDescent="0.25">
      <c r="A17203" s="10">
        <v>45543.972222222219</v>
      </c>
      <c r="B17203" t="s">
        <v>12</v>
      </c>
      <c r="C17203">
        <v>63</v>
      </c>
      <c r="D17203">
        <v>-2</v>
      </c>
      <c r="E17203" s="9">
        <v>1080.7106697425299</v>
      </c>
      <c r="F17203">
        <v>-126.175</v>
      </c>
      <c r="G17203">
        <v>63.087499999999999</v>
      </c>
      <c r="H17203">
        <v>0</v>
      </c>
      <c r="I17203">
        <v>-45.464330257467402</v>
      </c>
      <c r="J17203">
        <v>-0.25494876999999999</v>
      </c>
      <c r="K17203">
        <v>6</v>
      </c>
      <c r="L17203" s="9">
        <f t="shared" si="268"/>
        <v>0</v>
      </c>
      <c r="O17203" s="8">
        <v>45543</v>
      </c>
      <c r="P17203" s="7">
        <v>0.97222222222222221</v>
      </c>
    </row>
    <row r="17204" spans="1:16" x14ac:dyDescent="0.25">
      <c r="A17204" s="10">
        <v>45543.972916666666</v>
      </c>
      <c r="B17204" t="s">
        <v>12</v>
      </c>
      <c r="C17204">
        <v>62.738333333333301</v>
      </c>
      <c r="D17204">
        <v>-3</v>
      </c>
      <c r="E17204" s="9">
        <v>1143.44900307586</v>
      </c>
      <c r="F17204">
        <v>-188.91333333333299</v>
      </c>
      <c r="G17204">
        <v>62.971111111111099</v>
      </c>
      <c r="H17204">
        <v>0</v>
      </c>
      <c r="I17204">
        <v>-45.464330257467402</v>
      </c>
      <c r="J17204">
        <v>-0.35052697000000099</v>
      </c>
      <c r="K17204">
        <v>6</v>
      </c>
      <c r="L17204" s="9">
        <f t="shared" si="268"/>
        <v>0</v>
      </c>
      <c r="O17204" s="8">
        <v>45543</v>
      </c>
      <c r="P17204" s="7">
        <v>0.97291666666666665</v>
      </c>
    </row>
    <row r="17205" spans="1:16" x14ac:dyDescent="0.25">
      <c r="A17205" s="10">
        <v>45543.973611111112</v>
      </c>
      <c r="B17205" t="s">
        <v>13</v>
      </c>
      <c r="C17205">
        <v>63</v>
      </c>
      <c r="D17205">
        <v>0</v>
      </c>
      <c r="E17205" s="9">
        <v>954.44900307586897</v>
      </c>
      <c r="F17205">
        <v>0</v>
      </c>
      <c r="G17205">
        <v>0</v>
      </c>
      <c r="H17205">
        <v>-8.6666666666673095E-2</v>
      </c>
      <c r="I17205">
        <v>-45.550996924134097</v>
      </c>
      <c r="J17205">
        <v>0.64651702999999705</v>
      </c>
      <c r="K17205">
        <v>6</v>
      </c>
      <c r="L17205" s="9">
        <f t="shared" si="268"/>
        <v>0</v>
      </c>
      <c r="O17205" s="8">
        <v>45543</v>
      </c>
      <c r="P17205" s="7">
        <v>0.97361111111111109</v>
      </c>
    </row>
    <row r="17206" spans="1:16" x14ac:dyDescent="0.25">
      <c r="A17206" s="10">
        <v>45543.974305555559</v>
      </c>
      <c r="B17206" t="s">
        <v>12</v>
      </c>
      <c r="C17206">
        <v>63</v>
      </c>
      <c r="D17206">
        <v>-1</v>
      </c>
      <c r="E17206" s="9">
        <v>1017.44900307586</v>
      </c>
      <c r="F17206">
        <v>-63</v>
      </c>
      <c r="G17206">
        <v>63</v>
      </c>
      <c r="H17206">
        <v>0</v>
      </c>
      <c r="I17206">
        <v>-45.550996924134097</v>
      </c>
      <c r="J17206">
        <v>-4.9999298699999999</v>
      </c>
      <c r="K17206">
        <v>6</v>
      </c>
      <c r="L17206" s="9">
        <f t="shared" si="268"/>
        <v>0</v>
      </c>
      <c r="O17206" s="8">
        <v>45543</v>
      </c>
      <c r="P17206" s="7">
        <v>0.97430555555555554</v>
      </c>
    </row>
    <row r="17207" spans="1:16" x14ac:dyDescent="0.25">
      <c r="A17207" s="10">
        <v>45543.975694444445</v>
      </c>
      <c r="B17207" t="s">
        <v>12</v>
      </c>
      <c r="C17207">
        <v>63</v>
      </c>
      <c r="D17207">
        <v>-2</v>
      </c>
      <c r="E17207" s="9">
        <v>1080.44900307586</v>
      </c>
      <c r="F17207">
        <v>-126</v>
      </c>
      <c r="G17207">
        <v>63</v>
      </c>
      <c r="H17207">
        <v>0</v>
      </c>
      <c r="I17207">
        <v>-45.550996924134097</v>
      </c>
      <c r="J17207">
        <v>-8.1044339700000005</v>
      </c>
      <c r="K17207">
        <v>6</v>
      </c>
      <c r="L17207" s="9">
        <f t="shared" si="268"/>
        <v>0</v>
      </c>
      <c r="O17207" s="8">
        <v>45543</v>
      </c>
      <c r="P17207" s="7">
        <v>0.97569444444444442</v>
      </c>
    </row>
    <row r="17208" spans="1:16" x14ac:dyDescent="0.25">
      <c r="A17208" s="10">
        <v>45543.977083333331</v>
      </c>
      <c r="B17208" t="s">
        <v>12</v>
      </c>
      <c r="C17208">
        <v>63</v>
      </c>
      <c r="D17208">
        <v>-3</v>
      </c>
      <c r="E17208" s="9">
        <v>1143.44900307586</v>
      </c>
      <c r="F17208">
        <v>-189</v>
      </c>
      <c r="G17208">
        <v>63</v>
      </c>
      <c r="H17208">
        <v>0</v>
      </c>
      <c r="I17208">
        <v>-45.550996924134097</v>
      </c>
      <c r="J17208">
        <v>-7.4255984699999997</v>
      </c>
      <c r="K17208">
        <v>6</v>
      </c>
      <c r="L17208" s="9">
        <f t="shared" si="268"/>
        <v>0</v>
      </c>
      <c r="O17208" s="8">
        <v>45543</v>
      </c>
      <c r="P17208" s="7">
        <v>0.9770833333333333</v>
      </c>
    </row>
    <row r="17209" spans="1:16" x14ac:dyDescent="0.25">
      <c r="A17209" s="10">
        <v>45543.978472222225</v>
      </c>
      <c r="B17209" t="s">
        <v>12</v>
      </c>
      <c r="C17209">
        <v>64.75</v>
      </c>
      <c r="D17209">
        <v>-4</v>
      </c>
      <c r="E17209" s="9">
        <v>1208.19900307586</v>
      </c>
      <c r="F17209">
        <v>-253.75</v>
      </c>
      <c r="G17209">
        <v>63.4375</v>
      </c>
      <c r="H17209">
        <v>0</v>
      </c>
      <c r="I17209">
        <v>-45.550996924134097</v>
      </c>
      <c r="J17209">
        <v>-5.9302506299999997</v>
      </c>
      <c r="K17209">
        <v>6</v>
      </c>
      <c r="L17209" s="9">
        <f t="shared" si="268"/>
        <v>0</v>
      </c>
      <c r="O17209" s="8">
        <v>45543</v>
      </c>
      <c r="P17209" s="7">
        <v>0.97847222222222219</v>
      </c>
    </row>
    <row r="17210" spans="1:16" x14ac:dyDescent="0.25">
      <c r="A17210" s="10">
        <v>45543.979166666664</v>
      </c>
      <c r="B17210" t="s">
        <v>12</v>
      </c>
      <c r="C17210">
        <v>64.75</v>
      </c>
      <c r="D17210">
        <v>-5</v>
      </c>
      <c r="E17210" s="9">
        <v>1272.94900307586</v>
      </c>
      <c r="F17210">
        <v>-318.5</v>
      </c>
      <c r="G17210">
        <v>63.7</v>
      </c>
      <c r="H17210">
        <v>0</v>
      </c>
      <c r="I17210">
        <v>-45.550996924134097</v>
      </c>
      <c r="J17210">
        <v>-6.3379447000000004</v>
      </c>
      <c r="K17210">
        <v>6</v>
      </c>
      <c r="L17210" s="9">
        <f t="shared" si="268"/>
        <v>0</v>
      </c>
      <c r="O17210" s="8">
        <v>45543</v>
      </c>
      <c r="P17210" s="7">
        <v>0.97916666666666663</v>
      </c>
    </row>
    <row r="17211" spans="1:16" x14ac:dyDescent="0.25">
      <c r="A17211" s="10">
        <v>45543.979861111111</v>
      </c>
      <c r="B17211" t="s">
        <v>12</v>
      </c>
      <c r="C17211">
        <v>64.75</v>
      </c>
      <c r="D17211">
        <v>-6</v>
      </c>
      <c r="E17211" s="9">
        <v>1337.69900307586</v>
      </c>
      <c r="F17211">
        <v>-383.25</v>
      </c>
      <c r="G17211">
        <v>63.875</v>
      </c>
      <c r="H17211">
        <v>0</v>
      </c>
      <c r="I17211">
        <v>-45.550996924134097</v>
      </c>
      <c r="J17211">
        <v>-6.7534073829999999</v>
      </c>
      <c r="K17211">
        <v>6</v>
      </c>
      <c r="L17211" s="9">
        <f t="shared" si="268"/>
        <v>0</v>
      </c>
      <c r="O17211" s="8">
        <v>45543</v>
      </c>
      <c r="P17211" s="7">
        <v>0.97986111111111107</v>
      </c>
    </row>
    <row r="17212" spans="1:16" x14ac:dyDescent="0.25">
      <c r="A17212" s="10">
        <v>45543.980555555558</v>
      </c>
      <c r="B17212" t="s">
        <v>12</v>
      </c>
      <c r="C17212">
        <v>64.971000000000004</v>
      </c>
      <c r="D17212">
        <v>-7</v>
      </c>
      <c r="E17212" s="9">
        <v>1402.67000307586</v>
      </c>
      <c r="F17212">
        <v>-448.221</v>
      </c>
      <c r="G17212">
        <v>64.031571428571397</v>
      </c>
      <c r="H17212">
        <v>0</v>
      </c>
      <c r="I17212">
        <v>-45.550996924134097</v>
      </c>
      <c r="J17212">
        <v>-6.3415122830000001</v>
      </c>
      <c r="K17212">
        <v>6</v>
      </c>
      <c r="L17212" s="9">
        <f t="shared" si="268"/>
        <v>0</v>
      </c>
      <c r="O17212" s="8">
        <v>45543</v>
      </c>
      <c r="P17212" s="7">
        <v>0.98055555555555551</v>
      </c>
    </row>
    <row r="17213" spans="1:16" x14ac:dyDescent="0.25">
      <c r="A17213" s="10">
        <v>45543.981944444444</v>
      </c>
      <c r="B17213" t="s">
        <v>12</v>
      </c>
      <c r="C17213">
        <v>64.908571428571406</v>
      </c>
      <c r="D17213">
        <v>-8</v>
      </c>
      <c r="E17213" s="9">
        <v>1467.57857450444</v>
      </c>
      <c r="F17213">
        <v>-513.12957142857101</v>
      </c>
      <c r="G17213">
        <v>64.141196428571405</v>
      </c>
      <c r="H17213">
        <v>0</v>
      </c>
      <c r="I17213">
        <v>-45.550996924134097</v>
      </c>
      <c r="J17213">
        <v>-6.0350027129999999</v>
      </c>
      <c r="K17213">
        <v>6</v>
      </c>
      <c r="L17213" s="9">
        <f t="shared" si="268"/>
        <v>0</v>
      </c>
      <c r="O17213" s="8">
        <v>45543</v>
      </c>
      <c r="P17213" s="7">
        <v>0.9819444444444444</v>
      </c>
    </row>
    <row r="17214" spans="1:16" x14ac:dyDescent="0.25">
      <c r="A17214" s="10">
        <v>45543.98333333333</v>
      </c>
      <c r="B17214" t="s">
        <v>12</v>
      </c>
      <c r="C17214">
        <v>66.211250000000007</v>
      </c>
      <c r="D17214">
        <v>-9</v>
      </c>
      <c r="E17214" s="9">
        <v>1533.78982450444</v>
      </c>
      <c r="F17214">
        <v>-579.34082142857096</v>
      </c>
      <c r="G17214">
        <v>64.371202380952298</v>
      </c>
      <c r="H17214">
        <v>0</v>
      </c>
      <c r="I17214">
        <v>-45.550996924134097</v>
      </c>
      <c r="J17214">
        <v>-5.689325813</v>
      </c>
      <c r="K17214">
        <v>6</v>
      </c>
      <c r="L17214" s="9">
        <f t="shared" si="268"/>
        <v>0</v>
      </c>
      <c r="O17214" s="8">
        <v>45543</v>
      </c>
      <c r="P17214" s="7">
        <v>0.98333333333333328</v>
      </c>
    </row>
    <row r="17215" spans="1:16" x14ac:dyDescent="0.25">
      <c r="A17215" s="10">
        <v>45543.984027777777</v>
      </c>
      <c r="B17215" t="s">
        <v>12</v>
      </c>
      <c r="C17215">
        <v>67</v>
      </c>
      <c r="D17215">
        <v>-10</v>
      </c>
      <c r="E17215" s="9">
        <v>1600.78982450444</v>
      </c>
      <c r="F17215">
        <v>-646.34082142857096</v>
      </c>
      <c r="G17215">
        <v>64.634082142857096</v>
      </c>
      <c r="H17215">
        <v>0</v>
      </c>
      <c r="I17215">
        <v>-45.550996924134097</v>
      </c>
      <c r="J17215">
        <v>-5.3232269130000001</v>
      </c>
      <c r="K17215">
        <v>6</v>
      </c>
      <c r="L17215" s="9">
        <f t="shared" si="268"/>
        <v>0</v>
      </c>
      <c r="O17215" s="8">
        <v>45543</v>
      </c>
      <c r="P17215" s="7">
        <v>0.98402777777777772</v>
      </c>
    </row>
    <row r="17216" spans="1:16" x14ac:dyDescent="0.25">
      <c r="A17216" s="10">
        <v>45543.984722222223</v>
      </c>
      <c r="B17216" t="s">
        <v>12</v>
      </c>
      <c r="C17216">
        <v>68.122</v>
      </c>
      <c r="D17216">
        <v>-11</v>
      </c>
      <c r="E17216" s="9">
        <v>1668.9118245044399</v>
      </c>
      <c r="F17216">
        <v>-714.46282142857103</v>
      </c>
      <c r="G17216">
        <v>64.951165584415506</v>
      </c>
      <c r="H17216">
        <v>0</v>
      </c>
      <c r="I17216">
        <v>-45.550996924134097</v>
      </c>
      <c r="J17216">
        <v>-0.85906101299999904</v>
      </c>
      <c r="K17216">
        <v>6</v>
      </c>
      <c r="L17216" s="9">
        <f t="shared" si="268"/>
        <v>0</v>
      </c>
      <c r="O17216" s="8">
        <v>45543</v>
      </c>
      <c r="P17216" s="7">
        <v>0.98472222222222228</v>
      </c>
    </row>
    <row r="17217" spans="1:16" x14ac:dyDescent="0.25">
      <c r="A17217" s="10">
        <v>45543.98541666667</v>
      </c>
      <c r="B17217" t="s">
        <v>12</v>
      </c>
      <c r="C17217">
        <v>68.495000000000005</v>
      </c>
      <c r="D17217">
        <v>-12</v>
      </c>
      <c r="E17217" s="9">
        <v>1737.40682450444</v>
      </c>
      <c r="F17217">
        <v>-782.95782142857104</v>
      </c>
      <c r="G17217">
        <v>65.246485119047605</v>
      </c>
      <c r="H17217">
        <v>0</v>
      </c>
      <c r="I17217">
        <v>-45.550996924134097</v>
      </c>
      <c r="J17217">
        <v>-1.75645221299999</v>
      </c>
      <c r="K17217">
        <v>6</v>
      </c>
      <c r="L17217" s="9">
        <f t="shared" si="268"/>
        <v>0</v>
      </c>
      <c r="O17217" s="8">
        <v>45543</v>
      </c>
      <c r="P17217" s="7">
        <v>0.98541666666666672</v>
      </c>
    </row>
    <row r="17218" spans="1:16" x14ac:dyDescent="0.25">
      <c r="A17218" s="10">
        <v>45543.986111111109</v>
      </c>
      <c r="B17218" t="s">
        <v>12</v>
      </c>
      <c r="C17218">
        <v>68.479999999999905</v>
      </c>
      <c r="D17218">
        <v>-13</v>
      </c>
      <c r="E17218" s="9">
        <v>1805.88682450444</v>
      </c>
      <c r="F17218">
        <v>-851.43782142857106</v>
      </c>
      <c r="G17218">
        <v>65.495217032967005</v>
      </c>
      <c r="H17218">
        <v>0</v>
      </c>
      <c r="I17218">
        <v>-45.550996924134097</v>
      </c>
      <c r="J17218">
        <v>-1.7698187129999901</v>
      </c>
      <c r="K17218">
        <v>6</v>
      </c>
      <c r="L17218" s="9">
        <f t="shared" si="268"/>
        <v>0</v>
      </c>
      <c r="O17218" s="8">
        <v>45543</v>
      </c>
      <c r="P17218" s="7">
        <v>0.98611111111111116</v>
      </c>
    </row>
    <row r="17219" spans="1:16" x14ac:dyDescent="0.25">
      <c r="A17219" s="10">
        <v>45543.986805555556</v>
      </c>
      <c r="B17219" t="s">
        <v>12</v>
      </c>
      <c r="C17219">
        <v>67.947500000000005</v>
      </c>
      <c r="D17219">
        <v>-14</v>
      </c>
      <c r="E17219" s="9">
        <v>1873.83432450444</v>
      </c>
      <c r="F17219">
        <v>-919.38532142857105</v>
      </c>
      <c r="G17219">
        <v>65.670380102040795</v>
      </c>
      <c r="H17219">
        <v>0</v>
      </c>
      <c r="I17219">
        <v>-45.550996924134097</v>
      </c>
      <c r="J17219">
        <v>-1.94363961299999</v>
      </c>
      <c r="K17219">
        <v>6</v>
      </c>
      <c r="L17219" s="9">
        <f t="shared" ref="L17219:L17282" si="269">IF(DAY(O17219 &lt;&gt; O17220), 1, 0)</f>
        <v>0</v>
      </c>
      <c r="O17219" s="8">
        <v>45543</v>
      </c>
      <c r="P17219" s="7">
        <v>0.9868055555555556</v>
      </c>
    </row>
    <row r="17220" spans="1:16" x14ac:dyDescent="0.25">
      <c r="A17220" s="10">
        <v>45543.987500000003</v>
      </c>
      <c r="B17220" t="s">
        <v>12</v>
      </c>
      <c r="C17220">
        <v>68.5</v>
      </c>
      <c r="D17220">
        <v>-15</v>
      </c>
      <c r="E17220" s="9">
        <v>1942.33432450444</v>
      </c>
      <c r="F17220">
        <v>-987.88532142857105</v>
      </c>
      <c r="G17220">
        <v>65.859021428571396</v>
      </c>
      <c r="H17220">
        <v>0</v>
      </c>
      <c r="I17220">
        <v>-45.550996924134097</v>
      </c>
      <c r="J17220">
        <v>-0.92559694299999795</v>
      </c>
      <c r="K17220">
        <v>6</v>
      </c>
      <c r="L17220" s="9">
        <f t="shared" si="269"/>
        <v>0</v>
      </c>
      <c r="O17220" s="8">
        <v>45543</v>
      </c>
      <c r="P17220" s="7">
        <v>0.98750000000000004</v>
      </c>
    </row>
    <row r="17221" spans="1:16" x14ac:dyDescent="0.25">
      <c r="A17221" s="10">
        <v>45543.990277777775</v>
      </c>
      <c r="B17221" t="s">
        <v>12</v>
      </c>
      <c r="C17221">
        <v>64.501999999999995</v>
      </c>
      <c r="D17221">
        <v>-16</v>
      </c>
      <c r="E17221" s="9">
        <v>2006.83632450444</v>
      </c>
      <c r="F17221">
        <v>-1052.38732142857</v>
      </c>
      <c r="G17221">
        <v>65.774207589285695</v>
      </c>
      <c r="H17221">
        <v>0</v>
      </c>
      <c r="I17221">
        <v>-45.550996924134097</v>
      </c>
      <c r="J17221">
        <v>-1.1955519299999899</v>
      </c>
      <c r="K17221">
        <v>6</v>
      </c>
      <c r="L17221" s="9">
        <f t="shared" si="269"/>
        <v>0</v>
      </c>
      <c r="O17221" s="8">
        <v>45543</v>
      </c>
      <c r="P17221" s="7">
        <v>0.99027777777777781</v>
      </c>
    </row>
    <row r="17222" spans="1:16" x14ac:dyDescent="0.25">
      <c r="A17222" s="10">
        <v>45543.990972222222</v>
      </c>
      <c r="B17222" t="s">
        <v>12</v>
      </c>
      <c r="C17222">
        <v>65.39</v>
      </c>
      <c r="D17222">
        <v>-17</v>
      </c>
      <c r="E17222" s="9">
        <v>2072.2263245044401</v>
      </c>
      <c r="F17222">
        <v>-1117.7773214285701</v>
      </c>
      <c r="G17222">
        <v>65.751607142857097</v>
      </c>
      <c r="H17222">
        <v>0</v>
      </c>
      <c r="I17222">
        <v>-45.550996924134097</v>
      </c>
      <c r="J17222">
        <v>-1.34365682999999</v>
      </c>
      <c r="K17222">
        <v>6</v>
      </c>
      <c r="L17222" s="9">
        <f t="shared" si="269"/>
        <v>0</v>
      </c>
      <c r="O17222" s="8">
        <v>45543</v>
      </c>
      <c r="P17222" s="7">
        <v>0.99097222222222225</v>
      </c>
    </row>
    <row r="17223" spans="1:16" x14ac:dyDescent="0.25">
      <c r="A17223" s="10">
        <v>45543.991666666669</v>
      </c>
      <c r="B17223" t="s">
        <v>12</v>
      </c>
      <c r="C17223">
        <v>64.5625</v>
      </c>
      <c r="D17223">
        <v>-18</v>
      </c>
      <c r="E17223" s="9">
        <v>2136.7888245044401</v>
      </c>
      <c r="F17223">
        <v>-1182.3398214285701</v>
      </c>
      <c r="G17223">
        <v>65.685545634920601</v>
      </c>
      <c r="H17223">
        <v>0</v>
      </c>
      <c r="I17223">
        <v>-45.550996924134097</v>
      </c>
      <c r="J17223">
        <v>-0.18341389999999799</v>
      </c>
      <c r="K17223">
        <v>6</v>
      </c>
      <c r="L17223" s="9">
        <f t="shared" si="269"/>
        <v>0</v>
      </c>
      <c r="O17223" s="8">
        <v>45543</v>
      </c>
      <c r="P17223" s="7">
        <v>0.9916666666666667</v>
      </c>
    </row>
    <row r="17224" spans="1:16" x14ac:dyDescent="0.25">
      <c r="A17224" s="10">
        <v>45543.992361111108</v>
      </c>
      <c r="B17224" t="s">
        <v>12</v>
      </c>
      <c r="C17224">
        <v>63.31</v>
      </c>
      <c r="D17224">
        <v>-19</v>
      </c>
      <c r="E17224" s="9">
        <v>2200.09882450444</v>
      </c>
      <c r="F17224">
        <v>-1245.64982142857</v>
      </c>
      <c r="G17224">
        <v>65.560516917293199</v>
      </c>
      <c r="H17224">
        <v>0</v>
      </c>
      <c r="I17224">
        <v>-45.550996924134097</v>
      </c>
      <c r="J17224">
        <v>-1.1003589999999901</v>
      </c>
      <c r="K17224">
        <v>6</v>
      </c>
      <c r="L17224" s="9">
        <f t="shared" si="269"/>
        <v>0</v>
      </c>
      <c r="O17224" s="8">
        <v>45543</v>
      </c>
      <c r="P17224" s="7">
        <v>0.99236111111111114</v>
      </c>
    </row>
    <row r="17225" spans="1:16" x14ac:dyDescent="0.25">
      <c r="A17225" s="10">
        <v>45543.993055555555</v>
      </c>
      <c r="B17225" t="s">
        <v>12</v>
      </c>
      <c r="C17225">
        <v>61.613333333333301</v>
      </c>
      <c r="D17225">
        <v>-20</v>
      </c>
      <c r="E17225" s="9">
        <v>2261.7121578377701</v>
      </c>
      <c r="F17225">
        <v>-1307.2631547619001</v>
      </c>
      <c r="G17225">
        <v>65.363157738095197</v>
      </c>
      <c r="H17225">
        <v>0</v>
      </c>
      <c r="I17225">
        <v>-45.550996924134097</v>
      </c>
      <c r="J17225">
        <v>-2.9992953999999901</v>
      </c>
      <c r="K17225">
        <v>6</v>
      </c>
      <c r="L17225" s="9">
        <f t="shared" si="269"/>
        <v>0</v>
      </c>
      <c r="O17225" s="8">
        <v>45543</v>
      </c>
      <c r="P17225" s="7">
        <v>0.99305555555555558</v>
      </c>
    </row>
    <row r="17226" spans="1:16" x14ac:dyDescent="0.25">
      <c r="A17226" s="10">
        <v>45543.993750000001</v>
      </c>
      <c r="B17226" t="s">
        <v>12</v>
      </c>
      <c r="C17226">
        <v>63</v>
      </c>
      <c r="D17226">
        <v>-21</v>
      </c>
      <c r="E17226" s="9">
        <v>2324.7121578377701</v>
      </c>
      <c r="F17226">
        <v>-1370.2631547619001</v>
      </c>
      <c r="G17226">
        <v>65.250626417233505</v>
      </c>
      <c r="H17226">
        <v>0</v>
      </c>
      <c r="I17226">
        <v>-45.550996924134097</v>
      </c>
      <c r="J17226">
        <v>-1.2484413999999999</v>
      </c>
      <c r="K17226">
        <v>6</v>
      </c>
      <c r="L17226" s="9">
        <f t="shared" si="269"/>
        <v>0</v>
      </c>
      <c r="O17226" s="8">
        <v>45543</v>
      </c>
      <c r="P17226" s="7">
        <v>0.99375000000000002</v>
      </c>
    </row>
    <row r="17227" spans="1:16" x14ac:dyDescent="0.25">
      <c r="A17227" s="10">
        <v>45543.994444444441</v>
      </c>
      <c r="B17227" t="s">
        <v>12</v>
      </c>
      <c r="C17227">
        <v>62.862499999999997</v>
      </c>
      <c r="D17227">
        <v>-22</v>
      </c>
      <c r="E17227" s="9">
        <v>2387.5746578377698</v>
      </c>
      <c r="F17227">
        <v>-1433.1256547619</v>
      </c>
      <c r="G17227">
        <v>65.142075216450195</v>
      </c>
      <c r="H17227">
        <v>0</v>
      </c>
      <c r="I17227">
        <v>-45.550996924134097</v>
      </c>
      <c r="J17227">
        <v>-0.130912100000001</v>
      </c>
      <c r="K17227">
        <v>6</v>
      </c>
      <c r="L17227" s="9">
        <f t="shared" si="269"/>
        <v>0</v>
      </c>
      <c r="O17227" s="8">
        <v>45543</v>
      </c>
      <c r="P17227" s="7">
        <v>0.99444444444444446</v>
      </c>
    </row>
    <row r="17228" spans="1:16" x14ac:dyDescent="0.25">
      <c r="A17228" s="10">
        <v>45543.995138888888</v>
      </c>
      <c r="B17228" t="s">
        <v>12</v>
      </c>
      <c r="C17228">
        <v>62.816666666666599</v>
      </c>
      <c r="D17228">
        <v>-23</v>
      </c>
      <c r="E17228" s="9">
        <v>2450.39132450444</v>
      </c>
      <c r="F17228">
        <v>-1495.94232142857</v>
      </c>
      <c r="G17228">
        <v>65.040970496894403</v>
      </c>
      <c r="H17228">
        <v>0</v>
      </c>
      <c r="I17228">
        <v>-45.550996924134097</v>
      </c>
      <c r="J17228">
        <v>-0.94353110000000096</v>
      </c>
      <c r="K17228">
        <v>6</v>
      </c>
      <c r="L17228" s="9">
        <f t="shared" si="269"/>
        <v>0</v>
      </c>
      <c r="O17228" s="8">
        <v>45543</v>
      </c>
      <c r="P17228" s="7">
        <v>0.99513888888888891</v>
      </c>
    </row>
    <row r="17229" spans="1:16" x14ac:dyDescent="0.25">
      <c r="A17229" s="10">
        <v>45543.995833333334</v>
      </c>
      <c r="B17229" t="s">
        <v>12</v>
      </c>
      <c r="C17229">
        <v>62.625</v>
      </c>
      <c r="D17229">
        <v>-24</v>
      </c>
      <c r="E17229" s="9">
        <v>2513.01632450444</v>
      </c>
      <c r="F17229">
        <v>-1558.56732142857</v>
      </c>
      <c r="G17229">
        <v>64.940305059523794</v>
      </c>
      <c r="H17229">
        <v>0</v>
      </c>
      <c r="I17229">
        <v>-45.550996924134097</v>
      </c>
      <c r="J17229">
        <v>-0.94889030000000096</v>
      </c>
      <c r="K17229">
        <v>6</v>
      </c>
      <c r="L17229" s="9">
        <f t="shared" si="269"/>
        <v>0</v>
      </c>
      <c r="O17229" s="8">
        <v>45543</v>
      </c>
      <c r="P17229" s="7">
        <v>0.99583333333333335</v>
      </c>
    </row>
    <row r="17230" spans="1:16" x14ac:dyDescent="0.25">
      <c r="A17230" s="10">
        <v>45543.996527777781</v>
      </c>
      <c r="B17230" t="s">
        <v>12</v>
      </c>
      <c r="C17230">
        <v>62.808750000000003</v>
      </c>
      <c r="D17230">
        <v>-25</v>
      </c>
      <c r="E17230" s="9">
        <v>2575.8250745044402</v>
      </c>
      <c r="F17230">
        <v>-1621.37607142857</v>
      </c>
      <c r="G17230">
        <v>64.855042857142806</v>
      </c>
      <c r="H17230">
        <v>0</v>
      </c>
      <c r="I17230">
        <v>-45.550996924134097</v>
      </c>
      <c r="J17230">
        <v>-0.842499200000001</v>
      </c>
      <c r="K17230">
        <v>6</v>
      </c>
      <c r="L17230" s="9">
        <f t="shared" si="269"/>
        <v>0</v>
      </c>
      <c r="O17230" s="8">
        <v>45543</v>
      </c>
      <c r="P17230" s="7">
        <v>0.99652777777777779</v>
      </c>
    </row>
    <row r="17231" spans="1:16" x14ac:dyDescent="0.25">
      <c r="A17231" s="10">
        <v>45543.99722222222</v>
      </c>
      <c r="B17231" t="s">
        <v>13</v>
      </c>
      <c r="C17231">
        <v>62.921999999999997</v>
      </c>
      <c r="D17231">
        <v>0</v>
      </c>
      <c r="E17231" s="9">
        <v>1002.77507450444</v>
      </c>
      <c r="F17231">
        <v>0</v>
      </c>
      <c r="G17231">
        <v>0</v>
      </c>
      <c r="H17231">
        <v>48.326071428571097</v>
      </c>
      <c r="I17231">
        <v>2.77507450443697</v>
      </c>
      <c r="J17231">
        <v>0.62195979999999795</v>
      </c>
      <c r="K17231">
        <v>6</v>
      </c>
      <c r="L17231" s="9">
        <f t="shared" si="269"/>
        <v>0</v>
      </c>
      <c r="O17231" s="8">
        <v>45543</v>
      </c>
      <c r="P17231" s="7">
        <v>0.99722222222222223</v>
      </c>
    </row>
    <row r="17232" spans="1:16" x14ac:dyDescent="0.25">
      <c r="A17232" s="10">
        <v>45543.997916666667</v>
      </c>
      <c r="B17232" t="s">
        <v>14</v>
      </c>
      <c r="C17232">
        <v>62.734999999999999</v>
      </c>
      <c r="D17232">
        <v>1</v>
      </c>
      <c r="E17232" s="9">
        <v>940.04007450444101</v>
      </c>
      <c r="F17232">
        <v>62.734999999999999</v>
      </c>
      <c r="G17232">
        <v>62.734999999999999</v>
      </c>
      <c r="H17232">
        <v>0</v>
      </c>
      <c r="I17232">
        <v>2.77507450443697</v>
      </c>
      <c r="J17232">
        <v>1.43577189999999</v>
      </c>
      <c r="K17232">
        <v>6</v>
      </c>
      <c r="L17232" s="9">
        <f t="shared" si="269"/>
        <v>0</v>
      </c>
      <c r="O17232" s="8">
        <v>45543</v>
      </c>
      <c r="P17232" s="7">
        <v>0.99791666666666667</v>
      </c>
    </row>
    <row r="17233" spans="1:16" x14ac:dyDescent="0.25">
      <c r="A17233" s="10">
        <v>45543.999305555553</v>
      </c>
      <c r="B17233" t="s">
        <v>14</v>
      </c>
      <c r="C17233">
        <v>61.3</v>
      </c>
      <c r="D17233">
        <v>2</v>
      </c>
      <c r="E17233" s="9">
        <v>878.74007450444105</v>
      </c>
      <c r="F17233">
        <v>124.035</v>
      </c>
      <c r="G17233">
        <v>62.017499999999998</v>
      </c>
      <c r="H17233">
        <v>0</v>
      </c>
      <c r="I17233">
        <v>2.77507450443697</v>
      </c>
      <c r="J17233">
        <v>3.5020571999999901</v>
      </c>
      <c r="K17233">
        <v>6</v>
      </c>
      <c r="L17233" s="9">
        <f t="shared" si="269"/>
        <v>0</v>
      </c>
      <c r="O17233" s="8">
        <v>45543</v>
      </c>
      <c r="P17233" s="7">
        <v>0.99930555555555556</v>
      </c>
    </row>
    <row r="17234" spans="1:16" x14ac:dyDescent="0.25">
      <c r="A17234" s="10">
        <v>45543.999305555553</v>
      </c>
      <c r="B17234" t="s">
        <v>13</v>
      </c>
      <c r="C17234">
        <v>61.3</v>
      </c>
      <c r="D17234">
        <v>0</v>
      </c>
      <c r="E17234" s="9">
        <v>1001.3400745044401</v>
      </c>
      <c r="F17234">
        <v>0</v>
      </c>
      <c r="G17234">
        <v>0</v>
      </c>
      <c r="H17234">
        <v>-1.4350000000000001</v>
      </c>
      <c r="I17234">
        <v>1.34007450443697</v>
      </c>
      <c r="J17234">
        <v>22.812819000000001</v>
      </c>
      <c r="K17234">
        <v>6</v>
      </c>
      <c r="L17234" s="9">
        <f t="shared" si="269"/>
        <v>1</v>
      </c>
      <c r="O17234" s="8">
        <v>45543</v>
      </c>
      <c r="P17234" s="7">
        <v>0.99930555555555556</v>
      </c>
    </row>
    <row r="17235" spans="1:16" x14ac:dyDescent="0.25">
      <c r="A17235" s="10">
        <v>45544</v>
      </c>
      <c r="B17235" t="s">
        <v>11</v>
      </c>
      <c r="C17235">
        <v>63.0683333333333</v>
      </c>
      <c r="D17235">
        <v>0</v>
      </c>
      <c r="E17235" s="9">
        <v>1001.3400745044401</v>
      </c>
      <c r="F17235">
        <v>0</v>
      </c>
      <c r="G17235">
        <v>0</v>
      </c>
      <c r="H17235">
        <v>0</v>
      </c>
      <c r="I17235">
        <v>1.34007450443697</v>
      </c>
      <c r="J17235">
        <v>-2.8139549999999902</v>
      </c>
      <c r="K17235">
        <v>6</v>
      </c>
      <c r="L17235" s="9">
        <f t="shared" si="269"/>
        <v>0</v>
      </c>
      <c r="O17235" s="8">
        <v>45544</v>
      </c>
      <c r="P17235" s="7">
        <v>0</v>
      </c>
    </row>
    <row r="17236" spans="1:16" x14ac:dyDescent="0.25">
      <c r="A17236" s="10">
        <v>45544.000694444447</v>
      </c>
      <c r="B17236" t="s">
        <v>12</v>
      </c>
      <c r="C17236">
        <v>66.534999999999997</v>
      </c>
      <c r="D17236">
        <v>-1</v>
      </c>
      <c r="E17236" s="9">
        <v>1067.8750745044399</v>
      </c>
      <c r="F17236">
        <v>-66.534999999999997</v>
      </c>
      <c r="G17236">
        <v>66.534999999999997</v>
      </c>
      <c r="H17236">
        <v>0</v>
      </c>
      <c r="I17236">
        <v>1.34007450443697</v>
      </c>
      <c r="J17236">
        <v>-1.54709749999999</v>
      </c>
      <c r="K17236">
        <v>6</v>
      </c>
      <c r="L17236" s="9">
        <f t="shared" si="269"/>
        <v>0</v>
      </c>
      <c r="O17236" s="8">
        <v>45544</v>
      </c>
      <c r="P17236" s="7">
        <v>6.9444444444444447E-4</v>
      </c>
    </row>
    <row r="17237" spans="1:16" x14ac:dyDescent="0.25">
      <c r="A17237" s="10">
        <v>45544.001388888886</v>
      </c>
      <c r="B17237" t="s">
        <v>13</v>
      </c>
      <c r="C17237">
        <v>67.67</v>
      </c>
      <c r="D17237">
        <v>0</v>
      </c>
      <c r="E17237" s="9">
        <v>1000.2050745044399</v>
      </c>
      <c r="F17237">
        <v>0</v>
      </c>
      <c r="G17237">
        <v>0</v>
      </c>
      <c r="H17237">
        <v>-1.135</v>
      </c>
      <c r="I17237">
        <v>0.20507450443696401</v>
      </c>
      <c r="J17237">
        <v>1.69593033333333</v>
      </c>
      <c r="K17237">
        <v>6</v>
      </c>
      <c r="L17237" s="9">
        <f t="shared" si="269"/>
        <v>0</v>
      </c>
      <c r="O17237" s="8">
        <v>45544</v>
      </c>
      <c r="P17237" s="7">
        <v>1.3888888888888889E-3</v>
      </c>
    </row>
    <row r="17238" spans="1:16" x14ac:dyDescent="0.25">
      <c r="A17238" s="10">
        <v>45544.002083333333</v>
      </c>
      <c r="B17238" t="s">
        <v>12</v>
      </c>
      <c r="C17238">
        <v>67.34</v>
      </c>
      <c r="D17238">
        <v>-1</v>
      </c>
      <c r="E17238" s="9">
        <v>1067.54507450444</v>
      </c>
      <c r="F17238">
        <v>-67.34</v>
      </c>
      <c r="G17238">
        <v>67.34</v>
      </c>
      <c r="H17238">
        <v>0</v>
      </c>
      <c r="I17238">
        <v>0.20507450443696401</v>
      </c>
      <c r="J17238">
        <v>-0.81633349999999805</v>
      </c>
      <c r="K17238">
        <v>6</v>
      </c>
      <c r="L17238" s="9">
        <f t="shared" si="269"/>
        <v>0</v>
      </c>
      <c r="O17238" s="8">
        <v>45544</v>
      </c>
      <c r="P17238" s="7">
        <v>2.0833333333333333E-3</v>
      </c>
    </row>
    <row r="17239" spans="1:16" x14ac:dyDescent="0.25">
      <c r="A17239" s="10">
        <v>45544.00277777778</v>
      </c>
      <c r="B17239" t="s">
        <v>13</v>
      </c>
      <c r="C17239">
        <v>67.95</v>
      </c>
      <c r="D17239">
        <v>0</v>
      </c>
      <c r="E17239" s="9">
        <v>999.59507450444096</v>
      </c>
      <c r="F17239">
        <v>0</v>
      </c>
      <c r="G17239">
        <v>0</v>
      </c>
      <c r="H17239">
        <v>-0.60999999999999899</v>
      </c>
      <c r="I17239">
        <v>-0.40492549556303398</v>
      </c>
      <c r="J17239">
        <v>3.5923951999999999</v>
      </c>
      <c r="K17239">
        <v>6</v>
      </c>
      <c r="L17239" s="9">
        <f t="shared" si="269"/>
        <v>0</v>
      </c>
      <c r="O17239" s="8">
        <v>45544</v>
      </c>
      <c r="P17239" s="7">
        <v>2.7777777777777779E-3</v>
      </c>
    </row>
    <row r="17240" spans="1:16" x14ac:dyDescent="0.25">
      <c r="A17240" s="10">
        <v>45544.003472222219</v>
      </c>
      <c r="B17240" t="s">
        <v>14</v>
      </c>
      <c r="C17240">
        <v>68.224999999999994</v>
      </c>
      <c r="D17240">
        <v>1</v>
      </c>
      <c r="E17240" s="9">
        <v>931.37007450444105</v>
      </c>
      <c r="F17240">
        <v>68.224999999999994</v>
      </c>
      <c r="G17240">
        <v>68.224999999999994</v>
      </c>
      <c r="H17240">
        <v>0</v>
      </c>
      <c r="I17240">
        <v>-0.40492549556303398</v>
      </c>
      <c r="J17240">
        <v>2.55433983333333</v>
      </c>
      <c r="K17240">
        <v>6</v>
      </c>
      <c r="L17240" s="9">
        <f t="shared" si="269"/>
        <v>0</v>
      </c>
      <c r="O17240" s="8">
        <v>45544</v>
      </c>
      <c r="P17240" s="7">
        <v>3.472222222222222E-3</v>
      </c>
    </row>
    <row r="17241" spans="1:16" x14ac:dyDescent="0.25">
      <c r="A17241" s="10">
        <v>45544.004861111112</v>
      </c>
      <c r="B17241" t="s">
        <v>14</v>
      </c>
      <c r="C17241">
        <v>67.843999999999994</v>
      </c>
      <c r="D17241">
        <v>2</v>
      </c>
      <c r="E17241" s="9">
        <v>863.526074504441</v>
      </c>
      <c r="F17241">
        <v>136.06899999999999</v>
      </c>
      <c r="G17241">
        <v>68.034499999999994</v>
      </c>
      <c r="H17241">
        <v>0</v>
      </c>
      <c r="I17241">
        <v>-0.40492549556303398</v>
      </c>
      <c r="J17241">
        <v>1.36683171428571</v>
      </c>
      <c r="K17241">
        <v>6</v>
      </c>
      <c r="L17241" s="9">
        <f t="shared" si="269"/>
        <v>0</v>
      </c>
      <c r="O17241" s="8">
        <v>45544</v>
      </c>
      <c r="P17241" s="7">
        <v>4.8611111111111112E-3</v>
      </c>
    </row>
    <row r="17242" spans="1:16" x14ac:dyDescent="0.25">
      <c r="A17242" s="10">
        <v>45544.005555555559</v>
      </c>
      <c r="B17242" t="s">
        <v>14</v>
      </c>
      <c r="C17242">
        <v>68.63</v>
      </c>
      <c r="D17242">
        <v>3</v>
      </c>
      <c r="E17242" s="9">
        <v>794.896074504441</v>
      </c>
      <c r="F17242">
        <v>204.69900000000001</v>
      </c>
      <c r="G17242">
        <v>68.233000000000004</v>
      </c>
      <c r="H17242">
        <v>0</v>
      </c>
      <c r="I17242">
        <v>-0.40492549556303398</v>
      </c>
      <c r="J17242">
        <v>1.001083875</v>
      </c>
      <c r="K17242">
        <v>6</v>
      </c>
      <c r="L17242" s="9">
        <f t="shared" si="269"/>
        <v>0</v>
      </c>
      <c r="O17242" s="8">
        <v>45544</v>
      </c>
      <c r="P17242" s="7">
        <v>5.5555555555555558E-3</v>
      </c>
    </row>
    <row r="17243" spans="1:16" x14ac:dyDescent="0.25">
      <c r="A17243" s="10">
        <v>45544.006249999999</v>
      </c>
      <c r="B17243" t="s">
        <v>14</v>
      </c>
      <c r="C17243">
        <v>69.665714285714202</v>
      </c>
      <c r="D17243">
        <v>4</v>
      </c>
      <c r="E17243" s="9">
        <v>725.23036021872599</v>
      </c>
      <c r="F17243">
        <v>274.364714285714</v>
      </c>
      <c r="G17243">
        <v>68.5911785714285</v>
      </c>
      <c r="H17243">
        <v>0</v>
      </c>
      <c r="I17243">
        <v>-0.40492549556303398</v>
      </c>
      <c r="J17243">
        <v>1.72553411111111</v>
      </c>
      <c r="K17243">
        <v>6</v>
      </c>
      <c r="L17243" s="9">
        <f t="shared" si="269"/>
        <v>0</v>
      </c>
      <c r="O17243" s="8">
        <v>45544</v>
      </c>
      <c r="P17243" s="7">
        <v>6.2500000000000003E-3</v>
      </c>
    </row>
    <row r="17244" spans="1:16" x14ac:dyDescent="0.25">
      <c r="A17244" s="10">
        <v>45544.006944444445</v>
      </c>
      <c r="B17244" t="s">
        <v>14</v>
      </c>
      <c r="C17244">
        <v>71.775000000000006</v>
      </c>
      <c r="D17244">
        <v>5</v>
      </c>
      <c r="E17244" s="9">
        <v>653.45536021872601</v>
      </c>
      <c r="F17244">
        <v>346.13971428571398</v>
      </c>
      <c r="G17244">
        <v>69.227942857142807</v>
      </c>
      <c r="H17244">
        <v>0</v>
      </c>
      <c r="I17244">
        <v>-0.40492549556303398</v>
      </c>
      <c r="J17244">
        <v>1.4361143999999999</v>
      </c>
      <c r="K17244">
        <v>6</v>
      </c>
      <c r="L17244" s="9">
        <f t="shared" si="269"/>
        <v>0</v>
      </c>
      <c r="O17244" s="8">
        <v>45544</v>
      </c>
      <c r="P17244" s="7">
        <v>6.9444444444444441E-3</v>
      </c>
    </row>
    <row r="17245" spans="1:16" x14ac:dyDescent="0.25">
      <c r="A17245" s="10">
        <v>45544.007638888892</v>
      </c>
      <c r="B17245" t="s">
        <v>14</v>
      </c>
      <c r="C17245">
        <v>73.126428571428505</v>
      </c>
      <c r="D17245">
        <v>6</v>
      </c>
      <c r="E17245" s="9">
        <v>580.32893164729796</v>
      </c>
      <c r="F17245">
        <v>419.26614285714197</v>
      </c>
      <c r="G17245">
        <v>69.877690476190395</v>
      </c>
      <c r="H17245">
        <v>0</v>
      </c>
      <c r="I17245">
        <v>-0.40492549556303398</v>
      </c>
      <c r="J17245">
        <v>3.73359039999999</v>
      </c>
      <c r="K17245">
        <v>6</v>
      </c>
      <c r="L17245" s="9">
        <f t="shared" si="269"/>
        <v>0</v>
      </c>
      <c r="O17245" s="8">
        <v>45544</v>
      </c>
      <c r="P17245" s="7">
        <v>7.6388888888888886E-3</v>
      </c>
    </row>
    <row r="17246" spans="1:16" x14ac:dyDescent="0.25">
      <c r="A17246" s="10">
        <v>45544.009027777778</v>
      </c>
      <c r="B17246" t="s">
        <v>14</v>
      </c>
      <c r="C17246">
        <v>74.616666666666603</v>
      </c>
      <c r="D17246">
        <v>7</v>
      </c>
      <c r="E17246" s="9">
        <v>505.71226498063101</v>
      </c>
      <c r="F17246">
        <v>493.88280952380899</v>
      </c>
      <c r="G17246">
        <v>70.5546870748299</v>
      </c>
      <c r="H17246">
        <v>0</v>
      </c>
      <c r="I17246">
        <v>-0.40492549556303398</v>
      </c>
      <c r="J17246">
        <v>3.4201843999999899</v>
      </c>
      <c r="K17246">
        <v>6</v>
      </c>
      <c r="L17246" s="9">
        <f t="shared" si="269"/>
        <v>0</v>
      </c>
      <c r="O17246" s="8">
        <v>45544</v>
      </c>
      <c r="P17246" s="7">
        <v>9.0277777777777769E-3</v>
      </c>
    </row>
    <row r="17247" spans="1:16" x14ac:dyDescent="0.25">
      <c r="A17247" s="10">
        <v>45544.009722222225</v>
      </c>
      <c r="B17247" t="s">
        <v>14</v>
      </c>
      <c r="C17247">
        <v>75.023333333333298</v>
      </c>
      <c r="D17247">
        <v>8</v>
      </c>
      <c r="E17247" s="9">
        <v>430.68893164729798</v>
      </c>
      <c r="F17247">
        <v>568.90614285714196</v>
      </c>
      <c r="G17247">
        <v>71.113267857142802</v>
      </c>
      <c r="H17247">
        <v>0</v>
      </c>
      <c r="I17247">
        <v>-0.40492549556303398</v>
      </c>
      <c r="J17247">
        <v>6.5575737999999903</v>
      </c>
      <c r="K17247">
        <v>6</v>
      </c>
      <c r="L17247" s="9">
        <f t="shared" si="269"/>
        <v>0</v>
      </c>
      <c r="O17247" s="8">
        <v>45544</v>
      </c>
      <c r="P17247" s="7">
        <v>9.7222222222222224E-3</v>
      </c>
    </row>
    <row r="17248" spans="1:16" x14ac:dyDescent="0.25">
      <c r="A17248" s="10">
        <v>45544.010416666664</v>
      </c>
      <c r="B17248" t="s">
        <v>14</v>
      </c>
      <c r="C17248">
        <v>75.155000000000001</v>
      </c>
      <c r="D17248">
        <v>9</v>
      </c>
      <c r="E17248" s="9">
        <v>355.533931647298</v>
      </c>
      <c r="F17248">
        <v>644.06114285714204</v>
      </c>
      <c r="G17248">
        <v>71.562349206349197</v>
      </c>
      <c r="H17248">
        <v>0</v>
      </c>
      <c r="I17248">
        <v>-0.40492549556303398</v>
      </c>
      <c r="J17248">
        <v>8.1141696999999908</v>
      </c>
      <c r="K17248">
        <v>6</v>
      </c>
      <c r="L17248" s="9">
        <f t="shared" si="269"/>
        <v>0</v>
      </c>
      <c r="O17248" s="8">
        <v>45544</v>
      </c>
      <c r="P17248" s="7">
        <v>1.0416666666666666E-2</v>
      </c>
    </row>
    <row r="17249" spans="1:16" x14ac:dyDescent="0.25">
      <c r="A17249" s="10">
        <v>45544.011111111111</v>
      </c>
      <c r="B17249" t="s">
        <v>14</v>
      </c>
      <c r="C17249">
        <v>76.033333333333303</v>
      </c>
      <c r="D17249">
        <v>10</v>
      </c>
      <c r="E17249" s="9">
        <v>279.50059831396499</v>
      </c>
      <c r="F17249">
        <v>720.09447619047603</v>
      </c>
      <c r="G17249">
        <v>72.009447619047606</v>
      </c>
      <c r="H17249">
        <v>0</v>
      </c>
      <c r="I17249">
        <v>-0.40492549556303398</v>
      </c>
      <c r="J17249">
        <v>6.7960956999999897</v>
      </c>
      <c r="K17249">
        <v>6</v>
      </c>
      <c r="L17249" s="9">
        <f t="shared" si="269"/>
        <v>0</v>
      </c>
      <c r="O17249" s="8">
        <v>45544</v>
      </c>
      <c r="P17249" s="7">
        <v>1.1111111111111112E-2</v>
      </c>
    </row>
    <row r="17250" spans="1:16" x14ac:dyDescent="0.25">
      <c r="A17250" s="10">
        <v>45544.011805555558</v>
      </c>
      <c r="B17250" t="s">
        <v>14</v>
      </c>
      <c r="C17250">
        <v>77.290000000000006</v>
      </c>
      <c r="D17250">
        <v>11</v>
      </c>
      <c r="E17250" s="9">
        <v>202.21059831396499</v>
      </c>
      <c r="F17250">
        <v>797.38447619047599</v>
      </c>
      <c r="G17250">
        <v>72.489497835497801</v>
      </c>
      <c r="H17250">
        <v>0</v>
      </c>
      <c r="I17250">
        <v>-0.40492549556303398</v>
      </c>
      <c r="J17250">
        <v>7.3527553999999897</v>
      </c>
      <c r="K17250">
        <v>6</v>
      </c>
      <c r="L17250" s="9">
        <f t="shared" si="269"/>
        <v>0</v>
      </c>
      <c r="O17250" s="8">
        <v>45544</v>
      </c>
      <c r="P17250" s="7">
        <v>1.1805555555555555E-2</v>
      </c>
    </row>
    <row r="17251" spans="1:16" x14ac:dyDescent="0.25">
      <c r="A17251" s="10">
        <v>45544.012499999997</v>
      </c>
      <c r="B17251" t="s">
        <v>14</v>
      </c>
      <c r="C17251">
        <v>77.323636363636297</v>
      </c>
      <c r="D17251">
        <v>12</v>
      </c>
      <c r="E17251" s="9">
        <v>124.886961950328</v>
      </c>
      <c r="F17251">
        <v>874.70811255411195</v>
      </c>
      <c r="G17251">
        <v>72.892342712842705</v>
      </c>
      <c r="H17251">
        <v>0</v>
      </c>
      <c r="I17251">
        <v>-0.40492549556303398</v>
      </c>
      <c r="J17251">
        <v>5.24180639999999</v>
      </c>
      <c r="K17251">
        <v>6</v>
      </c>
      <c r="L17251" s="9">
        <f t="shared" si="269"/>
        <v>0</v>
      </c>
      <c r="O17251" s="8">
        <v>45544</v>
      </c>
      <c r="P17251" s="7">
        <v>1.2500000000000001E-2</v>
      </c>
    </row>
    <row r="17252" spans="1:16" x14ac:dyDescent="0.25">
      <c r="A17252" s="10">
        <v>45544.013194444444</v>
      </c>
      <c r="B17252" t="s">
        <v>14</v>
      </c>
      <c r="C17252">
        <v>77.873333333333306</v>
      </c>
      <c r="D17252">
        <v>13</v>
      </c>
      <c r="E17252" s="9">
        <v>47.013628616995298</v>
      </c>
      <c r="F17252">
        <v>952.58144588744506</v>
      </c>
      <c r="G17252">
        <v>73.275495837495797</v>
      </c>
      <c r="H17252">
        <v>0</v>
      </c>
      <c r="I17252">
        <v>-0.40492549556303398</v>
      </c>
      <c r="J17252">
        <v>4.71896237999999</v>
      </c>
      <c r="K17252">
        <v>6</v>
      </c>
      <c r="L17252" s="9">
        <f t="shared" si="269"/>
        <v>0</v>
      </c>
      <c r="O17252" s="8">
        <v>45544</v>
      </c>
      <c r="P17252" s="7">
        <v>1.3194444444444444E-2</v>
      </c>
    </row>
    <row r="17253" spans="1:16" x14ac:dyDescent="0.25">
      <c r="A17253" s="10">
        <v>45544.027777777781</v>
      </c>
      <c r="B17253" t="s">
        <v>13</v>
      </c>
      <c r="C17253">
        <v>81.343999999999994</v>
      </c>
      <c r="D17253">
        <v>0</v>
      </c>
      <c r="E17253" s="9">
        <v>1104.48562861699</v>
      </c>
      <c r="F17253">
        <v>0</v>
      </c>
      <c r="G17253">
        <v>0</v>
      </c>
      <c r="H17253">
        <v>104.890554112554</v>
      </c>
      <c r="I17253">
        <v>104.48562861699099</v>
      </c>
      <c r="J17253">
        <v>-0.81914772000000102</v>
      </c>
      <c r="K17253">
        <v>6</v>
      </c>
      <c r="L17253" s="9">
        <f t="shared" si="269"/>
        <v>0</v>
      </c>
      <c r="O17253" s="8">
        <v>45544</v>
      </c>
      <c r="P17253" s="7">
        <v>2.7777777777777776E-2</v>
      </c>
    </row>
    <row r="17254" spans="1:16" x14ac:dyDescent="0.25">
      <c r="A17254" s="10">
        <v>45544.02847222222</v>
      </c>
      <c r="B17254" t="s">
        <v>12</v>
      </c>
      <c r="C17254">
        <v>78.42</v>
      </c>
      <c r="D17254">
        <v>-1</v>
      </c>
      <c r="E17254" s="9">
        <v>1182.90562861699</v>
      </c>
      <c r="F17254">
        <v>-78.42</v>
      </c>
      <c r="G17254">
        <v>78.42</v>
      </c>
      <c r="H17254">
        <v>0</v>
      </c>
      <c r="I17254">
        <v>104.48562861699099</v>
      </c>
      <c r="J17254">
        <v>-2.0517432200000001</v>
      </c>
      <c r="K17254">
        <v>6</v>
      </c>
      <c r="L17254" s="9">
        <f t="shared" si="269"/>
        <v>0</v>
      </c>
      <c r="O17254" s="8">
        <v>45544</v>
      </c>
      <c r="P17254" s="7">
        <v>2.8472222222222222E-2</v>
      </c>
    </row>
    <row r="17255" spans="1:16" x14ac:dyDescent="0.25">
      <c r="A17255" s="10">
        <v>45544.029166666667</v>
      </c>
      <c r="B17255" t="s">
        <v>12</v>
      </c>
      <c r="C17255">
        <v>74.419999999999902</v>
      </c>
      <c r="D17255">
        <v>-2</v>
      </c>
      <c r="E17255" s="9">
        <v>1257.3256286169899</v>
      </c>
      <c r="F17255">
        <v>-152.83999999999901</v>
      </c>
      <c r="G17255">
        <v>76.419999999999902</v>
      </c>
      <c r="H17255">
        <v>0</v>
      </c>
      <c r="I17255">
        <v>104.48562861699099</v>
      </c>
      <c r="J17255">
        <v>-1.01735252</v>
      </c>
      <c r="K17255">
        <v>6</v>
      </c>
      <c r="L17255" s="9">
        <f t="shared" si="269"/>
        <v>0</v>
      </c>
      <c r="O17255" s="8">
        <v>45544</v>
      </c>
      <c r="P17255" s="7">
        <v>2.9166666666666667E-2</v>
      </c>
    </row>
    <row r="17256" spans="1:16" x14ac:dyDescent="0.25">
      <c r="A17256" s="10">
        <v>45544.029861111114</v>
      </c>
      <c r="B17256" t="s">
        <v>12</v>
      </c>
      <c r="C17256">
        <v>74.64</v>
      </c>
      <c r="D17256">
        <v>-3</v>
      </c>
      <c r="E17256" s="9">
        <v>1331.96562861699</v>
      </c>
      <c r="F17256">
        <v>-227.479999999999</v>
      </c>
      <c r="G17256">
        <v>75.826666666666597</v>
      </c>
      <c r="H17256">
        <v>0</v>
      </c>
      <c r="I17256">
        <v>104.48562861699099</v>
      </c>
      <c r="J17256">
        <v>-5.0995515200000003</v>
      </c>
      <c r="K17256">
        <v>6</v>
      </c>
      <c r="L17256" s="9">
        <f t="shared" si="269"/>
        <v>0</v>
      </c>
      <c r="O17256" s="8">
        <v>45544</v>
      </c>
      <c r="P17256" s="7">
        <v>2.9861111111111113E-2</v>
      </c>
    </row>
    <row r="17257" spans="1:16" x14ac:dyDescent="0.25">
      <c r="A17257" s="10">
        <v>45544.030555555553</v>
      </c>
      <c r="B17257" t="s">
        <v>12</v>
      </c>
      <c r="C17257">
        <v>73.913333333333298</v>
      </c>
      <c r="D17257">
        <v>-4</v>
      </c>
      <c r="E17257" s="9">
        <v>1405.87896195032</v>
      </c>
      <c r="F17257">
        <v>-301.39333333333298</v>
      </c>
      <c r="G17257">
        <v>75.348333333333301</v>
      </c>
      <c r="H17257">
        <v>0</v>
      </c>
      <c r="I17257">
        <v>104.48562861699099</v>
      </c>
      <c r="J17257">
        <v>-4.6457621199999997</v>
      </c>
      <c r="K17257">
        <v>6</v>
      </c>
      <c r="L17257" s="9">
        <f t="shared" si="269"/>
        <v>0</v>
      </c>
      <c r="O17257" s="8">
        <v>45544</v>
      </c>
      <c r="P17257" s="7">
        <v>3.0555555555555555E-2</v>
      </c>
    </row>
    <row r="17258" spans="1:16" x14ac:dyDescent="0.25">
      <c r="A17258" s="10">
        <v>45544.03125</v>
      </c>
      <c r="B17258" t="s">
        <v>12</v>
      </c>
      <c r="C17258">
        <v>74.056666666666601</v>
      </c>
      <c r="D17258">
        <v>-5</v>
      </c>
      <c r="E17258" s="9">
        <v>1479.93562861699</v>
      </c>
      <c r="F17258">
        <v>-375.45</v>
      </c>
      <c r="G17258">
        <v>75.09</v>
      </c>
      <c r="H17258">
        <v>0</v>
      </c>
      <c r="I17258">
        <v>104.48562861699099</v>
      </c>
      <c r="J17258">
        <v>-5.8310691200000004</v>
      </c>
      <c r="K17258">
        <v>6</v>
      </c>
      <c r="L17258" s="9">
        <f t="shared" si="269"/>
        <v>0</v>
      </c>
      <c r="O17258" s="8">
        <v>45544</v>
      </c>
      <c r="P17258" s="7">
        <v>3.125E-2</v>
      </c>
    </row>
    <row r="17259" spans="1:16" x14ac:dyDescent="0.25">
      <c r="A17259" s="10">
        <v>45544.031944444447</v>
      </c>
      <c r="B17259" t="s">
        <v>12</v>
      </c>
      <c r="C17259">
        <v>73.605454545454506</v>
      </c>
      <c r="D17259">
        <v>-6</v>
      </c>
      <c r="E17259" s="9">
        <v>1553.5410831624499</v>
      </c>
      <c r="F17259">
        <v>-449.05545454545398</v>
      </c>
      <c r="G17259">
        <v>74.842575757575702</v>
      </c>
      <c r="H17259">
        <v>0</v>
      </c>
      <c r="I17259">
        <v>104.48562861699099</v>
      </c>
      <c r="J17259">
        <v>-5.4435138299999997</v>
      </c>
      <c r="K17259">
        <v>6</v>
      </c>
      <c r="L17259" s="9">
        <f t="shared" si="269"/>
        <v>0</v>
      </c>
      <c r="O17259" s="8">
        <v>45544</v>
      </c>
      <c r="P17259" s="7">
        <v>3.1944444444444442E-2</v>
      </c>
    </row>
    <row r="17260" spans="1:16" x14ac:dyDescent="0.25">
      <c r="A17260" s="10">
        <v>45544.032638888886</v>
      </c>
      <c r="B17260" t="s">
        <v>12</v>
      </c>
      <c r="C17260">
        <v>73.44</v>
      </c>
      <c r="D17260">
        <v>-7</v>
      </c>
      <c r="E17260" s="9">
        <v>1626.98108316245</v>
      </c>
      <c r="F17260">
        <v>-522.49545454545398</v>
      </c>
      <c r="G17260">
        <v>74.642207792207799</v>
      </c>
      <c r="H17260">
        <v>0</v>
      </c>
      <c r="I17260">
        <v>104.48562861699099</v>
      </c>
      <c r="J17260">
        <v>-3.1999380300000002</v>
      </c>
      <c r="K17260">
        <v>6</v>
      </c>
      <c r="L17260" s="9">
        <f t="shared" si="269"/>
        <v>0</v>
      </c>
      <c r="O17260" s="8">
        <v>45544</v>
      </c>
      <c r="P17260" s="7">
        <v>3.2638888888888891E-2</v>
      </c>
    </row>
    <row r="17261" spans="1:16" x14ac:dyDescent="0.25">
      <c r="A17261" s="10">
        <v>45544.033333333333</v>
      </c>
      <c r="B17261" t="s">
        <v>13</v>
      </c>
      <c r="C17261">
        <v>70.709999999999994</v>
      </c>
      <c r="D17261">
        <v>0</v>
      </c>
      <c r="E17261" s="9">
        <v>1132.0110831624499</v>
      </c>
      <c r="F17261">
        <v>0</v>
      </c>
      <c r="G17261">
        <v>0</v>
      </c>
      <c r="H17261">
        <v>27.525454545454501</v>
      </c>
      <c r="I17261">
        <v>132.011083162445</v>
      </c>
      <c r="J17261">
        <v>0.46140906999999898</v>
      </c>
      <c r="K17261">
        <v>6</v>
      </c>
      <c r="L17261" s="9">
        <f t="shared" si="269"/>
        <v>0</v>
      </c>
      <c r="O17261" s="8">
        <v>45544</v>
      </c>
      <c r="P17261" s="7">
        <v>3.3333333333333333E-2</v>
      </c>
    </row>
    <row r="17262" spans="1:16" x14ac:dyDescent="0.25">
      <c r="A17262" s="10">
        <v>45544.03402777778</v>
      </c>
      <c r="B17262" t="s">
        <v>12</v>
      </c>
      <c r="C17262">
        <v>70.028260869565202</v>
      </c>
      <c r="D17262">
        <v>-1</v>
      </c>
      <c r="E17262" s="9">
        <v>1202.0393440320099</v>
      </c>
      <c r="F17262">
        <v>-70.028260869565202</v>
      </c>
      <c r="G17262">
        <v>70.028260869565202</v>
      </c>
      <c r="H17262">
        <v>0</v>
      </c>
      <c r="I17262">
        <v>132.011083162445</v>
      </c>
      <c r="J17262">
        <v>-0.51530763000000002</v>
      </c>
      <c r="K17262">
        <v>6</v>
      </c>
      <c r="L17262" s="9">
        <f t="shared" si="269"/>
        <v>0</v>
      </c>
      <c r="O17262" s="8">
        <v>45544</v>
      </c>
      <c r="P17262" s="7">
        <v>3.4027777777777775E-2</v>
      </c>
    </row>
    <row r="17263" spans="1:16" x14ac:dyDescent="0.25">
      <c r="A17263" s="10">
        <v>45544.034722222219</v>
      </c>
      <c r="B17263" t="s">
        <v>13</v>
      </c>
      <c r="C17263">
        <v>71.834571428571394</v>
      </c>
      <c r="D17263">
        <v>0</v>
      </c>
      <c r="E17263" s="9">
        <v>1130.20477260344</v>
      </c>
      <c r="F17263">
        <v>0</v>
      </c>
      <c r="G17263">
        <v>0</v>
      </c>
      <c r="H17263">
        <v>-1.8063105590062201</v>
      </c>
      <c r="I17263">
        <v>130.20477260343901</v>
      </c>
      <c r="J17263">
        <v>2.46885109999999</v>
      </c>
      <c r="K17263">
        <v>6</v>
      </c>
      <c r="L17263" s="9">
        <f t="shared" si="269"/>
        <v>0</v>
      </c>
      <c r="O17263" s="8">
        <v>45544</v>
      </c>
      <c r="P17263" s="7">
        <v>3.4722222222222224E-2</v>
      </c>
    </row>
    <row r="17264" spans="1:16" x14ac:dyDescent="0.25">
      <c r="A17264" s="10">
        <v>45544.036111111112</v>
      </c>
      <c r="B17264" t="s">
        <v>14</v>
      </c>
      <c r="C17264">
        <v>70.77</v>
      </c>
      <c r="D17264">
        <v>1</v>
      </c>
      <c r="E17264" s="9">
        <v>1059.43477260344</v>
      </c>
      <c r="F17264">
        <v>70.77</v>
      </c>
      <c r="G17264">
        <v>70.77</v>
      </c>
      <c r="H17264">
        <v>0</v>
      </c>
      <c r="I17264">
        <v>130.20477260343901</v>
      </c>
      <c r="J17264">
        <v>2.1062365999999901</v>
      </c>
      <c r="K17264">
        <v>6</v>
      </c>
      <c r="L17264" s="9">
        <f t="shared" si="269"/>
        <v>0</v>
      </c>
      <c r="O17264" s="8">
        <v>45544</v>
      </c>
      <c r="P17264" s="7">
        <v>3.6111111111111108E-2</v>
      </c>
    </row>
    <row r="17265" spans="1:16" x14ac:dyDescent="0.25">
      <c r="A17265" s="10">
        <v>45544.036805555559</v>
      </c>
      <c r="B17265" t="s">
        <v>14</v>
      </c>
      <c r="C17265">
        <v>72.295000000000002</v>
      </c>
      <c r="D17265">
        <v>2</v>
      </c>
      <c r="E17265" s="9">
        <v>987.13977260344302</v>
      </c>
      <c r="F17265">
        <v>143.065</v>
      </c>
      <c r="G17265">
        <v>71.532499999999999</v>
      </c>
      <c r="H17265">
        <v>0</v>
      </c>
      <c r="I17265">
        <v>130.20477260343901</v>
      </c>
      <c r="J17265">
        <v>1.3393828999999899</v>
      </c>
      <c r="K17265">
        <v>6</v>
      </c>
      <c r="L17265" s="9">
        <f t="shared" si="269"/>
        <v>0</v>
      </c>
      <c r="O17265" s="8">
        <v>45544</v>
      </c>
      <c r="P17265" s="7">
        <v>3.6805555555555557E-2</v>
      </c>
    </row>
    <row r="17266" spans="1:16" x14ac:dyDescent="0.25">
      <c r="A17266" s="10">
        <v>45544.037499999999</v>
      </c>
      <c r="B17266" t="s">
        <v>14</v>
      </c>
      <c r="C17266">
        <v>67.25</v>
      </c>
      <c r="D17266">
        <v>3</v>
      </c>
      <c r="E17266" s="9">
        <v>919.88977260344302</v>
      </c>
      <c r="F17266">
        <v>210.315</v>
      </c>
      <c r="G17266">
        <v>70.105000000000004</v>
      </c>
      <c r="H17266">
        <v>0</v>
      </c>
      <c r="I17266">
        <v>130.20477260343901</v>
      </c>
      <c r="J17266">
        <v>3.2357712999999899</v>
      </c>
      <c r="K17266">
        <v>6</v>
      </c>
      <c r="L17266" s="9">
        <f t="shared" si="269"/>
        <v>0</v>
      </c>
      <c r="O17266" s="8">
        <v>45544</v>
      </c>
      <c r="P17266" s="7">
        <v>3.7499999999999999E-2</v>
      </c>
    </row>
    <row r="17267" spans="1:16" x14ac:dyDescent="0.25">
      <c r="A17267" s="10">
        <v>45544.038194444445</v>
      </c>
      <c r="B17267" t="s">
        <v>14</v>
      </c>
      <c r="C17267">
        <v>67.48</v>
      </c>
      <c r="D17267">
        <v>4</v>
      </c>
      <c r="E17267" s="9">
        <v>852.409772603443</v>
      </c>
      <c r="F17267">
        <v>277.79500000000002</v>
      </c>
      <c r="G17267">
        <v>69.448750000000004</v>
      </c>
      <c r="H17267">
        <v>0</v>
      </c>
      <c r="I17267">
        <v>130.20477260343901</v>
      </c>
      <c r="J17267">
        <v>1.5619089399999899</v>
      </c>
      <c r="K17267">
        <v>6</v>
      </c>
      <c r="L17267" s="9">
        <f t="shared" si="269"/>
        <v>0</v>
      </c>
      <c r="O17267" s="8">
        <v>45544</v>
      </c>
      <c r="P17267" s="7">
        <v>3.8194444444444448E-2</v>
      </c>
    </row>
    <row r="17268" spans="1:16" x14ac:dyDescent="0.25">
      <c r="A17268" s="10">
        <v>45544.038888888892</v>
      </c>
      <c r="B17268" t="s">
        <v>14</v>
      </c>
      <c r="C17268">
        <v>68.760000000000005</v>
      </c>
      <c r="D17268">
        <v>5</v>
      </c>
      <c r="E17268" s="9">
        <v>783.64977260344301</v>
      </c>
      <c r="F17268">
        <v>346.55500000000001</v>
      </c>
      <c r="G17268">
        <v>69.311000000000007</v>
      </c>
      <c r="H17268">
        <v>0</v>
      </c>
      <c r="I17268">
        <v>130.20477260343901</v>
      </c>
      <c r="J17268">
        <v>2.5853399399999901</v>
      </c>
      <c r="K17268">
        <v>6</v>
      </c>
      <c r="L17268" s="9">
        <f t="shared" si="269"/>
        <v>0</v>
      </c>
      <c r="O17268" s="8">
        <v>45544</v>
      </c>
      <c r="P17268" s="7">
        <v>3.888888888888889E-2</v>
      </c>
    </row>
    <row r="17269" spans="1:16" x14ac:dyDescent="0.25">
      <c r="A17269" s="10">
        <v>45544.040277777778</v>
      </c>
      <c r="B17269" t="s">
        <v>14</v>
      </c>
      <c r="C17269">
        <v>71.069999999999993</v>
      </c>
      <c r="D17269">
        <v>6</v>
      </c>
      <c r="E17269" s="9">
        <v>712.57977260344296</v>
      </c>
      <c r="F17269">
        <v>417.625</v>
      </c>
      <c r="G17269">
        <v>69.6041666666666</v>
      </c>
      <c r="H17269">
        <v>0</v>
      </c>
      <c r="I17269">
        <v>130.20477260343901</v>
      </c>
      <c r="J17269">
        <v>0.79315453999999797</v>
      </c>
      <c r="K17269">
        <v>6</v>
      </c>
      <c r="L17269" s="9">
        <f t="shared" si="269"/>
        <v>0</v>
      </c>
      <c r="O17269" s="8">
        <v>45544</v>
      </c>
      <c r="P17269" s="7">
        <v>4.027777777777778E-2</v>
      </c>
    </row>
    <row r="17270" spans="1:16" x14ac:dyDescent="0.25">
      <c r="A17270" s="10">
        <v>45544.040972222225</v>
      </c>
      <c r="B17270" t="s">
        <v>13</v>
      </c>
      <c r="C17270">
        <v>72.435714285714198</v>
      </c>
      <c r="D17270">
        <v>0</v>
      </c>
      <c r="E17270" s="9">
        <v>1147.19405831772</v>
      </c>
      <c r="F17270">
        <v>0</v>
      </c>
      <c r="G17270">
        <v>0</v>
      </c>
      <c r="H17270">
        <v>16.9892857142857</v>
      </c>
      <c r="I17270">
        <v>147.19405831772499</v>
      </c>
      <c r="J17270">
        <v>-1.76066426</v>
      </c>
      <c r="K17270">
        <v>6</v>
      </c>
      <c r="L17270" s="9">
        <f t="shared" si="269"/>
        <v>0</v>
      </c>
      <c r="O17270" s="8">
        <v>45544</v>
      </c>
      <c r="P17270" s="7">
        <v>4.0972222222222222E-2</v>
      </c>
    </row>
    <row r="17271" spans="1:16" x14ac:dyDescent="0.25">
      <c r="A17271" s="10">
        <v>45544.041666666664</v>
      </c>
      <c r="B17271" t="s">
        <v>12</v>
      </c>
      <c r="C17271">
        <v>71.658181818181802</v>
      </c>
      <c r="D17271">
        <v>-1</v>
      </c>
      <c r="E17271" s="9">
        <v>1218.8522401359101</v>
      </c>
      <c r="F17271">
        <v>-71.658181818181802</v>
      </c>
      <c r="G17271">
        <v>71.658181818181802</v>
      </c>
      <c r="H17271">
        <v>0</v>
      </c>
      <c r="I17271">
        <v>147.19405831772499</v>
      </c>
      <c r="J17271">
        <v>-4.1969176800000003</v>
      </c>
      <c r="K17271">
        <v>6</v>
      </c>
      <c r="L17271" s="9">
        <f t="shared" si="269"/>
        <v>0</v>
      </c>
      <c r="O17271" s="8">
        <v>45544</v>
      </c>
      <c r="P17271" s="7">
        <v>4.1666666666666664E-2</v>
      </c>
    </row>
    <row r="17272" spans="1:16" x14ac:dyDescent="0.25">
      <c r="A17272" s="10">
        <v>45544.042361111111</v>
      </c>
      <c r="B17272" t="s">
        <v>12</v>
      </c>
      <c r="C17272">
        <v>72.731891891891806</v>
      </c>
      <c r="D17272">
        <v>-2</v>
      </c>
      <c r="E17272" s="9">
        <v>1291.5841320278</v>
      </c>
      <c r="F17272">
        <v>-144.39007371007301</v>
      </c>
      <c r="G17272">
        <v>72.195036855036804</v>
      </c>
      <c r="H17272">
        <v>0</v>
      </c>
      <c r="I17272">
        <v>147.19405831772499</v>
      </c>
      <c r="J17272">
        <v>-2.2382921800000002</v>
      </c>
      <c r="K17272">
        <v>6</v>
      </c>
      <c r="L17272" s="9">
        <f t="shared" si="269"/>
        <v>0</v>
      </c>
      <c r="O17272" s="8">
        <v>45544</v>
      </c>
      <c r="P17272" s="7">
        <v>4.2361111111111113E-2</v>
      </c>
    </row>
    <row r="17273" spans="1:16" x14ac:dyDescent="0.25">
      <c r="A17273" s="10">
        <v>45544.043055555558</v>
      </c>
      <c r="B17273" t="s">
        <v>12</v>
      </c>
      <c r="C17273">
        <v>73.822727272727207</v>
      </c>
      <c r="D17273">
        <v>-3</v>
      </c>
      <c r="E17273" s="9">
        <v>1365.40685930053</v>
      </c>
      <c r="F17273">
        <v>-218.21280098279999</v>
      </c>
      <c r="G17273">
        <v>72.737600327600305</v>
      </c>
      <c r="H17273">
        <v>0</v>
      </c>
      <c r="I17273">
        <v>147.19405831772499</v>
      </c>
      <c r="J17273">
        <v>-3.0764351799999998</v>
      </c>
      <c r="K17273">
        <v>6</v>
      </c>
      <c r="L17273" s="9">
        <f t="shared" si="269"/>
        <v>0</v>
      </c>
      <c r="O17273" s="8">
        <v>45544</v>
      </c>
      <c r="P17273" s="7">
        <v>4.3055555555555555E-2</v>
      </c>
    </row>
    <row r="17274" spans="1:16" x14ac:dyDescent="0.25">
      <c r="A17274" s="10">
        <v>45544.043749999997</v>
      </c>
      <c r="B17274" t="s">
        <v>12</v>
      </c>
      <c r="C17274">
        <v>72.414999999999907</v>
      </c>
      <c r="D17274">
        <v>-4</v>
      </c>
      <c r="E17274" s="9">
        <v>1437.8218593005299</v>
      </c>
      <c r="F17274">
        <v>-290.62780098280098</v>
      </c>
      <c r="G17274">
        <v>72.656950245700202</v>
      </c>
      <c r="H17274">
        <v>0</v>
      </c>
      <c r="I17274">
        <v>147.19405831772499</v>
      </c>
      <c r="J17274">
        <v>-4.1488087800000004</v>
      </c>
      <c r="K17274">
        <v>6</v>
      </c>
      <c r="L17274" s="9">
        <f t="shared" si="269"/>
        <v>0</v>
      </c>
      <c r="O17274" s="8">
        <v>45544</v>
      </c>
      <c r="P17274" s="7">
        <v>4.3749999999999997E-2</v>
      </c>
    </row>
    <row r="17275" spans="1:16" x14ac:dyDescent="0.25">
      <c r="A17275" s="10">
        <v>45544.044444444444</v>
      </c>
      <c r="B17275" t="s">
        <v>12</v>
      </c>
      <c r="C17275">
        <v>74.91</v>
      </c>
      <c r="D17275">
        <v>-5</v>
      </c>
      <c r="E17275" s="9">
        <v>1512.73185930053</v>
      </c>
      <c r="F17275">
        <v>-365.53780098279998</v>
      </c>
      <c r="G17275">
        <v>73.107560196560101</v>
      </c>
      <c r="H17275">
        <v>0</v>
      </c>
      <c r="I17275">
        <v>147.19405831772499</v>
      </c>
      <c r="J17275">
        <v>-2.89372578</v>
      </c>
      <c r="K17275">
        <v>6</v>
      </c>
      <c r="L17275" s="9">
        <f t="shared" si="269"/>
        <v>0</v>
      </c>
      <c r="O17275" s="8">
        <v>45544</v>
      </c>
      <c r="P17275" s="7">
        <v>4.4444444444444446E-2</v>
      </c>
    </row>
    <row r="17276" spans="1:16" x14ac:dyDescent="0.25">
      <c r="A17276" s="10">
        <v>45544.045138888891</v>
      </c>
      <c r="B17276" t="s">
        <v>12</v>
      </c>
      <c r="C17276">
        <v>74.868333333333297</v>
      </c>
      <c r="D17276">
        <v>-6</v>
      </c>
      <c r="E17276" s="9">
        <v>1587.6001926338599</v>
      </c>
      <c r="F17276">
        <v>-440.406134316134</v>
      </c>
      <c r="G17276">
        <v>73.401022386022305</v>
      </c>
      <c r="H17276">
        <v>0</v>
      </c>
      <c r="I17276">
        <v>147.19405831772499</v>
      </c>
      <c r="J17276">
        <v>-4.4995801799999997</v>
      </c>
      <c r="K17276">
        <v>6</v>
      </c>
      <c r="L17276" s="9">
        <f t="shared" si="269"/>
        <v>0</v>
      </c>
      <c r="O17276" s="8">
        <v>45544</v>
      </c>
      <c r="P17276" s="7">
        <v>4.5138888888888888E-2</v>
      </c>
    </row>
    <row r="17277" spans="1:16" x14ac:dyDescent="0.25">
      <c r="A17277" s="10">
        <v>45544.04583333333</v>
      </c>
      <c r="B17277" t="s">
        <v>12</v>
      </c>
      <c r="C17277">
        <v>76.651111111111106</v>
      </c>
      <c r="D17277">
        <v>-7</v>
      </c>
      <c r="E17277" s="9">
        <v>1664.2513037449701</v>
      </c>
      <c r="F17277">
        <v>-517.05724542724499</v>
      </c>
      <c r="G17277">
        <v>73.865320775320697</v>
      </c>
      <c r="H17277">
        <v>0</v>
      </c>
      <c r="I17277">
        <v>147.19405831772499</v>
      </c>
      <c r="J17277">
        <v>-3.3160533199999902</v>
      </c>
      <c r="K17277">
        <v>6</v>
      </c>
      <c r="L17277" s="9">
        <f t="shared" si="269"/>
        <v>0</v>
      </c>
      <c r="O17277" s="8">
        <v>45544</v>
      </c>
      <c r="P17277" s="7">
        <v>4.583333333333333E-2</v>
      </c>
    </row>
    <row r="17278" spans="1:16" x14ac:dyDescent="0.25">
      <c r="A17278" s="10">
        <v>45544.047222222223</v>
      </c>
      <c r="B17278" t="s">
        <v>12</v>
      </c>
      <c r="C17278">
        <v>74.087500000000006</v>
      </c>
      <c r="D17278">
        <v>-8</v>
      </c>
      <c r="E17278" s="9">
        <v>1738.3388037449699</v>
      </c>
      <c r="F17278">
        <v>-591.14474542724497</v>
      </c>
      <c r="G17278">
        <v>73.893093178405607</v>
      </c>
      <c r="H17278">
        <v>0</v>
      </c>
      <c r="I17278">
        <v>147.19405831772499</v>
      </c>
      <c r="J17278">
        <v>-3.7181933200000001</v>
      </c>
      <c r="K17278">
        <v>6</v>
      </c>
      <c r="L17278" s="9">
        <f t="shared" si="269"/>
        <v>0</v>
      </c>
      <c r="O17278" s="8">
        <v>45544</v>
      </c>
      <c r="P17278" s="7">
        <v>4.7222222222222221E-2</v>
      </c>
    </row>
    <row r="17279" spans="1:16" x14ac:dyDescent="0.25">
      <c r="A17279" s="10">
        <v>45544.04791666667</v>
      </c>
      <c r="B17279" t="s">
        <v>12</v>
      </c>
      <c r="C17279">
        <v>66.875624999999999</v>
      </c>
      <c r="D17279">
        <v>-9</v>
      </c>
      <c r="E17279" s="9">
        <v>1805.2144287449701</v>
      </c>
      <c r="F17279">
        <v>-658.02037042724498</v>
      </c>
      <c r="G17279">
        <v>73.113374491916105</v>
      </c>
      <c r="H17279">
        <v>0</v>
      </c>
      <c r="I17279">
        <v>147.19405831772499</v>
      </c>
      <c r="J17279">
        <v>-1.17636161999999</v>
      </c>
      <c r="K17279">
        <v>6</v>
      </c>
      <c r="L17279" s="9">
        <f t="shared" si="269"/>
        <v>0</v>
      </c>
      <c r="O17279" s="8">
        <v>45544</v>
      </c>
      <c r="P17279" s="7">
        <v>4.791666666666667E-2</v>
      </c>
    </row>
    <row r="17280" spans="1:16" x14ac:dyDescent="0.25">
      <c r="A17280" s="10">
        <v>45544.048611111109</v>
      </c>
      <c r="B17280" t="s">
        <v>12</v>
      </c>
      <c r="C17280">
        <v>65.684857142857098</v>
      </c>
      <c r="D17280">
        <v>-10</v>
      </c>
      <c r="E17280" s="9">
        <v>1870.89928588783</v>
      </c>
      <c r="F17280">
        <v>-723.70522757010201</v>
      </c>
      <c r="G17280">
        <v>72.370522757010207</v>
      </c>
      <c r="H17280">
        <v>0</v>
      </c>
      <c r="I17280">
        <v>147.19405831772499</v>
      </c>
      <c r="J17280">
        <v>-1.59401182</v>
      </c>
      <c r="K17280">
        <v>6</v>
      </c>
      <c r="L17280" s="9">
        <f t="shared" si="269"/>
        <v>0</v>
      </c>
      <c r="O17280" s="8">
        <v>45544</v>
      </c>
      <c r="P17280" s="7">
        <v>4.8611111111111112E-2</v>
      </c>
    </row>
    <row r="17281" spans="1:16" x14ac:dyDescent="0.25">
      <c r="A17281" s="10">
        <v>45544.049305555556</v>
      </c>
      <c r="B17281" t="s">
        <v>13</v>
      </c>
      <c r="C17281">
        <v>64.798500000000004</v>
      </c>
      <c r="D17281">
        <v>0</v>
      </c>
      <c r="E17281" s="9">
        <v>1222.9142858878299</v>
      </c>
      <c r="F17281">
        <v>0</v>
      </c>
      <c r="G17281">
        <v>0</v>
      </c>
      <c r="H17281">
        <v>75.720227570102395</v>
      </c>
      <c r="I17281">
        <v>222.91428588782699</v>
      </c>
      <c r="J17281">
        <v>1.4870962000000001</v>
      </c>
      <c r="K17281">
        <v>6</v>
      </c>
      <c r="L17281" s="9">
        <f t="shared" si="269"/>
        <v>0</v>
      </c>
      <c r="O17281" s="8">
        <v>45544</v>
      </c>
      <c r="P17281" s="7">
        <v>4.9305555555555554E-2</v>
      </c>
    </row>
    <row r="17282" spans="1:16" x14ac:dyDescent="0.25">
      <c r="A17282" s="10">
        <v>45544.05</v>
      </c>
      <c r="B17282" t="s">
        <v>14</v>
      </c>
      <c r="C17282">
        <v>62.601818181818103</v>
      </c>
      <c r="D17282">
        <v>1</v>
      </c>
      <c r="E17282" s="9">
        <v>1160.31246770601</v>
      </c>
      <c r="F17282">
        <v>62.601818181818103</v>
      </c>
      <c r="G17282">
        <v>62.601818181818103</v>
      </c>
      <c r="H17282">
        <v>0</v>
      </c>
      <c r="I17282">
        <v>222.91428588782699</v>
      </c>
      <c r="J17282">
        <v>1.3441072000000001</v>
      </c>
      <c r="K17282">
        <v>6</v>
      </c>
      <c r="L17282" s="9">
        <f t="shared" si="269"/>
        <v>0</v>
      </c>
      <c r="O17282" s="8">
        <v>45544</v>
      </c>
      <c r="P17282" s="7">
        <v>0.05</v>
      </c>
    </row>
    <row r="17283" spans="1:16" x14ac:dyDescent="0.25">
      <c r="A17283" s="10">
        <v>45544.050694444442</v>
      </c>
      <c r="B17283" t="s">
        <v>14</v>
      </c>
      <c r="C17283">
        <v>64.3363636363636</v>
      </c>
      <c r="D17283">
        <v>2</v>
      </c>
      <c r="E17283" s="9">
        <v>1095.9761040696501</v>
      </c>
      <c r="F17283">
        <v>126.93818181818099</v>
      </c>
      <c r="G17283">
        <v>63.469090909090902</v>
      </c>
      <c r="H17283">
        <v>0</v>
      </c>
      <c r="I17283">
        <v>222.91428588782699</v>
      </c>
      <c r="J17283">
        <v>3.44013591</v>
      </c>
      <c r="K17283">
        <v>6</v>
      </c>
      <c r="L17283" s="9">
        <f t="shared" ref="L17283:L17346" si="270">IF(DAY(O17283 &lt;&gt; O17284), 1, 0)</f>
        <v>0</v>
      </c>
      <c r="O17283" s="8">
        <v>45544</v>
      </c>
      <c r="P17283" s="7">
        <v>5.0694444444444445E-2</v>
      </c>
    </row>
    <row r="17284" spans="1:16" x14ac:dyDescent="0.25">
      <c r="A17284" s="10">
        <v>45544.051388888889</v>
      </c>
      <c r="B17284" t="s">
        <v>14</v>
      </c>
      <c r="C17284">
        <v>65.740277777777706</v>
      </c>
      <c r="D17284">
        <v>3</v>
      </c>
      <c r="E17284" s="9">
        <v>1030.2358262918699</v>
      </c>
      <c r="F17284">
        <v>192.678459595959</v>
      </c>
      <c r="G17284">
        <v>64.226153198653193</v>
      </c>
      <c r="H17284">
        <v>0</v>
      </c>
      <c r="I17284">
        <v>222.91428588782699</v>
      </c>
      <c r="J17284">
        <v>4.8997375099999996</v>
      </c>
      <c r="K17284">
        <v>6</v>
      </c>
      <c r="L17284" s="9">
        <f t="shared" si="270"/>
        <v>0</v>
      </c>
      <c r="O17284" s="8">
        <v>45544</v>
      </c>
      <c r="P17284" s="7">
        <v>5.1388888888888887E-2</v>
      </c>
    </row>
    <row r="17285" spans="1:16" x14ac:dyDescent="0.25">
      <c r="A17285" s="10">
        <v>45544.840277777781</v>
      </c>
      <c r="B17285" t="s">
        <v>15</v>
      </c>
      <c r="C17285">
        <v>14.8</v>
      </c>
      <c r="D17285">
        <v>0</v>
      </c>
      <c r="E17285" s="9">
        <v>1074.63582629187</v>
      </c>
      <c r="F17285">
        <v>0</v>
      </c>
      <c r="G17285">
        <v>0</v>
      </c>
      <c r="H17285">
        <v>-148.27845959595899</v>
      </c>
      <c r="I17285">
        <v>74.635826291868099</v>
      </c>
      <c r="J17285">
        <v>5.3094239099999996</v>
      </c>
      <c r="K17285">
        <v>6</v>
      </c>
      <c r="L17285" s="9">
        <f t="shared" si="270"/>
        <v>0</v>
      </c>
      <c r="O17285" s="8">
        <v>45544</v>
      </c>
      <c r="P17285" s="7">
        <v>0.84027777777777779</v>
      </c>
    </row>
    <row r="17286" spans="1:16" x14ac:dyDescent="0.25">
      <c r="A17286" s="10">
        <v>45544.840277777781</v>
      </c>
      <c r="B17286" t="s">
        <v>16</v>
      </c>
      <c r="C17286">
        <v>14.8</v>
      </c>
      <c r="D17286">
        <v>0</v>
      </c>
      <c r="E17286" s="9">
        <v>1074.63582629187</v>
      </c>
      <c r="F17286">
        <v>0</v>
      </c>
      <c r="G17286">
        <v>0</v>
      </c>
      <c r="H17286">
        <v>0</v>
      </c>
      <c r="I17286">
        <v>74.635826291868099</v>
      </c>
      <c r="J17286">
        <v>5.3094239099999996</v>
      </c>
      <c r="K17286">
        <v>6</v>
      </c>
      <c r="L17286" s="9">
        <f t="shared" si="270"/>
        <v>0</v>
      </c>
      <c r="O17286" s="8">
        <v>45544</v>
      </c>
      <c r="P17286" s="7">
        <v>0.84027777777777779</v>
      </c>
    </row>
    <row r="17287" spans="1:16" x14ac:dyDescent="0.25">
      <c r="A17287" s="10">
        <v>45544.84652777778</v>
      </c>
      <c r="B17287" t="s">
        <v>14</v>
      </c>
      <c r="C17287">
        <v>14.02</v>
      </c>
      <c r="D17287">
        <v>1</v>
      </c>
      <c r="E17287" s="9">
        <v>1060.61582629187</v>
      </c>
      <c r="F17287">
        <v>14.02</v>
      </c>
      <c r="G17287">
        <v>14.02</v>
      </c>
      <c r="H17287">
        <v>0</v>
      </c>
      <c r="I17287">
        <v>74.635826291868099</v>
      </c>
      <c r="J17287">
        <v>6.2358049099999997</v>
      </c>
      <c r="K17287">
        <v>6</v>
      </c>
      <c r="L17287" s="9">
        <f t="shared" si="270"/>
        <v>0</v>
      </c>
      <c r="O17287" s="8">
        <v>45544</v>
      </c>
      <c r="P17287" s="7">
        <v>0.84652777777777777</v>
      </c>
    </row>
    <row r="17288" spans="1:16" x14ac:dyDescent="0.25">
      <c r="A17288" s="10">
        <v>45544.847222222219</v>
      </c>
      <c r="B17288" t="s">
        <v>14</v>
      </c>
      <c r="C17288">
        <v>14.5133333333333</v>
      </c>
      <c r="D17288">
        <v>2</v>
      </c>
      <c r="E17288" s="9">
        <v>1046.1024929585301</v>
      </c>
      <c r="F17288">
        <v>28.533333333333299</v>
      </c>
      <c r="G17288">
        <v>14.2666666666666</v>
      </c>
      <c r="H17288">
        <v>0</v>
      </c>
      <c r="I17288">
        <v>74.635826291868099</v>
      </c>
      <c r="J17288">
        <v>7.3140908099999997</v>
      </c>
      <c r="K17288">
        <v>6</v>
      </c>
      <c r="L17288" s="9">
        <f t="shared" si="270"/>
        <v>0</v>
      </c>
      <c r="O17288" s="8">
        <v>45544</v>
      </c>
      <c r="P17288" s="7">
        <v>0.84722222222222221</v>
      </c>
    </row>
    <row r="17289" spans="1:16" x14ac:dyDescent="0.25">
      <c r="A17289" s="10">
        <v>45544.848611111112</v>
      </c>
      <c r="B17289" t="s">
        <v>14</v>
      </c>
      <c r="C17289">
        <v>14.88</v>
      </c>
      <c r="D17289">
        <v>3</v>
      </c>
      <c r="E17289" s="9">
        <v>1031.22249295853</v>
      </c>
      <c r="F17289">
        <v>43.413333333333298</v>
      </c>
      <c r="G17289">
        <v>14.471111111111099</v>
      </c>
      <c r="H17289">
        <v>0</v>
      </c>
      <c r="I17289">
        <v>74.635826291868099</v>
      </c>
      <c r="J17289">
        <v>8.6261593100000002</v>
      </c>
      <c r="K17289">
        <v>6</v>
      </c>
      <c r="L17289" s="9">
        <f t="shared" si="270"/>
        <v>0</v>
      </c>
      <c r="O17289" s="8">
        <v>45544</v>
      </c>
      <c r="P17289" s="7">
        <v>0.84861111111111109</v>
      </c>
    </row>
    <row r="17290" spans="1:16" x14ac:dyDescent="0.25">
      <c r="A17290" s="10">
        <v>45544.851388888892</v>
      </c>
      <c r="B17290" t="s">
        <v>14</v>
      </c>
      <c r="C17290">
        <v>14.02</v>
      </c>
      <c r="D17290">
        <v>4</v>
      </c>
      <c r="E17290" s="9">
        <v>1017.20249295853</v>
      </c>
      <c r="F17290">
        <v>57.433333333333302</v>
      </c>
      <c r="G17290">
        <v>14.358333333333301</v>
      </c>
      <c r="H17290">
        <v>0</v>
      </c>
      <c r="I17290">
        <v>74.635826291868099</v>
      </c>
      <c r="J17290">
        <v>6.7838229099999996</v>
      </c>
      <c r="K17290">
        <v>6</v>
      </c>
      <c r="L17290" s="9">
        <f t="shared" si="270"/>
        <v>0</v>
      </c>
      <c r="O17290" s="8">
        <v>45544</v>
      </c>
      <c r="P17290" s="7">
        <v>0.85138888888888886</v>
      </c>
    </row>
    <row r="17291" spans="1:16" x14ac:dyDescent="0.25">
      <c r="A17291" s="10">
        <v>45544.852083333331</v>
      </c>
      <c r="B17291" t="s">
        <v>14</v>
      </c>
      <c r="C17291">
        <v>15.068571428571399</v>
      </c>
      <c r="D17291">
        <v>5</v>
      </c>
      <c r="E17291" s="9">
        <v>1002.13392152996</v>
      </c>
      <c r="F17291">
        <v>72.501904761904697</v>
      </c>
      <c r="G17291">
        <v>14.500380952380899</v>
      </c>
      <c r="H17291">
        <v>0</v>
      </c>
      <c r="I17291">
        <v>74.635826291868099</v>
      </c>
      <c r="J17291">
        <v>7.7122191100000004</v>
      </c>
      <c r="K17291">
        <v>6</v>
      </c>
      <c r="L17291" s="9">
        <f t="shared" si="270"/>
        <v>0</v>
      </c>
      <c r="O17291" s="8">
        <v>45544</v>
      </c>
      <c r="P17291" s="7">
        <v>0.8520833333333333</v>
      </c>
    </row>
    <row r="17292" spans="1:16" x14ac:dyDescent="0.25">
      <c r="A17292" s="10">
        <v>45544.854166666664</v>
      </c>
      <c r="B17292" t="s">
        <v>14</v>
      </c>
      <c r="C17292">
        <v>14.03</v>
      </c>
      <c r="D17292">
        <v>6</v>
      </c>
      <c r="E17292" s="9">
        <v>988.10392152996701</v>
      </c>
      <c r="F17292">
        <v>86.531904761904698</v>
      </c>
      <c r="G17292">
        <v>14.4219841269841</v>
      </c>
      <c r="H17292">
        <v>0</v>
      </c>
      <c r="I17292">
        <v>74.635826291868099</v>
      </c>
      <c r="J17292">
        <v>4.9093171099999999</v>
      </c>
      <c r="K17292">
        <v>6</v>
      </c>
      <c r="L17292" s="9">
        <f t="shared" si="270"/>
        <v>0</v>
      </c>
      <c r="O17292" s="8">
        <v>45544</v>
      </c>
      <c r="P17292" s="7">
        <v>0.85416666666666663</v>
      </c>
    </row>
    <row r="17293" spans="1:16" x14ac:dyDescent="0.25">
      <c r="A17293" s="10">
        <v>45544.855555555558</v>
      </c>
      <c r="B17293" t="s">
        <v>14</v>
      </c>
      <c r="C17293">
        <v>14.03</v>
      </c>
      <c r="D17293">
        <v>7</v>
      </c>
      <c r="E17293" s="9">
        <v>974.07392152996704</v>
      </c>
      <c r="F17293">
        <v>100.561904761904</v>
      </c>
      <c r="G17293">
        <v>14.365986394557799</v>
      </c>
      <c r="H17293">
        <v>0</v>
      </c>
      <c r="I17293">
        <v>74.635826291868099</v>
      </c>
      <c r="J17293">
        <v>5.1737525099999999</v>
      </c>
      <c r="K17293">
        <v>6</v>
      </c>
      <c r="L17293" s="9">
        <f t="shared" si="270"/>
        <v>0</v>
      </c>
      <c r="O17293" s="8">
        <v>45544</v>
      </c>
      <c r="P17293" s="7">
        <v>0.85555555555555551</v>
      </c>
    </row>
    <row r="17294" spans="1:16" x14ac:dyDescent="0.25">
      <c r="A17294" s="10">
        <v>45544.857638888891</v>
      </c>
      <c r="B17294" t="s">
        <v>14</v>
      </c>
      <c r="C17294">
        <v>13.75625</v>
      </c>
      <c r="D17294">
        <v>8</v>
      </c>
      <c r="E17294" s="9">
        <v>960.31767152996701</v>
      </c>
      <c r="F17294">
        <v>114.318154761904</v>
      </c>
      <c r="G17294">
        <v>14.289769345238</v>
      </c>
      <c r="H17294">
        <v>0</v>
      </c>
      <c r="I17294">
        <v>74.635826291868099</v>
      </c>
      <c r="J17294">
        <v>7.2706178000000001</v>
      </c>
      <c r="K17294">
        <v>6</v>
      </c>
      <c r="L17294" s="9">
        <f t="shared" si="270"/>
        <v>0</v>
      </c>
      <c r="O17294" s="8">
        <v>45544</v>
      </c>
      <c r="P17294" s="7">
        <v>0.85763888888888884</v>
      </c>
    </row>
    <row r="17295" spans="1:16" x14ac:dyDescent="0.25">
      <c r="A17295" s="10">
        <v>45544.859027777777</v>
      </c>
      <c r="B17295" t="s">
        <v>14</v>
      </c>
      <c r="C17295">
        <v>11.74</v>
      </c>
      <c r="D17295">
        <v>9</v>
      </c>
      <c r="E17295" s="9">
        <v>948.57767152996701</v>
      </c>
      <c r="F17295">
        <v>126.05815476190401</v>
      </c>
      <c r="G17295">
        <v>14.006461640211599</v>
      </c>
      <c r="H17295">
        <v>0</v>
      </c>
      <c r="I17295">
        <v>74.635826291868099</v>
      </c>
      <c r="J17295">
        <v>5.2111050700000003</v>
      </c>
      <c r="K17295">
        <v>6</v>
      </c>
      <c r="L17295" s="9">
        <f t="shared" si="270"/>
        <v>0</v>
      </c>
      <c r="O17295" s="8">
        <v>45544</v>
      </c>
      <c r="P17295" s="7">
        <v>0.85902777777777772</v>
      </c>
    </row>
    <row r="17296" spans="1:16" x14ac:dyDescent="0.25">
      <c r="A17296" s="10">
        <v>45544.865277777775</v>
      </c>
      <c r="B17296" t="s">
        <v>14</v>
      </c>
      <c r="C17296">
        <v>12.6799999999999</v>
      </c>
      <c r="D17296">
        <v>10</v>
      </c>
      <c r="E17296" s="9">
        <v>935.89767152996706</v>
      </c>
      <c r="F17296">
        <v>138.73815476190401</v>
      </c>
      <c r="G17296">
        <v>13.8738154761904</v>
      </c>
      <c r="H17296">
        <v>0</v>
      </c>
      <c r="I17296">
        <v>74.635826291868099</v>
      </c>
      <c r="J17296">
        <v>3.4461754699999898</v>
      </c>
      <c r="K17296">
        <v>6</v>
      </c>
      <c r="L17296" s="9">
        <f t="shared" si="270"/>
        <v>0</v>
      </c>
      <c r="O17296" s="8">
        <v>45544</v>
      </c>
      <c r="P17296" s="7">
        <v>0.86527777777777781</v>
      </c>
    </row>
    <row r="17297" spans="1:16" x14ac:dyDescent="0.25">
      <c r="A17297" s="10">
        <v>45544.865972222222</v>
      </c>
      <c r="B17297" t="s">
        <v>14</v>
      </c>
      <c r="C17297">
        <v>12.0366666666666</v>
      </c>
      <c r="D17297">
        <v>11</v>
      </c>
      <c r="E17297" s="9">
        <v>923.86100486330099</v>
      </c>
      <c r="F17297">
        <v>150.77482142857099</v>
      </c>
      <c r="G17297">
        <v>13.706801948051901</v>
      </c>
      <c r="H17297">
        <v>0</v>
      </c>
      <c r="I17297">
        <v>74.635826291868099</v>
      </c>
      <c r="J17297">
        <v>3.3095358699999902</v>
      </c>
      <c r="K17297">
        <v>6</v>
      </c>
      <c r="L17297" s="9">
        <f t="shared" si="270"/>
        <v>0</v>
      </c>
      <c r="O17297" s="8">
        <v>45544</v>
      </c>
      <c r="P17297" s="7">
        <v>0.86597222222222225</v>
      </c>
    </row>
    <row r="17298" spans="1:16" x14ac:dyDescent="0.25">
      <c r="A17298" s="10">
        <v>45544.868750000001</v>
      </c>
      <c r="B17298" t="s">
        <v>14</v>
      </c>
      <c r="C17298">
        <v>10.88</v>
      </c>
      <c r="D17298">
        <v>12</v>
      </c>
      <c r="E17298" s="9">
        <v>912.981004863301</v>
      </c>
      <c r="F17298">
        <v>161.65482142857101</v>
      </c>
      <c r="G17298">
        <v>13.4712351190476</v>
      </c>
      <c r="H17298">
        <v>0</v>
      </c>
      <c r="I17298">
        <v>74.635826291868099</v>
      </c>
      <c r="J17298">
        <v>1.15659806999999</v>
      </c>
      <c r="K17298">
        <v>6</v>
      </c>
      <c r="L17298" s="9">
        <f t="shared" si="270"/>
        <v>0</v>
      </c>
      <c r="O17298" s="8">
        <v>45544</v>
      </c>
      <c r="P17298" s="7">
        <v>0.86875000000000002</v>
      </c>
    </row>
    <row r="17299" spans="1:16" x14ac:dyDescent="0.25">
      <c r="A17299" s="10">
        <v>45544.869444444441</v>
      </c>
      <c r="B17299" t="s">
        <v>14</v>
      </c>
      <c r="C17299">
        <v>11.36</v>
      </c>
      <c r="D17299">
        <v>13</v>
      </c>
      <c r="E17299" s="9">
        <v>901.62100486330098</v>
      </c>
      <c r="F17299">
        <v>173.014821428571</v>
      </c>
      <c r="G17299">
        <v>13.3088324175824</v>
      </c>
      <c r="H17299">
        <v>0</v>
      </c>
      <c r="I17299">
        <v>74.635826291868099</v>
      </c>
      <c r="J17299">
        <v>1.28430756999999</v>
      </c>
      <c r="K17299">
        <v>6</v>
      </c>
      <c r="L17299" s="9">
        <f t="shared" si="270"/>
        <v>0</v>
      </c>
      <c r="O17299" s="8">
        <v>45544</v>
      </c>
      <c r="P17299" s="7">
        <v>0.86944444444444446</v>
      </c>
    </row>
    <row r="17300" spans="1:16" x14ac:dyDescent="0.25">
      <c r="A17300" s="10">
        <v>45544.871527777781</v>
      </c>
      <c r="B17300" t="s">
        <v>14</v>
      </c>
      <c r="C17300">
        <v>10.88</v>
      </c>
      <c r="D17300">
        <v>14</v>
      </c>
      <c r="E17300" s="9">
        <v>890.74100486330099</v>
      </c>
      <c r="F17300">
        <v>183.89482142857099</v>
      </c>
      <c r="G17300">
        <v>13.135344387755</v>
      </c>
      <c r="H17300">
        <v>0</v>
      </c>
      <c r="I17300">
        <v>74.635826291868099</v>
      </c>
      <c r="J17300">
        <v>2.4419979799999898</v>
      </c>
      <c r="K17300">
        <v>6</v>
      </c>
      <c r="L17300" s="9">
        <f t="shared" si="270"/>
        <v>0</v>
      </c>
      <c r="O17300" s="8">
        <v>45544</v>
      </c>
      <c r="P17300" s="7">
        <v>0.87152777777777779</v>
      </c>
    </row>
    <row r="17301" spans="1:16" x14ac:dyDescent="0.25">
      <c r="A17301" s="10">
        <v>45544.872916666667</v>
      </c>
      <c r="B17301" t="s">
        <v>14</v>
      </c>
      <c r="C17301">
        <v>10.95</v>
      </c>
      <c r="D17301">
        <v>15</v>
      </c>
      <c r="E17301" s="9">
        <v>879.79100486330105</v>
      </c>
      <c r="F17301">
        <v>194.84482142857101</v>
      </c>
      <c r="G17301">
        <v>12.989654761904699</v>
      </c>
      <c r="H17301">
        <v>0</v>
      </c>
      <c r="I17301">
        <v>74.635826291868099</v>
      </c>
      <c r="J17301">
        <v>3.72542597999999</v>
      </c>
      <c r="K17301">
        <v>6</v>
      </c>
      <c r="L17301" s="9">
        <f t="shared" si="270"/>
        <v>0</v>
      </c>
      <c r="O17301" s="8">
        <v>45544</v>
      </c>
      <c r="P17301" s="7">
        <v>0.87291666666666667</v>
      </c>
    </row>
    <row r="17302" spans="1:16" x14ac:dyDescent="0.25">
      <c r="A17302" s="10">
        <v>45544.874305555553</v>
      </c>
      <c r="B17302" t="s">
        <v>14</v>
      </c>
      <c r="C17302">
        <v>10.87</v>
      </c>
      <c r="D17302">
        <v>16</v>
      </c>
      <c r="E17302" s="9">
        <v>868.92100486330105</v>
      </c>
      <c r="F17302">
        <v>205.71482142857101</v>
      </c>
      <c r="G17302">
        <v>12.857176339285701</v>
      </c>
      <c r="H17302">
        <v>0</v>
      </c>
      <c r="I17302">
        <v>74.635826291868099</v>
      </c>
      <c r="J17302">
        <v>3.30686067999999</v>
      </c>
      <c r="K17302">
        <v>6</v>
      </c>
      <c r="L17302" s="9">
        <f t="shared" si="270"/>
        <v>0</v>
      </c>
      <c r="O17302" s="8">
        <v>45544</v>
      </c>
      <c r="P17302" s="7">
        <v>0.87430555555555556</v>
      </c>
    </row>
    <row r="17303" spans="1:16" x14ac:dyDescent="0.25">
      <c r="A17303" s="10">
        <v>45544.879861111112</v>
      </c>
      <c r="B17303" t="s">
        <v>14</v>
      </c>
      <c r="C17303">
        <v>9.65</v>
      </c>
      <c r="D17303">
        <v>17</v>
      </c>
      <c r="E17303" s="9">
        <v>859.27100486330096</v>
      </c>
      <c r="F17303">
        <v>215.36482142857099</v>
      </c>
      <c r="G17303">
        <v>12.668518907563</v>
      </c>
      <c r="H17303">
        <v>0</v>
      </c>
      <c r="I17303">
        <v>74.635826291868099</v>
      </c>
      <c r="J17303">
        <v>1.4887395799999901</v>
      </c>
      <c r="K17303">
        <v>6</v>
      </c>
      <c r="L17303" s="9">
        <f t="shared" si="270"/>
        <v>0</v>
      </c>
      <c r="O17303" s="8">
        <v>45544</v>
      </c>
      <c r="P17303" s="7">
        <v>0.87986111111111109</v>
      </c>
    </row>
    <row r="17304" spans="1:16" x14ac:dyDescent="0.25">
      <c r="A17304" s="10">
        <v>45544.880555555559</v>
      </c>
      <c r="B17304" t="s">
        <v>13</v>
      </c>
      <c r="C17304">
        <v>9.6471428571428497</v>
      </c>
      <c r="D17304">
        <v>0</v>
      </c>
      <c r="E17304" s="9">
        <v>1023.27243343472</v>
      </c>
      <c r="F17304">
        <v>0</v>
      </c>
      <c r="G17304">
        <v>0</v>
      </c>
      <c r="H17304">
        <v>-51.363392857142799</v>
      </c>
      <c r="I17304">
        <v>23.272433434725301</v>
      </c>
      <c r="J17304">
        <v>-1.26317542</v>
      </c>
      <c r="K17304">
        <v>6</v>
      </c>
      <c r="L17304" s="9">
        <f t="shared" si="270"/>
        <v>0</v>
      </c>
      <c r="O17304" s="8">
        <v>45544</v>
      </c>
      <c r="P17304" s="7">
        <v>0.88055555555555554</v>
      </c>
    </row>
    <row r="17305" spans="1:16" x14ac:dyDescent="0.25">
      <c r="A17305" s="10">
        <v>45544.881249999999</v>
      </c>
      <c r="B17305" t="s">
        <v>15</v>
      </c>
      <c r="C17305">
        <v>11.8716666666666</v>
      </c>
      <c r="D17305">
        <v>0</v>
      </c>
      <c r="E17305" s="9">
        <v>1023.27243343472</v>
      </c>
      <c r="F17305">
        <v>0</v>
      </c>
      <c r="G17305">
        <v>0</v>
      </c>
      <c r="H17305">
        <v>0</v>
      </c>
      <c r="I17305">
        <v>23.272433434725301</v>
      </c>
      <c r="J17305">
        <v>3.04811300999999</v>
      </c>
      <c r="K17305">
        <v>6</v>
      </c>
      <c r="L17305" s="9">
        <f t="shared" si="270"/>
        <v>0</v>
      </c>
      <c r="O17305" s="8">
        <v>45544</v>
      </c>
      <c r="P17305" s="7">
        <v>0.88124999999999998</v>
      </c>
    </row>
    <row r="17306" spans="1:16" x14ac:dyDescent="0.25">
      <c r="A17306" s="10">
        <v>45544.881249999999</v>
      </c>
      <c r="B17306" t="s">
        <v>16</v>
      </c>
      <c r="C17306">
        <v>11.8716666666666</v>
      </c>
      <c r="D17306">
        <v>0</v>
      </c>
      <c r="E17306" s="9">
        <v>1023.27243343472</v>
      </c>
      <c r="F17306">
        <v>0</v>
      </c>
      <c r="G17306">
        <v>0</v>
      </c>
      <c r="H17306">
        <v>0</v>
      </c>
      <c r="I17306">
        <v>23.272433434725301</v>
      </c>
      <c r="J17306">
        <v>3.04811300999999</v>
      </c>
      <c r="K17306">
        <v>6</v>
      </c>
      <c r="L17306" s="9">
        <f t="shared" si="270"/>
        <v>0</v>
      </c>
      <c r="O17306" s="8">
        <v>45544</v>
      </c>
      <c r="P17306" s="7">
        <v>0.88124999999999998</v>
      </c>
    </row>
    <row r="17307" spans="1:16" x14ac:dyDescent="0.25">
      <c r="A17307" s="10">
        <v>45544.884027777778</v>
      </c>
      <c r="B17307" t="s">
        <v>14</v>
      </c>
      <c r="C17307">
        <v>12.23</v>
      </c>
      <c r="D17307">
        <v>1</v>
      </c>
      <c r="E17307" s="9">
        <v>1011.04243343472</v>
      </c>
      <c r="F17307">
        <v>12.23</v>
      </c>
      <c r="G17307">
        <v>12.23</v>
      </c>
      <c r="H17307">
        <v>0</v>
      </c>
      <c r="I17307">
        <v>23.272433434725301</v>
      </c>
      <c r="J17307">
        <v>2.7103803099999899</v>
      </c>
      <c r="K17307">
        <v>6</v>
      </c>
      <c r="L17307" s="9">
        <f t="shared" si="270"/>
        <v>0</v>
      </c>
      <c r="O17307" s="8">
        <v>45544</v>
      </c>
      <c r="P17307" s="7">
        <v>0.88402777777777775</v>
      </c>
    </row>
    <row r="17308" spans="1:16" x14ac:dyDescent="0.25">
      <c r="A17308" s="10">
        <v>45544.885416666664</v>
      </c>
      <c r="B17308" t="s">
        <v>14</v>
      </c>
      <c r="C17308">
        <v>12.69</v>
      </c>
      <c r="D17308">
        <v>2</v>
      </c>
      <c r="E17308" s="9">
        <v>998.35243343472905</v>
      </c>
      <c r="F17308">
        <v>24.92</v>
      </c>
      <c r="G17308">
        <v>12.46</v>
      </c>
      <c r="H17308">
        <v>0</v>
      </c>
      <c r="I17308">
        <v>23.272433434725301</v>
      </c>
      <c r="J17308">
        <v>0.78595390999999803</v>
      </c>
      <c r="K17308">
        <v>6</v>
      </c>
      <c r="L17308" s="9">
        <f t="shared" si="270"/>
        <v>0</v>
      </c>
      <c r="O17308" s="8">
        <v>45544</v>
      </c>
      <c r="P17308" s="7">
        <v>0.88541666666666663</v>
      </c>
    </row>
    <row r="17309" spans="1:16" x14ac:dyDescent="0.25">
      <c r="A17309" s="10">
        <v>45544.896527777775</v>
      </c>
      <c r="B17309" t="s">
        <v>15</v>
      </c>
      <c r="C17309">
        <v>15.830789473684201</v>
      </c>
      <c r="D17309">
        <v>0</v>
      </c>
      <c r="E17309" s="9">
        <v>1030.01401238209</v>
      </c>
      <c r="F17309">
        <v>0</v>
      </c>
      <c r="G17309">
        <v>0</v>
      </c>
      <c r="H17309">
        <v>6.74157894736841</v>
      </c>
      <c r="I17309">
        <v>30.0140123820937</v>
      </c>
      <c r="J17309">
        <v>1.96728250999999</v>
      </c>
      <c r="K17309">
        <v>6</v>
      </c>
      <c r="L17309" s="9">
        <f t="shared" si="270"/>
        <v>0</v>
      </c>
      <c r="O17309" s="8">
        <v>45544</v>
      </c>
      <c r="P17309" s="7">
        <v>0.89652777777777781</v>
      </c>
    </row>
    <row r="17310" spans="1:16" x14ac:dyDescent="0.25">
      <c r="A17310" s="10">
        <v>45544.896527777775</v>
      </c>
      <c r="B17310" t="s">
        <v>16</v>
      </c>
      <c r="C17310">
        <v>15.830789473684201</v>
      </c>
      <c r="D17310">
        <v>0</v>
      </c>
      <c r="E17310" s="9">
        <v>1030.01401238209</v>
      </c>
      <c r="F17310">
        <v>0</v>
      </c>
      <c r="G17310">
        <v>0</v>
      </c>
      <c r="H17310">
        <v>0</v>
      </c>
      <c r="I17310">
        <v>30.0140123820937</v>
      </c>
      <c r="J17310">
        <v>1.96728250999999</v>
      </c>
      <c r="K17310">
        <v>6</v>
      </c>
      <c r="L17310" s="9">
        <f t="shared" si="270"/>
        <v>0</v>
      </c>
      <c r="O17310" s="8">
        <v>45544</v>
      </c>
      <c r="P17310" s="7">
        <v>0.89652777777777781</v>
      </c>
    </row>
    <row r="17311" spans="1:16" x14ac:dyDescent="0.25">
      <c r="A17311" s="10">
        <v>45544.897916666669</v>
      </c>
      <c r="B17311" t="s">
        <v>14</v>
      </c>
      <c r="C17311">
        <v>18.64</v>
      </c>
      <c r="D17311">
        <v>1</v>
      </c>
      <c r="E17311" s="9">
        <v>1011.37401238209</v>
      </c>
      <c r="F17311">
        <v>18.64</v>
      </c>
      <c r="G17311">
        <v>18.64</v>
      </c>
      <c r="H17311">
        <v>0</v>
      </c>
      <c r="I17311">
        <v>30.0140123820937</v>
      </c>
      <c r="J17311">
        <v>0.268144509999999</v>
      </c>
      <c r="K17311">
        <v>6</v>
      </c>
      <c r="L17311" s="9">
        <f t="shared" si="270"/>
        <v>0</v>
      </c>
      <c r="O17311" s="8">
        <v>45544</v>
      </c>
      <c r="P17311" s="7">
        <v>0.8979166666666667</v>
      </c>
    </row>
    <row r="17312" spans="1:16" x14ac:dyDescent="0.25">
      <c r="A17312" s="10">
        <v>45544.899305555555</v>
      </c>
      <c r="B17312" t="s">
        <v>14</v>
      </c>
      <c r="C17312">
        <v>22.145714285714199</v>
      </c>
      <c r="D17312">
        <v>2</v>
      </c>
      <c r="E17312" s="9">
        <v>989.22829809638301</v>
      </c>
      <c r="F17312">
        <v>40.785714285714199</v>
      </c>
      <c r="G17312">
        <v>20.3928571428571</v>
      </c>
      <c r="H17312">
        <v>0</v>
      </c>
      <c r="I17312">
        <v>30.0140123820937</v>
      </c>
      <c r="J17312">
        <v>0.479525799999998</v>
      </c>
      <c r="K17312">
        <v>6</v>
      </c>
      <c r="L17312" s="9">
        <f t="shared" si="270"/>
        <v>0</v>
      </c>
      <c r="O17312" s="8">
        <v>45544</v>
      </c>
      <c r="P17312" s="7">
        <v>0.89930555555555558</v>
      </c>
    </row>
    <row r="17313" spans="1:16" x14ac:dyDescent="0.25">
      <c r="A17313" s="10">
        <v>45544.900694444441</v>
      </c>
      <c r="B17313" t="s">
        <v>14</v>
      </c>
      <c r="C17313">
        <v>21.716363636363599</v>
      </c>
      <c r="D17313">
        <v>3</v>
      </c>
      <c r="E17313" s="9">
        <v>967.51193446002003</v>
      </c>
      <c r="F17313">
        <v>62.502077922077902</v>
      </c>
      <c r="G17313">
        <v>20.834025974025899</v>
      </c>
      <c r="H17313">
        <v>0</v>
      </c>
      <c r="I17313">
        <v>30.0140123820937</v>
      </c>
      <c r="J17313">
        <v>0.25859879999999902</v>
      </c>
      <c r="K17313">
        <v>6</v>
      </c>
      <c r="L17313" s="9">
        <f t="shared" si="270"/>
        <v>0</v>
      </c>
      <c r="O17313" s="8">
        <v>45544</v>
      </c>
      <c r="P17313" s="7">
        <v>0.90069444444444446</v>
      </c>
    </row>
    <row r="17314" spans="1:16" x14ac:dyDescent="0.25">
      <c r="A17314" s="10">
        <v>45544.90347222222</v>
      </c>
      <c r="B17314" t="s">
        <v>14</v>
      </c>
      <c r="C17314">
        <v>20.36</v>
      </c>
      <c r="D17314">
        <v>4</v>
      </c>
      <c r="E17314" s="9">
        <v>947.15193446002002</v>
      </c>
      <c r="F17314">
        <v>82.862077922077901</v>
      </c>
      <c r="G17314">
        <v>20.715519480519401</v>
      </c>
      <c r="H17314">
        <v>0</v>
      </c>
      <c r="I17314">
        <v>30.0140123820937</v>
      </c>
      <c r="J17314">
        <v>0.75636179999999997</v>
      </c>
      <c r="K17314">
        <v>6</v>
      </c>
      <c r="L17314" s="9">
        <f t="shared" si="270"/>
        <v>0</v>
      </c>
      <c r="O17314" s="8">
        <v>45544</v>
      </c>
      <c r="P17314" s="7">
        <v>0.90347222222222223</v>
      </c>
    </row>
    <row r="17315" spans="1:16" x14ac:dyDescent="0.25">
      <c r="A17315" s="10">
        <v>45544.904166666667</v>
      </c>
      <c r="B17315" t="s">
        <v>14</v>
      </c>
      <c r="C17315">
        <v>23.2353846153846</v>
      </c>
      <c r="D17315">
        <v>5</v>
      </c>
      <c r="E17315" s="9">
        <v>923.91654984463503</v>
      </c>
      <c r="F17315">
        <v>106.09746253746199</v>
      </c>
      <c r="G17315">
        <v>21.2194925074925</v>
      </c>
      <c r="H17315">
        <v>0</v>
      </c>
      <c r="I17315">
        <v>30.0140123820937</v>
      </c>
      <c r="J17315">
        <v>2.0446548999999998</v>
      </c>
      <c r="K17315">
        <v>6</v>
      </c>
      <c r="L17315" s="9">
        <f t="shared" si="270"/>
        <v>0</v>
      </c>
      <c r="O17315" s="8">
        <v>45544</v>
      </c>
      <c r="P17315" s="7">
        <v>0.90416666666666667</v>
      </c>
    </row>
    <row r="17316" spans="1:16" x14ac:dyDescent="0.25">
      <c r="A17316" s="10">
        <v>45544.904861111114</v>
      </c>
      <c r="B17316" t="s">
        <v>14</v>
      </c>
      <c r="C17316">
        <v>24.061071428571399</v>
      </c>
      <c r="D17316">
        <v>6</v>
      </c>
      <c r="E17316" s="9">
        <v>899.85547841606399</v>
      </c>
      <c r="F17316">
        <v>130.15853396603299</v>
      </c>
      <c r="G17316">
        <v>21.6930889943389</v>
      </c>
      <c r="H17316">
        <v>0</v>
      </c>
      <c r="I17316">
        <v>30.0140123820937</v>
      </c>
      <c r="J17316">
        <v>0.87322899999999903</v>
      </c>
      <c r="K17316">
        <v>6</v>
      </c>
      <c r="L17316" s="9">
        <f t="shared" si="270"/>
        <v>0</v>
      </c>
      <c r="O17316" s="8">
        <v>45544</v>
      </c>
      <c r="P17316" s="7">
        <v>0.90486111111111112</v>
      </c>
    </row>
    <row r="17317" spans="1:16" x14ac:dyDescent="0.25">
      <c r="A17317" s="10">
        <v>45544.905555555553</v>
      </c>
      <c r="B17317" t="s">
        <v>15</v>
      </c>
      <c r="C17317">
        <v>29.464324324324298</v>
      </c>
      <c r="D17317">
        <v>0</v>
      </c>
      <c r="E17317" s="9">
        <v>1076.64142436201</v>
      </c>
      <c r="F17317">
        <v>0</v>
      </c>
      <c r="G17317">
        <v>0</v>
      </c>
      <c r="H17317">
        <v>46.627411979911898</v>
      </c>
      <c r="I17317">
        <v>76.641424362005694</v>
      </c>
      <c r="J17317">
        <v>-9.2433700000000105E-2</v>
      </c>
      <c r="K17317">
        <v>6</v>
      </c>
      <c r="L17317" s="9">
        <f t="shared" si="270"/>
        <v>0</v>
      </c>
      <c r="O17317" s="8">
        <v>45544</v>
      </c>
      <c r="P17317" s="7">
        <v>0.90555555555555556</v>
      </c>
    </row>
    <row r="17318" spans="1:16" x14ac:dyDescent="0.25">
      <c r="A17318" s="10">
        <v>45544.905555555553</v>
      </c>
      <c r="B17318" t="s">
        <v>16</v>
      </c>
      <c r="C17318">
        <v>29.464324324324298</v>
      </c>
      <c r="D17318">
        <v>0</v>
      </c>
      <c r="E17318" s="9">
        <v>1076.64142436201</v>
      </c>
      <c r="F17318">
        <v>0</v>
      </c>
      <c r="G17318">
        <v>0</v>
      </c>
      <c r="H17318">
        <v>0</v>
      </c>
      <c r="I17318">
        <v>76.641424362005694</v>
      </c>
      <c r="J17318">
        <v>-9.2433700000000105E-2</v>
      </c>
      <c r="K17318">
        <v>6</v>
      </c>
      <c r="L17318" s="9">
        <f t="shared" si="270"/>
        <v>0</v>
      </c>
      <c r="O17318" s="8">
        <v>45544</v>
      </c>
      <c r="P17318" s="7">
        <v>0.90555555555555556</v>
      </c>
    </row>
    <row r="17319" spans="1:16" x14ac:dyDescent="0.25">
      <c r="A17319" s="10">
        <v>45544.90625</v>
      </c>
      <c r="B17319" t="s">
        <v>14</v>
      </c>
      <c r="C17319">
        <v>30.006470588235199</v>
      </c>
      <c r="D17319">
        <v>1</v>
      </c>
      <c r="E17319" s="9">
        <v>1046.6349537737699</v>
      </c>
      <c r="F17319">
        <v>30.006470588235199</v>
      </c>
      <c r="G17319">
        <v>30.006470588235199</v>
      </c>
      <c r="H17319">
        <v>0</v>
      </c>
      <c r="I17319">
        <v>76.641424362005694</v>
      </c>
      <c r="J17319">
        <v>4.0257186999999899</v>
      </c>
      <c r="K17319">
        <v>6</v>
      </c>
      <c r="L17319" s="9">
        <f t="shared" si="270"/>
        <v>0</v>
      </c>
      <c r="O17319" s="8">
        <v>45544</v>
      </c>
      <c r="P17319" s="7">
        <v>0.90625</v>
      </c>
    </row>
    <row r="17320" spans="1:16" x14ac:dyDescent="0.25">
      <c r="A17320" s="10">
        <v>45544.906944444447</v>
      </c>
      <c r="B17320" t="s">
        <v>14</v>
      </c>
      <c r="C17320">
        <v>30</v>
      </c>
      <c r="D17320">
        <v>2</v>
      </c>
      <c r="E17320" s="9">
        <v>1016.63495377377</v>
      </c>
      <c r="F17320">
        <v>60.006470588235203</v>
      </c>
      <c r="G17320">
        <v>30.003235294117601</v>
      </c>
      <c r="H17320">
        <v>0</v>
      </c>
      <c r="I17320">
        <v>76.641424362005694</v>
      </c>
      <c r="J17320">
        <v>5.1165891999999999</v>
      </c>
      <c r="K17320">
        <v>6</v>
      </c>
      <c r="L17320" s="9">
        <f t="shared" si="270"/>
        <v>0</v>
      </c>
      <c r="O17320" s="8">
        <v>45544</v>
      </c>
      <c r="P17320" s="7">
        <v>0.90694444444444444</v>
      </c>
    </row>
    <row r="17321" spans="1:16" x14ac:dyDescent="0.25">
      <c r="A17321" s="10">
        <v>45544.907638888886</v>
      </c>
      <c r="B17321" t="s">
        <v>14</v>
      </c>
      <c r="C17321">
        <v>30</v>
      </c>
      <c r="D17321">
        <v>3</v>
      </c>
      <c r="E17321" s="9">
        <v>986.63495377377399</v>
      </c>
      <c r="F17321">
        <v>90.006470588235203</v>
      </c>
      <c r="G17321">
        <v>30.002156862745</v>
      </c>
      <c r="H17321">
        <v>0</v>
      </c>
      <c r="I17321">
        <v>76.641424362005694</v>
      </c>
      <c r="J17321">
        <v>4.3042257999999904</v>
      </c>
      <c r="K17321">
        <v>6</v>
      </c>
      <c r="L17321" s="9">
        <f t="shared" si="270"/>
        <v>0</v>
      </c>
      <c r="O17321" s="8">
        <v>45544</v>
      </c>
      <c r="P17321" s="7">
        <v>0.90763888888888888</v>
      </c>
    </row>
    <row r="17322" spans="1:16" x14ac:dyDescent="0.25">
      <c r="A17322" s="10">
        <v>45544.908333333333</v>
      </c>
      <c r="B17322" t="s">
        <v>14</v>
      </c>
      <c r="C17322">
        <v>30</v>
      </c>
      <c r="D17322">
        <v>4</v>
      </c>
      <c r="E17322" s="9">
        <v>956.63495377377399</v>
      </c>
      <c r="F17322">
        <v>120.006470588235</v>
      </c>
      <c r="G17322">
        <v>30.001617647058801</v>
      </c>
      <c r="H17322">
        <v>0</v>
      </c>
      <c r="I17322">
        <v>76.641424362005694</v>
      </c>
      <c r="J17322">
        <v>4.8367798000000004</v>
      </c>
      <c r="K17322">
        <v>6</v>
      </c>
      <c r="L17322" s="9">
        <f t="shared" si="270"/>
        <v>0</v>
      </c>
      <c r="O17322" s="8">
        <v>45544</v>
      </c>
      <c r="P17322" s="7">
        <v>0.90833333333333333</v>
      </c>
    </row>
    <row r="17323" spans="1:16" x14ac:dyDescent="0.25">
      <c r="A17323" s="10">
        <v>45544.90902777778</v>
      </c>
      <c r="B17323" t="s">
        <v>14</v>
      </c>
      <c r="C17323">
        <v>30</v>
      </c>
      <c r="D17323">
        <v>5</v>
      </c>
      <c r="E17323" s="9">
        <v>926.63495377377399</v>
      </c>
      <c r="F17323">
        <v>150.006470588235</v>
      </c>
      <c r="G17323">
        <v>30.001294117646999</v>
      </c>
      <c r="H17323">
        <v>0</v>
      </c>
      <c r="I17323">
        <v>76.641424362005694</v>
      </c>
      <c r="J17323">
        <v>4.2874825000000003</v>
      </c>
      <c r="K17323">
        <v>6</v>
      </c>
      <c r="L17323" s="9">
        <f t="shared" si="270"/>
        <v>0</v>
      </c>
      <c r="O17323" s="8">
        <v>45544</v>
      </c>
      <c r="P17323" s="7">
        <v>0.90902777777777777</v>
      </c>
    </row>
    <row r="17324" spans="1:16" x14ac:dyDescent="0.25">
      <c r="A17324" s="10">
        <v>45544.909722222219</v>
      </c>
      <c r="B17324" t="s">
        <v>14</v>
      </c>
      <c r="C17324">
        <v>30.3333333333333</v>
      </c>
      <c r="D17324">
        <v>6</v>
      </c>
      <c r="E17324" s="9">
        <v>896.30162044044096</v>
      </c>
      <c r="F17324">
        <v>180.33980392156801</v>
      </c>
      <c r="G17324">
        <v>30.056633986928102</v>
      </c>
      <c r="H17324">
        <v>0</v>
      </c>
      <c r="I17324">
        <v>76.641424362005694</v>
      </c>
      <c r="J17324">
        <v>3.3756558999999902</v>
      </c>
      <c r="K17324">
        <v>6</v>
      </c>
      <c r="L17324" s="9">
        <f t="shared" si="270"/>
        <v>0</v>
      </c>
      <c r="O17324" s="8">
        <v>45544</v>
      </c>
      <c r="P17324" s="7">
        <v>0.90972222222222221</v>
      </c>
    </row>
    <row r="17325" spans="1:16" x14ac:dyDescent="0.25">
      <c r="A17325" s="10">
        <v>45544.910416666666</v>
      </c>
      <c r="B17325" t="s">
        <v>15</v>
      </c>
      <c r="C17325">
        <v>24.19</v>
      </c>
      <c r="D17325">
        <v>0</v>
      </c>
      <c r="E17325" s="9">
        <v>1041.4416204404399</v>
      </c>
      <c r="F17325">
        <v>0</v>
      </c>
      <c r="G17325">
        <v>0</v>
      </c>
      <c r="H17325">
        <v>-35.199803921568503</v>
      </c>
      <c r="I17325">
        <v>41.441620440437099</v>
      </c>
      <c r="J17325">
        <v>3.46842259999999</v>
      </c>
      <c r="K17325">
        <v>6</v>
      </c>
      <c r="L17325" s="9">
        <f t="shared" si="270"/>
        <v>0</v>
      </c>
      <c r="O17325" s="8">
        <v>45544</v>
      </c>
      <c r="P17325" s="7">
        <v>0.91041666666666665</v>
      </c>
    </row>
    <row r="17326" spans="1:16" x14ac:dyDescent="0.25">
      <c r="A17326" s="10">
        <v>45544.910416666666</v>
      </c>
      <c r="B17326" t="s">
        <v>16</v>
      </c>
      <c r="C17326">
        <v>24.19</v>
      </c>
      <c r="D17326">
        <v>0</v>
      </c>
      <c r="E17326" s="9">
        <v>1041.4416204404399</v>
      </c>
      <c r="F17326">
        <v>0</v>
      </c>
      <c r="G17326">
        <v>0</v>
      </c>
      <c r="H17326">
        <v>0</v>
      </c>
      <c r="I17326">
        <v>41.441620440437099</v>
      </c>
      <c r="J17326">
        <v>3.46842259999999</v>
      </c>
      <c r="K17326">
        <v>6</v>
      </c>
      <c r="L17326" s="9">
        <f t="shared" si="270"/>
        <v>0</v>
      </c>
      <c r="O17326" s="8">
        <v>45544</v>
      </c>
      <c r="P17326" s="7">
        <v>0.91041666666666665</v>
      </c>
    </row>
    <row r="17327" spans="1:16" x14ac:dyDescent="0.25">
      <c r="A17327" s="10">
        <v>45544.917361111111</v>
      </c>
      <c r="B17327" t="s">
        <v>14</v>
      </c>
      <c r="C17327">
        <v>22.66</v>
      </c>
      <c r="D17327">
        <v>1</v>
      </c>
      <c r="E17327" s="9">
        <v>1018.78162044044</v>
      </c>
      <c r="F17327">
        <v>22.66</v>
      </c>
      <c r="G17327">
        <v>22.66</v>
      </c>
      <c r="H17327">
        <v>0</v>
      </c>
      <c r="I17327">
        <v>41.441620440437099</v>
      </c>
      <c r="J17327">
        <v>4.4122285999999997</v>
      </c>
      <c r="K17327">
        <v>6</v>
      </c>
      <c r="L17327" s="9">
        <f t="shared" si="270"/>
        <v>0</v>
      </c>
      <c r="O17327" s="8">
        <v>45544</v>
      </c>
      <c r="P17327" s="7">
        <v>0.91736111111111107</v>
      </c>
    </row>
    <row r="17328" spans="1:16" x14ac:dyDescent="0.25">
      <c r="A17328" s="10">
        <v>45544.918055555558</v>
      </c>
      <c r="B17328" t="s">
        <v>14</v>
      </c>
      <c r="C17328">
        <v>24.7042857142857</v>
      </c>
      <c r="D17328">
        <v>2</v>
      </c>
      <c r="E17328" s="9">
        <v>994.07733472615496</v>
      </c>
      <c r="F17328">
        <v>47.3642857142857</v>
      </c>
      <c r="G17328">
        <v>23.6821428571428</v>
      </c>
      <c r="H17328">
        <v>0</v>
      </c>
      <c r="I17328">
        <v>41.441620440437099</v>
      </c>
      <c r="J17328">
        <v>2.4816927</v>
      </c>
      <c r="K17328">
        <v>6</v>
      </c>
      <c r="L17328" s="9">
        <f t="shared" si="270"/>
        <v>0</v>
      </c>
      <c r="O17328" s="8">
        <v>45544</v>
      </c>
      <c r="P17328" s="7">
        <v>0.91805555555555551</v>
      </c>
    </row>
    <row r="17329" spans="1:16" x14ac:dyDescent="0.25">
      <c r="A17329" s="10">
        <v>45544.920138888891</v>
      </c>
      <c r="B17329" t="s">
        <v>14</v>
      </c>
      <c r="C17329">
        <v>23.24</v>
      </c>
      <c r="D17329">
        <v>3</v>
      </c>
      <c r="E17329" s="9">
        <v>970.83733472615495</v>
      </c>
      <c r="F17329">
        <v>70.604285714285695</v>
      </c>
      <c r="G17329">
        <v>23.534761904761901</v>
      </c>
      <c r="H17329">
        <v>0</v>
      </c>
      <c r="I17329">
        <v>41.441620440437099</v>
      </c>
      <c r="J17329">
        <v>1.9032225</v>
      </c>
      <c r="K17329">
        <v>6</v>
      </c>
      <c r="L17329" s="9">
        <f t="shared" si="270"/>
        <v>0</v>
      </c>
      <c r="O17329" s="8">
        <v>45544</v>
      </c>
      <c r="P17329" s="7">
        <v>0.92013888888888884</v>
      </c>
    </row>
    <row r="17330" spans="1:16" x14ac:dyDescent="0.25">
      <c r="A17330" s="10">
        <v>45544.92083333333</v>
      </c>
      <c r="B17330" t="s">
        <v>13</v>
      </c>
      <c r="C17330">
        <v>22.46</v>
      </c>
      <c r="D17330">
        <v>0</v>
      </c>
      <c r="E17330" s="9">
        <v>1038.2173347261501</v>
      </c>
      <c r="F17330">
        <v>0</v>
      </c>
      <c r="G17330">
        <v>0</v>
      </c>
      <c r="H17330">
        <v>-3.22428571428572</v>
      </c>
      <c r="I17330">
        <v>38.2173347261514</v>
      </c>
      <c r="J17330">
        <v>-1.3738344999999901</v>
      </c>
      <c r="K17330">
        <v>6</v>
      </c>
      <c r="L17330" s="9">
        <f t="shared" si="270"/>
        <v>0</v>
      </c>
      <c r="O17330" s="8">
        <v>45544</v>
      </c>
      <c r="P17330" s="7">
        <v>0.92083333333333328</v>
      </c>
    </row>
    <row r="17331" spans="1:16" x14ac:dyDescent="0.25">
      <c r="A17331" s="10">
        <v>45544.923611111109</v>
      </c>
      <c r="B17331" t="s">
        <v>14</v>
      </c>
      <c r="C17331">
        <v>24.758695652173898</v>
      </c>
      <c r="D17331">
        <v>1</v>
      </c>
      <c r="E17331" s="9">
        <v>1013.45863907398</v>
      </c>
      <c r="F17331">
        <v>24.758695652173898</v>
      </c>
      <c r="G17331">
        <v>24.758695652173898</v>
      </c>
      <c r="H17331">
        <v>0</v>
      </c>
      <c r="I17331">
        <v>38.2173347261514</v>
      </c>
      <c r="J17331">
        <v>4.2384871999999998</v>
      </c>
      <c r="K17331">
        <v>6</v>
      </c>
      <c r="L17331" s="9">
        <f t="shared" si="270"/>
        <v>0</v>
      </c>
      <c r="O17331" s="8">
        <v>45544</v>
      </c>
      <c r="P17331" s="7">
        <v>0.92361111111111116</v>
      </c>
    </row>
    <row r="17332" spans="1:16" x14ac:dyDescent="0.25">
      <c r="A17332" s="10">
        <v>45544.924305555556</v>
      </c>
      <c r="B17332" t="s">
        <v>14</v>
      </c>
      <c r="C17332">
        <v>24.9155462184874</v>
      </c>
      <c r="D17332">
        <v>2</v>
      </c>
      <c r="E17332" s="9">
        <v>988.54309285549402</v>
      </c>
      <c r="F17332">
        <v>49.674241870661298</v>
      </c>
      <c r="G17332">
        <v>24.837120935330599</v>
      </c>
      <c r="H17332">
        <v>0</v>
      </c>
      <c r="I17332">
        <v>38.2173347261514</v>
      </c>
      <c r="J17332">
        <v>4.5909424000000003</v>
      </c>
      <c r="K17332">
        <v>6</v>
      </c>
      <c r="L17332" s="9">
        <f t="shared" si="270"/>
        <v>0</v>
      </c>
      <c r="O17332" s="8">
        <v>45544</v>
      </c>
      <c r="P17332" s="7">
        <v>0.9243055555555556</v>
      </c>
    </row>
    <row r="17333" spans="1:16" x14ac:dyDescent="0.25">
      <c r="A17333" s="10">
        <v>45544.925000000003</v>
      </c>
      <c r="B17333" t="s">
        <v>14</v>
      </c>
      <c r="C17333">
        <v>24.172727272727201</v>
      </c>
      <c r="D17333">
        <v>3</v>
      </c>
      <c r="E17333" s="9">
        <v>964.37036558276702</v>
      </c>
      <c r="F17333">
        <v>73.846969143388506</v>
      </c>
      <c r="G17333">
        <v>24.615656381129501</v>
      </c>
      <c r="H17333">
        <v>0</v>
      </c>
      <c r="I17333">
        <v>38.2173347261514</v>
      </c>
      <c r="J17333">
        <v>4.6853718999999998</v>
      </c>
      <c r="K17333">
        <v>6</v>
      </c>
      <c r="L17333" s="9">
        <f t="shared" si="270"/>
        <v>0</v>
      </c>
      <c r="O17333" s="8">
        <v>45544</v>
      </c>
      <c r="P17333" s="7">
        <v>0.92500000000000004</v>
      </c>
    </row>
    <row r="17334" spans="1:16" x14ac:dyDescent="0.25">
      <c r="A17334" s="10">
        <v>45544.925694444442</v>
      </c>
      <c r="B17334" t="s">
        <v>14</v>
      </c>
      <c r="C17334">
        <v>24.324999999999999</v>
      </c>
      <c r="D17334">
        <v>4</v>
      </c>
      <c r="E17334" s="9">
        <v>940.04536558276698</v>
      </c>
      <c r="F17334">
        <v>98.171969143388594</v>
      </c>
      <c r="G17334">
        <v>24.542992285847099</v>
      </c>
      <c r="H17334">
        <v>0</v>
      </c>
      <c r="I17334">
        <v>38.2173347261514</v>
      </c>
      <c r="J17334">
        <v>4.0386967</v>
      </c>
      <c r="K17334">
        <v>6</v>
      </c>
      <c r="L17334" s="9">
        <f t="shared" si="270"/>
        <v>0</v>
      </c>
      <c r="O17334" s="8">
        <v>45544</v>
      </c>
      <c r="P17334" s="7">
        <v>0.92569444444444449</v>
      </c>
    </row>
    <row r="17335" spans="1:16" x14ac:dyDescent="0.25">
      <c r="A17335" s="10">
        <v>45544.926388888889</v>
      </c>
      <c r="B17335" t="s">
        <v>14</v>
      </c>
      <c r="C17335">
        <v>25</v>
      </c>
      <c r="D17335">
        <v>5</v>
      </c>
      <c r="E17335" s="9">
        <v>915.04536558276698</v>
      </c>
      <c r="F17335">
        <v>123.171969143388</v>
      </c>
      <c r="G17335">
        <v>24.634393828677702</v>
      </c>
      <c r="H17335">
        <v>0</v>
      </c>
      <c r="I17335">
        <v>38.2173347261514</v>
      </c>
      <c r="J17335">
        <v>1.9433982999999999</v>
      </c>
      <c r="K17335">
        <v>6</v>
      </c>
      <c r="L17335" s="9">
        <f t="shared" si="270"/>
        <v>0</v>
      </c>
      <c r="O17335" s="8">
        <v>45544</v>
      </c>
      <c r="P17335" s="7">
        <v>0.92638888888888893</v>
      </c>
    </row>
    <row r="17336" spans="1:16" x14ac:dyDescent="0.25">
      <c r="A17336" s="10">
        <v>45544.932638888888</v>
      </c>
      <c r="B17336" t="s">
        <v>14</v>
      </c>
      <c r="C17336">
        <v>24.609545454545401</v>
      </c>
      <c r="D17336">
        <v>6</v>
      </c>
      <c r="E17336" s="9">
        <v>890.43582012822105</v>
      </c>
      <c r="F17336">
        <v>147.78151459793401</v>
      </c>
      <c r="G17336">
        <v>24.630252432989</v>
      </c>
      <c r="H17336">
        <v>0</v>
      </c>
      <c r="I17336">
        <v>38.2173347261514</v>
      </c>
      <c r="J17336">
        <v>5.0699464000000001</v>
      </c>
      <c r="K17336">
        <v>6</v>
      </c>
      <c r="L17336" s="9">
        <f t="shared" si="270"/>
        <v>0</v>
      </c>
      <c r="O17336" s="8">
        <v>45544</v>
      </c>
      <c r="P17336" s="7">
        <v>0.93263888888888891</v>
      </c>
    </row>
    <row r="17337" spans="1:16" x14ac:dyDescent="0.25">
      <c r="A17337" s="10">
        <v>45544.933333333334</v>
      </c>
      <c r="B17337" t="s">
        <v>14</v>
      </c>
      <c r="C17337">
        <v>24.741538461538401</v>
      </c>
      <c r="D17337">
        <v>7</v>
      </c>
      <c r="E17337" s="9">
        <v>865.69428166668297</v>
      </c>
      <c r="F17337">
        <v>172.52305305947201</v>
      </c>
      <c r="G17337">
        <v>24.646150437067401</v>
      </c>
      <c r="H17337">
        <v>0</v>
      </c>
      <c r="I17337">
        <v>38.2173347261514</v>
      </c>
      <c r="J17337">
        <v>4.8289970000000002</v>
      </c>
      <c r="K17337">
        <v>6</v>
      </c>
      <c r="L17337" s="9">
        <f t="shared" si="270"/>
        <v>0</v>
      </c>
      <c r="O17337" s="8">
        <v>45544</v>
      </c>
      <c r="P17337" s="7">
        <v>0.93333333333333335</v>
      </c>
    </row>
    <row r="17338" spans="1:16" x14ac:dyDescent="0.25">
      <c r="A17338" s="10">
        <v>45544.934027777781</v>
      </c>
      <c r="B17338" t="s">
        <v>14</v>
      </c>
      <c r="C17338">
        <v>24.69</v>
      </c>
      <c r="D17338">
        <v>8</v>
      </c>
      <c r="E17338" s="9">
        <v>841.00428166668303</v>
      </c>
      <c r="F17338">
        <v>197.213053059472</v>
      </c>
      <c r="G17338">
        <v>24.651631632434</v>
      </c>
      <c r="H17338">
        <v>0</v>
      </c>
      <c r="I17338">
        <v>38.2173347261514</v>
      </c>
      <c r="J17338">
        <v>6.3512082999999997</v>
      </c>
      <c r="K17338">
        <v>6</v>
      </c>
      <c r="L17338" s="9">
        <f t="shared" si="270"/>
        <v>0</v>
      </c>
      <c r="O17338" s="8">
        <v>45544</v>
      </c>
      <c r="P17338" s="7">
        <v>0.93402777777777779</v>
      </c>
    </row>
    <row r="17339" spans="1:16" x14ac:dyDescent="0.25">
      <c r="A17339" s="10">
        <v>45544.93472222222</v>
      </c>
      <c r="B17339" t="s">
        <v>14</v>
      </c>
      <c r="C17339">
        <v>23.68</v>
      </c>
      <c r="D17339">
        <v>9</v>
      </c>
      <c r="E17339" s="9">
        <v>817.32428166668296</v>
      </c>
      <c r="F17339">
        <v>220.89305305947201</v>
      </c>
      <c r="G17339">
        <v>24.5436725621636</v>
      </c>
      <c r="H17339">
        <v>0</v>
      </c>
      <c r="I17339">
        <v>38.2173347261514</v>
      </c>
      <c r="J17339">
        <v>5.8638931000000003</v>
      </c>
      <c r="K17339">
        <v>6</v>
      </c>
      <c r="L17339" s="9">
        <f t="shared" si="270"/>
        <v>0</v>
      </c>
      <c r="O17339" s="8">
        <v>45544</v>
      </c>
      <c r="P17339" s="7">
        <v>0.93472222222222223</v>
      </c>
    </row>
    <row r="17340" spans="1:16" x14ac:dyDescent="0.25">
      <c r="A17340" s="10">
        <v>45544.936111111114</v>
      </c>
      <c r="B17340" t="s">
        <v>14</v>
      </c>
      <c r="C17340">
        <v>22.46</v>
      </c>
      <c r="D17340">
        <v>10</v>
      </c>
      <c r="E17340" s="9">
        <v>794.86428166668304</v>
      </c>
      <c r="F17340">
        <v>243.35305305947199</v>
      </c>
      <c r="G17340">
        <v>24.335305305947202</v>
      </c>
      <c r="H17340">
        <v>0</v>
      </c>
      <c r="I17340">
        <v>38.2173347261514</v>
      </c>
      <c r="J17340">
        <v>6.5123796</v>
      </c>
      <c r="K17340">
        <v>6</v>
      </c>
      <c r="L17340" s="9">
        <f t="shared" si="270"/>
        <v>0</v>
      </c>
      <c r="O17340" s="8">
        <v>45544</v>
      </c>
      <c r="P17340" s="7">
        <v>0.93611111111111112</v>
      </c>
    </row>
    <row r="17341" spans="1:16" x14ac:dyDescent="0.25">
      <c r="A17341" s="10">
        <v>45544.936805555553</v>
      </c>
      <c r="B17341" t="s">
        <v>14</v>
      </c>
      <c r="C17341">
        <v>23.472857142857102</v>
      </c>
      <c r="D17341">
        <v>11</v>
      </c>
      <c r="E17341" s="9">
        <v>771.391424523826</v>
      </c>
      <c r="F17341">
        <v>266.825910202329</v>
      </c>
      <c r="G17341">
        <v>24.256900927484502</v>
      </c>
      <c r="H17341">
        <v>0</v>
      </c>
      <c r="I17341">
        <v>38.2173347261514</v>
      </c>
      <c r="J17341">
        <v>1.8121263999999899</v>
      </c>
      <c r="K17341">
        <v>6</v>
      </c>
      <c r="L17341" s="9">
        <f t="shared" si="270"/>
        <v>0</v>
      </c>
      <c r="O17341" s="8">
        <v>45544</v>
      </c>
      <c r="P17341" s="7">
        <v>0.93680555555555556</v>
      </c>
    </row>
    <row r="17342" spans="1:16" x14ac:dyDescent="0.25">
      <c r="A17342" s="10">
        <v>45544.9375</v>
      </c>
      <c r="B17342" t="s">
        <v>14</v>
      </c>
      <c r="C17342">
        <v>23.64</v>
      </c>
      <c r="D17342">
        <v>12</v>
      </c>
      <c r="E17342" s="9">
        <v>747.75142452382602</v>
      </c>
      <c r="F17342">
        <v>290.46591020232898</v>
      </c>
      <c r="G17342">
        <v>24.205492516860801</v>
      </c>
      <c r="H17342">
        <v>0</v>
      </c>
      <c r="I17342">
        <v>38.2173347261514</v>
      </c>
      <c r="J17342">
        <v>2.1128224000000002</v>
      </c>
      <c r="K17342">
        <v>6</v>
      </c>
      <c r="L17342" s="9">
        <f t="shared" si="270"/>
        <v>0</v>
      </c>
      <c r="O17342" s="8">
        <v>45544</v>
      </c>
      <c r="P17342" s="7">
        <v>0.9375</v>
      </c>
    </row>
    <row r="17343" spans="1:16" x14ac:dyDescent="0.25">
      <c r="A17343" s="10">
        <v>45544.938888888886</v>
      </c>
      <c r="B17343" t="s">
        <v>15</v>
      </c>
      <c r="C17343">
        <v>29</v>
      </c>
      <c r="D17343">
        <v>0</v>
      </c>
      <c r="E17343" s="9">
        <v>1095.7514245238201</v>
      </c>
      <c r="F17343">
        <v>0</v>
      </c>
      <c r="G17343">
        <v>0</v>
      </c>
      <c r="H17343">
        <v>57.534089797670298</v>
      </c>
      <c r="I17343">
        <v>95.751424523821797</v>
      </c>
      <c r="J17343">
        <v>1.6565312999999899</v>
      </c>
      <c r="K17343">
        <v>6</v>
      </c>
      <c r="L17343" s="9">
        <f t="shared" si="270"/>
        <v>0</v>
      </c>
      <c r="O17343" s="8">
        <v>45544</v>
      </c>
      <c r="P17343" s="7">
        <v>0.93888888888888888</v>
      </c>
    </row>
    <row r="17344" spans="1:16" x14ac:dyDescent="0.25">
      <c r="A17344" s="10">
        <v>45544.938888888886</v>
      </c>
      <c r="B17344" t="s">
        <v>16</v>
      </c>
      <c r="C17344">
        <v>29</v>
      </c>
      <c r="D17344">
        <v>0</v>
      </c>
      <c r="E17344" s="9">
        <v>1095.7514245238201</v>
      </c>
      <c r="F17344">
        <v>0</v>
      </c>
      <c r="G17344">
        <v>0</v>
      </c>
      <c r="H17344">
        <v>0</v>
      </c>
      <c r="I17344">
        <v>95.751424523821797</v>
      </c>
      <c r="J17344">
        <v>1.6565312999999899</v>
      </c>
      <c r="K17344">
        <v>6</v>
      </c>
      <c r="L17344" s="9">
        <f t="shared" si="270"/>
        <v>0</v>
      </c>
      <c r="O17344" s="8">
        <v>45544</v>
      </c>
      <c r="P17344" s="7">
        <v>0.93888888888888888</v>
      </c>
    </row>
    <row r="17345" spans="1:16" x14ac:dyDescent="0.25">
      <c r="A17345" s="10">
        <v>45544.939583333333</v>
      </c>
      <c r="B17345" t="s">
        <v>14</v>
      </c>
      <c r="C17345">
        <v>25</v>
      </c>
      <c r="D17345">
        <v>1</v>
      </c>
      <c r="E17345" s="9">
        <v>1070.7514245238201</v>
      </c>
      <c r="F17345">
        <v>25</v>
      </c>
      <c r="G17345">
        <v>25</v>
      </c>
      <c r="H17345">
        <v>0</v>
      </c>
      <c r="I17345">
        <v>95.751424523821797</v>
      </c>
      <c r="J17345">
        <v>2.2874508999999899</v>
      </c>
      <c r="K17345">
        <v>6</v>
      </c>
      <c r="L17345" s="9">
        <f t="shared" si="270"/>
        <v>0</v>
      </c>
      <c r="O17345" s="8">
        <v>45544</v>
      </c>
      <c r="P17345" s="7">
        <v>0.93958333333333333</v>
      </c>
    </row>
    <row r="17346" spans="1:16" x14ac:dyDescent="0.25">
      <c r="A17346" s="10">
        <v>45544.940972222219</v>
      </c>
      <c r="B17346" t="s">
        <v>14</v>
      </c>
      <c r="C17346">
        <v>21.28</v>
      </c>
      <c r="D17346">
        <v>2</v>
      </c>
      <c r="E17346" s="9">
        <v>1049.4714245238199</v>
      </c>
      <c r="F17346">
        <v>46.28</v>
      </c>
      <c r="G17346">
        <v>23.14</v>
      </c>
      <c r="H17346">
        <v>0</v>
      </c>
      <c r="I17346">
        <v>95.751424523821797</v>
      </c>
      <c r="J17346">
        <v>3.97548539999999</v>
      </c>
      <c r="K17346">
        <v>6</v>
      </c>
      <c r="L17346" s="9">
        <f t="shared" si="270"/>
        <v>0</v>
      </c>
      <c r="O17346" s="8">
        <v>45544</v>
      </c>
      <c r="P17346" s="7">
        <v>0.94097222222222221</v>
      </c>
    </row>
    <row r="17347" spans="1:16" x14ac:dyDescent="0.25">
      <c r="A17347" s="10">
        <v>45544.942361111112</v>
      </c>
      <c r="B17347" t="s">
        <v>14</v>
      </c>
      <c r="C17347">
        <v>22.06</v>
      </c>
      <c r="D17347">
        <v>3</v>
      </c>
      <c r="E17347" s="9">
        <v>1027.41142452382</v>
      </c>
      <c r="F17347">
        <v>68.34</v>
      </c>
      <c r="G17347">
        <v>22.78</v>
      </c>
      <c r="H17347">
        <v>0</v>
      </c>
      <c r="I17347">
        <v>95.751424523821797</v>
      </c>
      <c r="J17347">
        <v>2.1058592599999901</v>
      </c>
      <c r="K17347">
        <v>6</v>
      </c>
      <c r="L17347" s="9">
        <f t="shared" ref="L17347:L17410" si="271">IF(DAY(O17347 &lt;&gt; O17348), 1, 0)</f>
        <v>0</v>
      </c>
      <c r="O17347" s="8">
        <v>45544</v>
      </c>
      <c r="P17347" s="7">
        <v>0.94236111111111109</v>
      </c>
    </row>
    <row r="17348" spans="1:16" x14ac:dyDescent="0.25">
      <c r="A17348" s="10">
        <v>45544.944444444445</v>
      </c>
      <c r="B17348" t="s">
        <v>14</v>
      </c>
      <c r="C17348">
        <v>22.28</v>
      </c>
      <c r="D17348">
        <v>4</v>
      </c>
      <c r="E17348" s="9">
        <v>1005.13142452382</v>
      </c>
      <c r="F17348">
        <v>90.62</v>
      </c>
      <c r="G17348">
        <v>22.655000000000001</v>
      </c>
      <c r="H17348">
        <v>0</v>
      </c>
      <c r="I17348">
        <v>95.751424523821797</v>
      </c>
      <c r="J17348">
        <v>0.91018162999999797</v>
      </c>
      <c r="K17348">
        <v>6</v>
      </c>
      <c r="L17348" s="9">
        <f t="shared" si="271"/>
        <v>0</v>
      </c>
      <c r="O17348" s="8">
        <v>45544</v>
      </c>
      <c r="P17348" s="7">
        <v>0.94444444444444442</v>
      </c>
    </row>
    <row r="17349" spans="1:16" x14ac:dyDescent="0.25">
      <c r="A17349" s="10">
        <v>45544.945833333331</v>
      </c>
      <c r="B17349" t="s">
        <v>14</v>
      </c>
      <c r="C17349">
        <v>25.529565217391301</v>
      </c>
      <c r="D17349">
        <v>5</v>
      </c>
      <c r="E17349" s="9">
        <v>979.60185930643502</v>
      </c>
      <c r="F17349">
        <v>116.149565217391</v>
      </c>
      <c r="G17349">
        <v>23.229913043478199</v>
      </c>
      <c r="H17349">
        <v>0</v>
      </c>
      <c r="I17349">
        <v>95.751424523821797</v>
      </c>
      <c r="J17349">
        <v>1.53255392999999</v>
      </c>
      <c r="K17349">
        <v>6</v>
      </c>
      <c r="L17349" s="9">
        <f t="shared" si="271"/>
        <v>0</v>
      </c>
      <c r="O17349" s="8">
        <v>45544</v>
      </c>
      <c r="P17349" s="7">
        <v>0.9458333333333333</v>
      </c>
    </row>
    <row r="17350" spans="1:16" x14ac:dyDescent="0.25">
      <c r="A17350" s="10">
        <v>45544.946527777778</v>
      </c>
      <c r="B17350" t="s">
        <v>14</v>
      </c>
      <c r="C17350">
        <v>26.48</v>
      </c>
      <c r="D17350">
        <v>6</v>
      </c>
      <c r="E17350" s="9">
        <v>953.121859306435</v>
      </c>
      <c r="F17350">
        <v>142.62956521739099</v>
      </c>
      <c r="G17350">
        <v>23.771594202898498</v>
      </c>
      <c r="H17350">
        <v>0</v>
      </c>
      <c r="I17350">
        <v>95.751424523821797</v>
      </c>
      <c r="J17350">
        <v>2.52016532999999</v>
      </c>
      <c r="K17350">
        <v>6</v>
      </c>
      <c r="L17350" s="9">
        <f t="shared" si="271"/>
        <v>0</v>
      </c>
      <c r="O17350" s="8">
        <v>45544</v>
      </c>
      <c r="P17350" s="7">
        <v>0.94652777777777775</v>
      </c>
    </row>
    <row r="17351" spans="1:16" x14ac:dyDescent="0.25">
      <c r="A17351" s="10">
        <v>45544.953472222223</v>
      </c>
      <c r="B17351" t="s">
        <v>13</v>
      </c>
      <c r="C17351">
        <v>24.5763157894736</v>
      </c>
      <c r="D17351">
        <v>0</v>
      </c>
      <c r="E17351" s="9">
        <v>1100.57975404327</v>
      </c>
      <c r="F17351">
        <v>0</v>
      </c>
      <c r="G17351">
        <v>0</v>
      </c>
      <c r="H17351">
        <v>4.8283295194507598</v>
      </c>
      <c r="I17351">
        <v>100.579754043272</v>
      </c>
      <c r="J17351">
        <v>-2.81841337</v>
      </c>
      <c r="K17351">
        <v>6</v>
      </c>
      <c r="L17351" s="9">
        <f t="shared" si="271"/>
        <v>0</v>
      </c>
      <c r="O17351" s="8">
        <v>45544</v>
      </c>
      <c r="P17351" s="7">
        <v>0.95347222222222228</v>
      </c>
    </row>
    <row r="17352" spans="1:16" x14ac:dyDescent="0.25">
      <c r="A17352" s="10">
        <v>45544.955555555556</v>
      </c>
      <c r="B17352" t="s">
        <v>12</v>
      </c>
      <c r="C17352">
        <v>23.91</v>
      </c>
      <c r="D17352">
        <v>-1</v>
      </c>
      <c r="E17352" s="9">
        <v>1124.4897540432701</v>
      </c>
      <c r="F17352">
        <v>-23.91</v>
      </c>
      <c r="G17352">
        <v>23.91</v>
      </c>
      <c r="H17352">
        <v>0</v>
      </c>
      <c r="I17352">
        <v>100.579754043272</v>
      </c>
      <c r="J17352">
        <v>-5.5606888200000002</v>
      </c>
      <c r="K17352">
        <v>6</v>
      </c>
      <c r="L17352" s="9">
        <f t="shared" si="271"/>
        <v>0</v>
      </c>
      <c r="O17352" s="8">
        <v>45544</v>
      </c>
      <c r="P17352" s="7">
        <v>0.9555555555555556</v>
      </c>
    </row>
    <row r="17353" spans="1:16" x14ac:dyDescent="0.25">
      <c r="A17353" s="10">
        <v>45544.956250000003</v>
      </c>
      <c r="B17353" t="s">
        <v>12</v>
      </c>
      <c r="C17353">
        <v>23.9</v>
      </c>
      <c r="D17353">
        <v>-2</v>
      </c>
      <c r="E17353" s="9">
        <v>1148.3897540432699</v>
      </c>
      <c r="F17353">
        <v>-47.81</v>
      </c>
      <c r="G17353">
        <v>23.905000000000001</v>
      </c>
      <c r="H17353">
        <v>0</v>
      </c>
      <c r="I17353">
        <v>100.579754043272</v>
      </c>
      <c r="J17353">
        <v>-7.1380482199999999</v>
      </c>
      <c r="K17353">
        <v>6</v>
      </c>
      <c r="L17353" s="9">
        <f t="shared" si="271"/>
        <v>0</v>
      </c>
      <c r="O17353" s="8">
        <v>45544</v>
      </c>
      <c r="P17353" s="7">
        <v>0.95625000000000004</v>
      </c>
    </row>
    <row r="17354" spans="1:16" x14ac:dyDescent="0.25">
      <c r="A17354" s="10">
        <v>45544.959027777775</v>
      </c>
      <c r="B17354" t="s">
        <v>12</v>
      </c>
      <c r="C17354">
        <v>24.703333333333301</v>
      </c>
      <c r="D17354">
        <v>-3</v>
      </c>
      <c r="E17354" s="9">
        <v>1173.0930873766099</v>
      </c>
      <c r="F17354">
        <v>-72.513333333333307</v>
      </c>
      <c r="G17354">
        <v>24.171111111111099</v>
      </c>
      <c r="H17354">
        <v>0</v>
      </c>
      <c r="I17354">
        <v>100.579754043272</v>
      </c>
      <c r="J17354">
        <v>-6.2795292199999997</v>
      </c>
      <c r="K17354">
        <v>6</v>
      </c>
      <c r="L17354" s="9">
        <f t="shared" si="271"/>
        <v>0</v>
      </c>
      <c r="O17354" s="8">
        <v>45544</v>
      </c>
      <c r="P17354" s="7">
        <v>0.95902777777777781</v>
      </c>
    </row>
    <row r="17355" spans="1:16" x14ac:dyDescent="0.25">
      <c r="A17355" s="10">
        <v>45544.959722222222</v>
      </c>
      <c r="B17355" t="s">
        <v>15</v>
      </c>
      <c r="C17355">
        <v>29.9</v>
      </c>
      <c r="D17355">
        <v>0</v>
      </c>
      <c r="E17355" s="9">
        <v>1083.3930873766101</v>
      </c>
      <c r="F17355">
        <v>0</v>
      </c>
      <c r="G17355">
        <v>0</v>
      </c>
      <c r="H17355">
        <v>-17.1866666666666</v>
      </c>
      <c r="I17355">
        <v>83.393087376605905</v>
      </c>
      <c r="J17355">
        <v>-3.6936966199999901</v>
      </c>
      <c r="K17355">
        <v>6</v>
      </c>
      <c r="L17355" s="9">
        <f t="shared" si="271"/>
        <v>0</v>
      </c>
      <c r="O17355" s="8">
        <v>45544</v>
      </c>
      <c r="P17355" s="7">
        <v>0.95972222222222225</v>
      </c>
    </row>
    <row r="17356" spans="1:16" x14ac:dyDescent="0.25">
      <c r="A17356" s="10">
        <v>45544.959722222222</v>
      </c>
      <c r="B17356" t="s">
        <v>16</v>
      </c>
      <c r="C17356">
        <v>29.9</v>
      </c>
      <c r="D17356">
        <v>0</v>
      </c>
      <c r="E17356" s="9">
        <v>1083.3930873766101</v>
      </c>
      <c r="F17356">
        <v>0</v>
      </c>
      <c r="G17356">
        <v>0</v>
      </c>
      <c r="H17356">
        <v>0</v>
      </c>
      <c r="I17356">
        <v>83.393087376605905</v>
      </c>
      <c r="J17356">
        <v>-3.6936966199999901</v>
      </c>
      <c r="K17356">
        <v>6</v>
      </c>
      <c r="L17356" s="9">
        <f t="shared" si="271"/>
        <v>0</v>
      </c>
      <c r="O17356" s="8">
        <v>45544</v>
      </c>
      <c r="P17356" s="7">
        <v>0.95972222222222225</v>
      </c>
    </row>
    <row r="17357" spans="1:16" x14ac:dyDescent="0.25">
      <c r="A17357" s="10">
        <v>45544.961111111108</v>
      </c>
      <c r="B17357" t="s">
        <v>12</v>
      </c>
      <c r="C17357">
        <v>26.4933333333333</v>
      </c>
      <c r="D17357">
        <v>-1</v>
      </c>
      <c r="E17357" s="9">
        <v>1109.88642070994</v>
      </c>
      <c r="F17357">
        <v>-26.4933333333333</v>
      </c>
      <c r="G17357">
        <v>26.4933333333333</v>
      </c>
      <c r="H17357">
        <v>0</v>
      </c>
      <c r="I17357">
        <v>83.393087376605905</v>
      </c>
      <c r="J17357">
        <v>-0.35660811999999897</v>
      </c>
      <c r="K17357">
        <v>6</v>
      </c>
      <c r="L17357" s="9">
        <f t="shared" si="271"/>
        <v>0</v>
      </c>
      <c r="O17357" s="8">
        <v>45544</v>
      </c>
      <c r="P17357" s="7">
        <v>0.96111111111111114</v>
      </c>
    </row>
    <row r="17358" spans="1:16" x14ac:dyDescent="0.25">
      <c r="A17358" s="10">
        <v>45544.962500000001</v>
      </c>
      <c r="B17358" t="s">
        <v>12</v>
      </c>
      <c r="C17358">
        <v>27.9022222222222</v>
      </c>
      <c r="D17358">
        <v>-2</v>
      </c>
      <c r="E17358" s="9">
        <v>1137.78864293216</v>
      </c>
      <c r="F17358">
        <v>-54.395555555555497</v>
      </c>
      <c r="G17358">
        <v>27.197777777777699</v>
      </c>
      <c r="H17358">
        <v>0</v>
      </c>
      <c r="I17358">
        <v>83.393087376605905</v>
      </c>
      <c r="J17358">
        <v>-0.78308077999999803</v>
      </c>
      <c r="K17358">
        <v>6</v>
      </c>
      <c r="L17358" s="9">
        <f t="shared" si="271"/>
        <v>0</v>
      </c>
      <c r="O17358" s="8">
        <v>45544</v>
      </c>
      <c r="P17358" s="7">
        <v>0.96250000000000002</v>
      </c>
    </row>
    <row r="17359" spans="1:16" x14ac:dyDescent="0.25">
      <c r="A17359" s="10">
        <v>45544.963194444441</v>
      </c>
      <c r="B17359" t="s">
        <v>13</v>
      </c>
      <c r="C17359">
        <v>25.58625</v>
      </c>
      <c r="D17359">
        <v>0</v>
      </c>
      <c r="E17359" s="9">
        <v>1086.6161429321601</v>
      </c>
      <c r="F17359">
        <v>0</v>
      </c>
      <c r="G17359">
        <v>0</v>
      </c>
      <c r="H17359">
        <v>3.2230555555555398</v>
      </c>
      <c r="I17359">
        <v>86.616142932161395</v>
      </c>
      <c r="J17359">
        <v>0.86567355000000001</v>
      </c>
      <c r="K17359">
        <v>6</v>
      </c>
      <c r="L17359" s="9">
        <f t="shared" si="271"/>
        <v>0</v>
      </c>
      <c r="O17359" s="8">
        <v>45544</v>
      </c>
      <c r="P17359" s="7">
        <v>0.96319444444444446</v>
      </c>
    </row>
    <row r="17360" spans="1:16" x14ac:dyDescent="0.25">
      <c r="A17360" s="10">
        <v>45544.964583333334</v>
      </c>
      <c r="B17360" t="s">
        <v>14</v>
      </c>
      <c r="C17360">
        <v>24.952999999999999</v>
      </c>
      <c r="D17360">
        <v>1</v>
      </c>
      <c r="E17360" s="9">
        <v>1061.6631429321601</v>
      </c>
      <c r="F17360">
        <v>24.952999999999999</v>
      </c>
      <c r="G17360">
        <v>24.952999999999999</v>
      </c>
      <c r="H17360">
        <v>0</v>
      </c>
      <c r="I17360">
        <v>86.616142932161395</v>
      </c>
      <c r="J17360">
        <v>1.19206725</v>
      </c>
      <c r="K17360">
        <v>6</v>
      </c>
      <c r="L17360" s="9">
        <f t="shared" si="271"/>
        <v>0</v>
      </c>
      <c r="O17360" s="8">
        <v>45544</v>
      </c>
      <c r="P17360" s="7">
        <v>0.96458333333333335</v>
      </c>
    </row>
    <row r="17361" spans="1:16" x14ac:dyDescent="0.25">
      <c r="A17361" s="10">
        <v>45544.965277777781</v>
      </c>
      <c r="B17361" t="s">
        <v>14</v>
      </c>
      <c r="C17361">
        <v>27.2925</v>
      </c>
      <c r="D17361">
        <v>2</v>
      </c>
      <c r="E17361" s="9">
        <v>1034.3706429321601</v>
      </c>
      <c r="F17361">
        <v>52.2455</v>
      </c>
      <c r="G17361">
        <v>26.12275</v>
      </c>
      <c r="H17361">
        <v>0</v>
      </c>
      <c r="I17361">
        <v>86.616142932161395</v>
      </c>
      <c r="J17361">
        <v>1.58968775</v>
      </c>
      <c r="K17361">
        <v>6</v>
      </c>
      <c r="L17361" s="9">
        <f t="shared" si="271"/>
        <v>0</v>
      </c>
      <c r="O17361" s="8">
        <v>45544</v>
      </c>
      <c r="P17361" s="7">
        <v>0.96527777777777779</v>
      </c>
    </row>
    <row r="17362" spans="1:16" x14ac:dyDescent="0.25">
      <c r="A17362" s="10">
        <v>45544.96597222222</v>
      </c>
      <c r="B17362" t="s">
        <v>14</v>
      </c>
      <c r="C17362">
        <v>28.125937499999999</v>
      </c>
      <c r="D17362">
        <v>3</v>
      </c>
      <c r="E17362" s="9">
        <v>1006.24470543216</v>
      </c>
      <c r="F17362">
        <v>80.371437499999999</v>
      </c>
      <c r="G17362">
        <v>26.7904791666666</v>
      </c>
      <c r="H17362">
        <v>0</v>
      </c>
      <c r="I17362">
        <v>86.616142932161395</v>
      </c>
      <c r="J17362">
        <v>9.3774174499999994</v>
      </c>
      <c r="K17362">
        <v>6</v>
      </c>
      <c r="L17362" s="9">
        <f t="shared" si="271"/>
        <v>0</v>
      </c>
      <c r="O17362" s="8">
        <v>45544</v>
      </c>
      <c r="P17362" s="7">
        <v>0.96597222222222223</v>
      </c>
    </row>
    <row r="17363" spans="1:16" x14ac:dyDescent="0.25">
      <c r="A17363" s="10">
        <v>45544.966666666667</v>
      </c>
      <c r="B17363" t="s">
        <v>14</v>
      </c>
      <c r="C17363">
        <v>28.285357142857102</v>
      </c>
      <c r="D17363">
        <v>4</v>
      </c>
      <c r="E17363" s="9">
        <v>977.95934828930899</v>
      </c>
      <c r="F17363">
        <v>108.65679464285699</v>
      </c>
      <c r="G17363">
        <v>27.164198660714199</v>
      </c>
      <c r="H17363">
        <v>0</v>
      </c>
      <c r="I17363">
        <v>86.616142932161395</v>
      </c>
      <c r="J17363">
        <v>11.9570103</v>
      </c>
      <c r="K17363">
        <v>6</v>
      </c>
      <c r="L17363" s="9">
        <f t="shared" si="271"/>
        <v>0</v>
      </c>
      <c r="O17363" s="8">
        <v>45544</v>
      </c>
      <c r="P17363" s="7">
        <v>0.96666666666666667</v>
      </c>
    </row>
    <row r="17364" spans="1:16" x14ac:dyDescent="0.25">
      <c r="A17364" s="10">
        <v>45544.967361111114</v>
      </c>
      <c r="B17364" t="s">
        <v>14</v>
      </c>
      <c r="C17364">
        <v>28.24</v>
      </c>
      <c r="D17364">
        <v>5</v>
      </c>
      <c r="E17364" s="9">
        <v>949.71934828930898</v>
      </c>
      <c r="F17364">
        <v>136.896794642857</v>
      </c>
      <c r="G17364">
        <v>27.379358928571399</v>
      </c>
      <c r="H17364">
        <v>0</v>
      </c>
      <c r="I17364">
        <v>86.616142932161395</v>
      </c>
      <c r="J17364">
        <v>14.0316996999999</v>
      </c>
      <c r="K17364">
        <v>6</v>
      </c>
      <c r="L17364" s="9">
        <f t="shared" si="271"/>
        <v>0</v>
      </c>
      <c r="O17364" s="8">
        <v>45544</v>
      </c>
      <c r="P17364" s="7">
        <v>0.96736111111111112</v>
      </c>
    </row>
    <row r="17365" spans="1:16" x14ac:dyDescent="0.25">
      <c r="A17365" s="10">
        <v>45544.968055555553</v>
      </c>
      <c r="B17365" t="s">
        <v>14</v>
      </c>
      <c r="C17365">
        <v>29.99</v>
      </c>
      <c r="D17365">
        <v>6</v>
      </c>
      <c r="E17365" s="9">
        <v>919.72934828930897</v>
      </c>
      <c r="F17365">
        <v>166.88679464285701</v>
      </c>
      <c r="G17365">
        <v>27.814465773809498</v>
      </c>
      <c r="H17365">
        <v>0</v>
      </c>
      <c r="I17365">
        <v>86.616142932161395</v>
      </c>
      <c r="J17365">
        <v>13.353467799999899</v>
      </c>
      <c r="K17365">
        <v>6</v>
      </c>
      <c r="L17365" s="9">
        <f t="shared" si="271"/>
        <v>0</v>
      </c>
      <c r="O17365" s="8">
        <v>45544</v>
      </c>
      <c r="P17365" s="7">
        <v>0.96805555555555556</v>
      </c>
    </row>
    <row r="17366" spans="1:16" x14ac:dyDescent="0.25">
      <c r="A17366" s="10">
        <v>45544.96875</v>
      </c>
      <c r="B17366" t="s">
        <v>14</v>
      </c>
      <c r="C17366">
        <v>29.771000000000001</v>
      </c>
      <c r="D17366">
        <v>7</v>
      </c>
      <c r="E17366" s="9">
        <v>889.95834828930901</v>
      </c>
      <c r="F17366">
        <v>196.657794642857</v>
      </c>
      <c r="G17366">
        <v>28.093970663265299</v>
      </c>
      <c r="H17366">
        <v>0</v>
      </c>
      <c r="I17366">
        <v>86.616142932161395</v>
      </c>
      <c r="J17366">
        <v>7.7979045999999999</v>
      </c>
      <c r="K17366">
        <v>6</v>
      </c>
      <c r="L17366" s="9">
        <f t="shared" si="271"/>
        <v>0</v>
      </c>
      <c r="O17366" s="8">
        <v>45544</v>
      </c>
      <c r="P17366" s="7">
        <v>0.96875</v>
      </c>
    </row>
    <row r="17367" spans="1:16" x14ac:dyDescent="0.25">
      <c r="A17367" s="10">
        <v>45544.969444444447</v>
      </c>
      <c r="B17367" t="s">
        <v>14</v>
      </c>
      <c r="C17367">
        <v>29.486666666666601</v>
      </c>
      <c r="D17367">
        <v>8</v>
      </c>
      <c r="E17367" s="9">
        <v>860.471681622642</v>
      </c>
      <c r="F17367">
        <v>226.144461309523</v>
      </c>
      <c r="G17367">
        <v>28.268057663690399</v>
      </c>
      <c r="H17367">
        <v>0</v>
      </c>
      <c r="I17367">
        <v>86.616142932161395</v>
      </c>
      <c r="J17367">
        <v>4.4074536000000002</v>
      </c>
      <c r="K17367">
        <v>6</v>
      </c>
      <c r="L17367" s="9">
        <f t="shared" si="271"/>
        <v>0</v>
      </c>
      <c r="O17367" s="8">
        <v>45544</v>
      </c>
      <c r="P17367" s="7">
        <v>0.96944444444444444</v>
      </c>
    </row>
    <row r="17368" spans="1:16" x14ac:dyDescent="0.25">
      <c r="A17368" s="10">
        <v>45544.970138888886</v>
      </c>
      <c r="B17368" t="s">
        <v>14</v>
      </c>
      <c r="C17368">
        <v>29.98</v>
      </c>
      <c r="D17368">
        <v>9</v>
      </c>
      <c r="E17368" s="9">
        <v>830.49168162264198</v>
      </c>
      <c r="F17368">
        <v>256.12446130952299</v>
      </c>
      <c r="G17368">
        <v>28.458273478835899</v>
      </c>
      <c r="H17368">
        <v>0</v>
      </c>
      <c r="I17368">
        <v>86.616142932161395</v>
      </c>
      <c r="J17368">
        <v>3.4583179999999998</v>
      </c>
      <c r="K17368">
        <v>6</v>
      </c>
      <c r="L17368" s="9">
        <f t="shared" si="271"/>
        <v>0</v>
      </c>
      <c r="O17368" s="8">
        <v>45544</v>
      </c>
      <c r="P17368" s="7">
        <v>0.97013888888888888</v>
      </c>
    </row>
    <row r="17369" spans="1:16" x14ac:dyDescent="0.25">
      <c r="A17369" s="10">
        <v>45544.97152777778</v>
      </c>
      <c r="B17369" t="s">
        <v>14</v>
      </c>
      <c r="C17369">
        <v>29.996666666666599</v>
      </c>
      <c r="D17369">
        <v>10</v>
      </c>
      <c r="E17369" s="9">
        <v>800.49501495597497</v>
      </c>
      <c r="F17369">
        <v>286.12112797619</v>
      </c>
      <c r="G17369">
        <v>28.612112797619002</v>
      </c>
      <c r="H17369">
        <v>0</v>
      </c>
      <c r="I17369">
        <v>86.616142932161395</v>
      </c>
      <c r="J17369">
        <v>4.1688573</v>
      </c>
      <c r="K17369">
        <v>6</v>
      </c>
      <c r="L17369" s="9">
        <f t="shared" si="271"/>
        <v>0</v>
      </c>
      <c r="O17369" s="8">
        <v>45544</v>
      </c>
      <c r="P17369" s="7">
        <v>0.97152777777777777</v>
      </c>
    </row>
    <row r="17370" spans="1:16" x14ac:dyDescent="0.25">
      <c r="A17370" s="10">
        <v>45544.972222222219</v>
      </c>
      <c r="B17370" t="s">
        <v>14</v>
      </c>
      <c r="C17370">
        <v>28.03</v>
      </c>
      <c r="D17370">
        <v>11</v>
      </c>
      <c r="E17370" s="9">
        <v>772.46501495597499</v>
      </c>
      <c r="F17370">
        <v>314.15112797619003</v>
      </c>
      <c r="G17370">
        <v>28.559193452380899</v>
      </c>
      <c r="H17370">
        <v>0</v>
      </c>
      <c r="I17370">
        <v>86.616142932161395</v>
      </c>
      <c r="J17370">
        <v>4.3167429999999998</v>
      </c>
      <c r="K17370">
        <v>6</v>
      </c>
      <c r="L17370" s="9">
        <f t="shared" si="271"/>
        <v>0</v>
      </c>
      <c r="O17370" s="8">
        <v>45544</v>
      </c>
      <c r="P17370" s="7">
        <v>0.97222222222222221</v>
      </c>
    </row>
    <row r="17371" spans="1:16" x14ac:dyDescent="0.25">
      <c r="A17371" s="10">
        <v>45544.973611111112</v>
      </c>
      <c r="B17371" t="s">
        <v>14</v>
      </c>
      <c r="C17371">
        <v>29.117058823529401</v>
      </c>
      <c r="D17371">
        <v>12</v>
      </c>
      <c r="E17371" s="9">
        <v>743.34795613244603</v>
      </c>
      <c r="F17371">
        <v>343.26818679971899</v>
      </c>
      <c r="G17371">
        <v>28.605682233309899</v>
      </c>
      <c r="H17371">
        <v>0</v>
      </c>
      <c r="I17371">
        <v>86.616142932161395</v>
      </c>
      <c r="J17371">
        <v>6.0879205000000001</v>
      </c>
      <c r="K17371">
        <v>6</v>
      </c>
      <c r="L17371" s="9">
        <f t="shared" si="271"/>
        <v>0</v>
      </c>
      <c r="O17371" s="8">
        <v>45544</v>
      </c>
      <c r="P17371" s="7">
        <v>0.97361111111111109</v>
      </c>
    </row>
    <row r="17372" spans="1:16" x14ac:dyDescent="0.25">
      <c r="A17372" s="10">
        <v>45544.974305555559</v>
      </c>
      <c r="B17372" t="s">
        <v>14</v>
      </c>
      <c r="C17372">
        <v>27.55</v>
      </c>
      <c r="D17372">
        <v>13</v>
      </c>
      <c r="E17372" s="9">
        <v>715.79795613244596</v>
      </c>
      <c r="F17372">
        <v>370.818186799719</v>
      </c>
      <c r="G17372">
        <v>28.524475907670698</v>
      </c>
      <c r="H17372">
        <v>0</v>
      </c>
      <c r="I17372">
        <v>86.616142932161395</v>
      </c>
      <c r="J17372">
        <v>5.3548365000000002</v>
      </c>
      <c r="K17372">
        <v>6</v>
      </c>
      <c r="L17372" s="9">
        <f t="shared" si="271"/>
        <v>0</v>
      </c>
      <c r="O17372" s="8">
        <v>45544</v>
      </c>
      <c r="P17372" s="7">
        <v>0.97430555555555554</v>
      </c>
    </row>
    <row r="17373" spans="1:16" x14ac:dyDescent="0.25">
      <c r="A17373" s="10">
        <v>45544.974999999999</v>
      </c>
      <c r="B17373" t="s">
        <v>14</v>
      </c>
      <c r="C17373">
        <v>29.973333333333301</v>
      </c>
      <c r="D17373">
        <v>14</v>
      </c>
      <c r="E17373" s="9">
        <v>685.82462279911294</v>
      </c>
      <c r="F17373">
        <v>400.79152013305298</v>
      </c>
      <c r="G17373">
        <v>28.627965723789501</v>
      </c>
      <c r="H17373">
        <v>0</v>
      </c>
      <c r="I17373">
        <v>86.616142932161395</v>
      </c>
      <c r="J17373">
        <v>5.1161671999999996</v>
      </c>
      <c r="K17373">
        <v>6</v>
      </c>
      <c r="L17373" s="9">
        <f t="shared" si="271"/>
        <v>0</v>
      </c>
      <c r="O17373" s="8">
        <v>45544</v>
      </c>
      <c r="P17373" s="7">
        <v>0.97499999999999998</v>
      </c>
    </row>
    <row r="17374" spans="1:16" x14ac:dyDescent="0.25">
      <c r="A17374" s="10">
        <v>45544.976388888892</v>
      </c>
      <c r="B17374" t="s">
        <v>14</v>
      </c>
      <c r="C17374">
        <v>27.18</v>
      </c>
      <c r="D17374">
        <v>15</v>
      </c>
      <c r="E17374" s="9">
        <v>658.64462279911299</v>
      </c>
      <c r="F17374">
        <v>427.97152013305299</v>
      </c>
      <c r="G17374">
        <v>28.531434675536801</v>
      </c>
      <c r="H17374">
        <v>0</v>
      </c>
      <c r="I17374">
        <v>86.616142932161395</v>
      </c>
      <c r="J17374">
        <v>6.2311182000000001</v>
      </c>
      <c r="K17374">
        <v>6</v>
      </c>
      <c r="L17374" s="9">
        <f t="shared" si="271"/>
        <v>0</v>
      </c>
      <c r="O17374" s="8">
        <v>45544</v>
      </c>
      <c r="P17374" s="7">
        <v>0.97638888888888886</v>
      </c>
    </row>
    <row r="17375" spans="1:16" x14ac:dyDescent="0.25">
      <c r="A17375" s="10">
        <v>45544.977083333331</v>
      </c>
      <c r="B17375" t="s">
        <v>14</v>
      </c>
      <c r="C17375">
        <v>26.85</v>
      </c>
      <c r="D17375">
        <v>16</v>
      </c>
      <c r="E17375" s="9">
        <v>631.79462279911297</v>
      </c>
      <c r="F17375">
        <v>454.82152013305301</v>
      </c>
      <c r="G17375">
        <v>28.426345008315799</v>
      </c>
      <c r="H17375">
        <v>0</v>
      </c>
      <c r="I17375">
        <v>86.616142932161395</v>
      </c>
      <c r="J17375">
        <v>5.6563701000000002</v>
      </c>
      <c r="K17375">
        <v>6</v>
      </c>
      <c r="L17375" s="9">
        <f t="shared" si="271"/>
        <v>0</v>
      </c>
      <c r="O17375" s="8">
        <v>45544</v>
      </c>
      <c r="P17375" s="7">
        <v>0.9770833333333333</v>
      </c>
    </row>
    <row r="17376" spans="1:16" x14ac:dyDescent="0.25">
      <c r="A17376" s="10">
        <v>45544.977777777778</v>
      </c>
      <c r="B17376" t="s">
        <v>14</v>
      </c>
      <c r="C17376">
        <v>29.84</v>
      </c>
      <c r="D17376">
        <v>17</v>
      </c>
      <c r="E17376" s="9">
        <v>601.95462279911305</v>
      </c>
      <c r="F17376">
        <v>484.66152013305299</v>
      </c>
      <c r="G17376">
        <v>28.5095011842972</v>
      </c>
      <c r="H17376">
        <v>0</v>
      </c>
      <c r="I17376">
        <v>86.616142932161395</v>
      </c>
      <c r="J17376">
        <v>8.9600886000000006</v>
      </c>
      <c r="K17376">
        <v>6</v>
      </c>
      <c r="L17376" s="9">
        <f t="shared" si="271"/>
        <v>0</v>
      </c>
      <c r="O17376" s="8">
        <v>45544</v>
      </c>
      <c r="P17376" s="7">
        <v>0.97777777777777775</v>
      </c>
    </row>
    <row r="17377" spans="1:16" x14ac:dyDescent="0.25">
      <c r="A17377" s="10">
        <v>45544.978472222225</v>
      </c>
      <c r="B17377" t="s">
        <v>14</v>
      </c>
      <c r="C17377">
        <v>28.21</v>
      </c>
      <c r="D17377">
        <v>18</v>
      </c>
      <c r="E17377" s="9">
        <v>573.74462279911302</v>
      </c>
      <c r="F17377">
        <v>512.87152013305297</v>
      </c>
      <c r="G17377">
        <v>28.492862229614001</v>
      </c>
      <c r="H17377">
        <v>0</v>
      </c>
      <c r="I17377">
        <v>86.616142932161395</v>
      </c>
      <c r="J17377">
        <v>8.4423752000000007</v>
      </c>
      <c r="K17377">
        <v>6</v>
      </c>
      <c r="L17377" s="9">
        <f t="shared" si="271"/>
        <v>0</v>
      </c>
      <c r="O17377" s="8">
        <v>45544</v>
      </c>
      <c r="P17377" s="7">
        <v>0.97847222222222219</v>
      </c>
    </row>
    <row r="17378" spans="1:16" x14ac:dyDescent="0.25">
      <c r="A17378" s="10">
        <v>45544.979166666664</v>
      </c>
      <c r="B17378" t="s">
        <v>14</v>
      </c>
      <c r="C17378">
        <v>28.99</v>
      </c>
      <c r="D17378">
        <v>19</v>
      </c>
      <c r="E17378" s="9">
        <v>544.75462279911301</v>
      </c>
      <c r="F17378">
        <v>541.86152013305298</v>
      </c>
      <c r="G17378">
        <v>28.5190273754238</v>
      </c>
      <c r="H17378">
        <v>0</v>
      </c>
      <c r="I17378">
        <v>86.616142932161395</v>
      </c>
      <c r="J17378">
        <v>9.0200197999999894</v>
      </c>
      <c r="K17378">
        <v>6</v>
      </c>
      <c r="L17378" s="9">
        <f t="shared" si="271"/>
        <v>0</v>
      </c>
      <c r="O17378" s="8">
        <v>45544</v>
      </c>
      <c r="P17378" s="7">
        <v>0.97916666666666663</v>
      </c>
    </row>
    <row r="17379" spans="1:16" x14ac:dyDescent="0.25">
      <c r="A17379" s="10">
        <v>45544.979861111111</v>
      </c>
      <c r="B17379" t="s">
        <v>14</v>
      </c>
      <c r="C17379">
        <v>28.858000000000001</v>
      </c>
      <c r="D17379">
        <v>20</v>
      </c>
      <c r="E17379" s="9">
        <v>515.89662279911295</v>
      </c>
      <c r="F17379">
        <v>570.71952013305304</v>
      </c>
      <c r="G17379">
        <v>28.5359760066526</v>
      </c>
      <c r="H17379">
        <v>0</v>
      </c>
      <c r="I17379">
        <v>86.616142932161395</v>
      </c>
      <c r="J17379">
        <v>7.2361034999999898</v>
      </c>
      <c r="K17379">
        <v>6</v>
      </c>
      <c r="L17379" s="9">
        <f t="shared" si="271"/>
        <v>0</v>
      </c>
      <c r="O17379" s="8">
        <v>45544</v>
      </c>
      <c r="P17379" s="7">
        <v>0.97986111111111107</v>
      </c>
    </row>
    <row r="17380" spans="1:16" x14ac:dyDescent="0.25">
      <c r="A17380" s="10">
        <v>45544.984027777777</v>
      </c>
      <c r="B17380" t="s">
        <v>14</v>
      </c>
      <c r="C17380">
        <v>25.602499999999999</v>
      </c>
      <c r="D17380">
        <v>21</v>
      </c>
      <c r="E17380" s="9">
        <v>490.29412279911298</v>
      </c>
      <c r="F17380">
        <v>596.322020133053</v>
      </c>
      <c r="G17380">
        <v>28.3962866730025</v>
      </c>
      <c r="H17380">
        <v>0</v>
      </c>
      <c r="I17380">
        <v>86.616142932161395</v>
      </c>
      <c r="J17380">
        <v>6.0622999999999898</v>
      </c>
      <c r="K17380">
        <v>6</v>
      </c>
      <c r="L17380" s="9">
        <f t="shared" si="271"/>
        <v>0</v>
      </c>
      <c r="O17380" s="8">
        <v>45544</v>
      </c>
      <c r="P17380" s="7">
        <v>0.98402777777777772</v>
      </c>
    </row>
    <row r="17381" spans="1:16" x14ac:dyDescent="0.25">
      <c r="A17381" s="10">
        <v>45544.984722222223</v>
      </c>
      <c r="B17381" t="s">
        <v>14</v>
      </c>
      <c r="C17381">
        <v>27.001999999999999</v>
      </c>
      <c r="D17381">
        <v>22</v>
      </c>
      <c r="E17381" s="9">
        <v>463.29212279911297</v>
      </c>
      <c r="F17381">
        <v>623.32402013305295</v>
      </c>
      <c r="G17381">
        <v>28.332910006047801</v>
      </c>
      <c r="H17381">
        <v>0</v>
      </c>
      <c r="I17381">
        <v>86.616142932161395</v>
      </c>
      <c r="J17381">
        <v>3.1875169999999899</v>
      </c>
      <c r="K17381">
        <v>6</v>
      </c>
      <c r="L17381" s="9">
        <f t="shared" si="271"/>
        <v>0</v>
      </c>
      <c r="O17381" s="8">
        <v>45544</v>
      </c>
      <c r="P17381" s="7">
        <v>0.98472222222222228</v>
      </c>
    </row>
    <row r="17382" spans="1:16" x14ac:dyDescent="0.25">
      <c r="A17382" s="10">
        <v>45544.98541666667</v>
      </c>
      <c r="B17382" t="s">
        <v>13</v>
      </c>
      <c r="C17382">
        <v>27.98</v>
      </c>
      <c r="D17382">
        <v>0</v>
      </c>
      <c r="E17382" s="9">
        <v>1078.85212279911</v>
      </c>
      <c r="F17382">
        <v>0</v>
      </c>
      <c r="G17382">
        <v>0</v>
      </c>
      <c r="H17382">
        <v>-7.76402013305312</v>
      </c>
      <c r="I17382">
        <v>78.852122799108301</v>
      </c>
      <c r="J17382">
        <v>-0.39956160000000102</v>
      </c>
      <c r="K17382">
        <v>6</v>
      </c>
      <c r="L17382" s="9">
        <f t="shared" si="271"/>
        <v>0</v>
      </c>
      <c r="O17382" s="8">
        <v>45544</v>
      </c>
      <c r="P17382" s="7">
        <v>0.98541666666666672</v>
      </c>
    </row>
    <row r="17383" spans="1:16" x14ac:dyDescent="0.25">
      <c r="A17383" s="10">
        <v>45544.986111111109</v>
      </c>
      <c r="B17383" t="s">
        <v>14</v>
      </c>
      <c r="C17383">
        <v>28.995000000000001</v>
      </c>
      <c r="D17383">
        <v>1</v>
      </c>
      <c r="E17383" s="9">
        <v>1049.8571227991099</v>
      </c>
      <c r="F17383">
        <v>28.995000000000001</v>
      </c>
      <c r="G17383">
        <v>28.995000000000001</v>
      </c>
      <c r="H17383">
        <v>0</v>
      </c>
      <c r="I17383">
        <v>78.852122799108301</v>
      </c>
      <c r="J17383">
        <v>2.0279682999999902</v>
      </c>
      <c r="K17383">
        <v>6</v>
      </c>
      <c r="L17383" s="9">
        <f t="shared" si="271"/>
        <v>0</v>
      </c>
      <c r="O17383" s="8">
        <v>45544</v>
      </c>
      <c r="P17383" s="7">
        <v>0.98611111111111116</v>
      </c>
    </row>
    <row r="17384" spans="1:16" x14ac:dyDescent="0.25">
      <c r="A17384" s="10">
        <v>45544.986805555556</v>
      </c>
      <c r="B17384" t="s">
        <v>13</v>
      </c>
      <c r="C17384">
        <v>26.281904761904698</v>
      </c>
      <c r="D17384">
        <v>0</v>
      </c>
      <c r="E17384" s="9">
        <v>1076.1390275610099</v>
      </c>
      <c r="F17384">
        <v>0</v>
      </c>
      <c r="G17384">
        <v>0</v>
      </c>
      <c r="H17384">
        <v>-2.71309523809524</v>
      </c>
      <c r="I17384">
        <v>76.139027561012995</v>
      </c>
      <c r="J17384">
        <v>-2.0309458</v>
      </c>
      <c r="K17384">
        <v>6</v>
      </c>
      <c r="L17384" s="9">
        <f t="shared" si="271"/>
        <v>0</v>
      </c>
      <c r="O17384" s="8">
        <v>45544</v>
      </c>
      <c r="P17384" s="7">
        <v>0.9868055555555556</v>
      </c>
    </row>
    <row r="17385" spans="1:16" x14ac:dyDescent="0.25">
      <c r="A17385" s="10">
        <v>45544.987500000003</v>
      </c>
      <c r="B17385" t="s">
        <v>12</v>
      </c>
      <c r="C17385">
        <v>25.98</v>
      </c>
      <c r="D17385">
        <v>-1</v>
      </c>
      <c r="E17385" s="9">
        <v>1102.1190275610099</v>
      </c>
      <c r="F17385">
        <v>-25.98</v>
      </c>
      <c r="G17385">
        <v>25.98</v>
      </c>
      <c r="H17385">
        <v>0</v>
      </c>
      <c r="I17385">
        <v>76.139027561012995</v>
      </c>
      <c r="J17385">
        <v>-2.4098521999999898</v>
      </c>
      <c r="K17385">
        <v>6</v>
      </c>
      <c r="L17385" s="9">
        <f t="shared" si="271"/>
        <v>0</v>
      </c>
      <c r="O17385" s="8">
        <v>45544</v>
      </c>
      <c r="P17385" s="7">
        <v>0.98750000000000004</v>
      </c>
    </row>
    <row r="17386" spans="1:16" x14ac:dyDescent="0.25">
      <c r="A17386" s="10">
        <v>45544.988194444442</v>
      </c>
      <c r="B17386" t="s">
        <v>12</v>
      </c>
      <c r="C17386">
        <v>25.166060606060601</v>
      </c>
      <c r="D17386">
        <v>-2</v>
      </c>
      <c r="E17386" s="9">
        <v>1127.2850881670699</v>
      </c>
      <c r="F17386">
        <v>-51.146060606060601</v>
      </c>
      <c r="G17386">
        <v>25.573030303030301</v>
      </c>
      <c r="H17386">
        <v>0</v>
      </c>
      <c r="I17386">
        <v>76.139027561012995</v>
      </c>
      <c r="J17386">
        <v>-4.99900889999999</v>
      </c>
      <c r="K17386">
        <v>6</v>
      </c>
      <c r="L17386" s="9">
        <f t="shared" si="271"/>
        <v>0</v>
      </c>
      <c r="O17386" s="8">
        <v>45544</v>
      </c>
      <c r="P17386" s="7">
        <v>0.98819444444444449</v>
      </c>
    </row>
    <row r="17387" spans="1:16" x14ac:dyDescent="0.25">
      <c r="A17387" s="10">
        <v>45544.988888888889</v>
      </c>
      <c r="B17387" t="s">
        <v>12</v>
      </c>
      <c r="C17387">
        <v>23.4577777777777</v>
      </c>
      <c r="D17387">
        <v>-3</v>
      </c>
      <c r="E17387" s="9">
        <v>1150.7428659448501</v>
      </c>
      <c r="F17387">
        <v>-74.603838383838394</v>
      </c>
      <c r="G17387">
        <v>24.867946127946102</v>
      </c>
      <c r="H17387">
        <v>0</v>
      </c>
      <c r="I17387">
        <v>76.139027561012995</v>
      </c>
      <c r="J17387">
        <v>-3.5275988999999899</v>
      </c>
      <c r="K17387">
        <v>6</v>
      </c>
      <c r="L17387" s="9">
        <f t="shared" si="271"/>
        <v>0</v>
      </c>
      <c r="O17387" s="8">
        <v>45544</v>
      </c>
      <c r="P17387" s="7">
        <v>0.98888888888888893</v>
      </c>
    </row>
    <row r="17388" spans="1:16" x14ac:dyDescent="0.25">
      <c r="A17388" s="10">
        <v>45544.989583333336</v>
      </c>
      <c r="B17388" t="s">
        <v>12</v>
      </c>
      <c r="C17388">
        <v>21</v>
      </c>
      <c r="D17388">
        <v>-4</v>
      </c>
      <c r="E17388" s="9">
        <v>1171.7428659448501</v>
      </c>
      <c r="F17388">
        <v>-95.603838383838394</v>
      </c>
      <c r="G17388">
        <v>23.900959595959598</v>
      </c>
      <c r="H17388">
        <v>0</v>
      </c>
      <c r="I17388">
        <v>76.139027561012995</v>
      </c>
      <c r="J17388">
        <v>-3.9425600999999899</v>
      </c>
      <c r="K17388">
        <v>6</v>
      </c>
      <c r="L17388" s="9">
        <f t="shared" si="271"/>
        <v>0</v>
      </c>
      <c r="O17388" s="8">
        <v>45544</v>
      </c>
      <c r="P17388" s="7">
        <v>0.98958333333333337</v>
      </c>
    </row>
    <row r="17389" spans="1:16" x14ac:dyDescent="0.25">
      <c r="A17389" s="10">
        <v>45544.990277777775</v>
      </c>
      <c r="B17389" t="s">
        <v>12</v>
      </c>
      <c r="C17389">
        <v>18.096097560975601</v>
      </c>
      <c r="D17389">
        <v>-5</v>
      </c>
      <c r="E17389" s="9">
        <v>1189.83896350583</v>
      </c>
      <c r="F17389">
        <v>-113.699935944814</v>
      </c>
      <c r="G17389">
        <v>22.7399871889628</v>
      </c>
      <c r="H17389">
        <v>0</v>
      </c>
      <c r="I17389">
        <v>76.139027561012995</v>
      </c>
      <c r="J17389">
        <v>-5.4145883999999898</v>
      </c>
      <c r="K17389">
        <v>6</v>
      </c>
      <c r="L17389" s="9">
        <f t="shared" si="271"/>
        <v>0</v>
      </c>
      <c r="O17389" s="8">
        <v>45544</v>
      </c>
      <c r="P17389" s="7">
        <v>0.99027777777777781</v>
      </c>
    </row>
    <row r="17390" spans="1:16" x14ac:dyDescent="0.25">
      <c r="A17390" s="10">
        <v>45544.990972222222</v>
      </c>
      <c r="B17390" t="s">
        <v>12</v>
      </c>
      <c r="C17390">
        <v>17</v>
      </c>
      <c r="D17390">
        <v>-6</v>
      </c>
      <c r="E17390" s="9">
        <v>1206.83896350583</v>
      </c>
      <c r="F17390">
        <v>-130.699935944814</v>
      </c>
      <c r="G17390">
        <v>21.783322657469</v>
      </c>
      <c r="H17390">
        <v>0</v>
      </c>
      <c r="I17390">
        <v>76.139027561012995</v>
      </c>
      <c r="J17390">
        <v>-7.7587167599999898</v>
      </c>
      <c r="K17390">
        <v>6</v>
      </c>
      <c r="L17390" s="9">
        <f t="shared" si="271"/>
        <v>0</v>
      </c>
      <c r="O17390" s="8">
        <v>45544</v>
      </c>
      <c r="P17390" s="7">
        <v>0.99097222222222225</v>
      </c>
    </row>
    <row r="17391" spans="1:16" x14ac:dyDescent="0.25">
      <c r="A17391" s="10">
        <v>45544.991666666669</v>
      </c>
      <c r="B17391" t="s">
        <v>12</v>
      </c>
      <c r="C17391">
        <v>14.661538461538401</v>
      </c>
      <c r="D17391">
        <v>-7</v>
      </c>
      <c r="E17391" s="9">
        <v>1221.5005019673699</v>
      </c>
      <c r="F17391">
        <v>-145.36147440635199</v>
      </c>
      <c r="G17391">
        <v>20.765924915193199</v>
      </c>
      <c r="H17391">
        <v>0</v>
      </c>
      <c r="I17391">
        <v>76.139027561012995</v>
      </c>
      <c r="J17391">
        <v>-9.1568361599999903</v>
      </c>
      <c r="K17391">
        <v>6</v>
      </c>
      <c r="L17391" s="9">
        <f t="shared" si="271"/>
        <v>0</v>
      </c>
      <c r="O17391" s="8">
        <v>45544</v>
      </c>
      <c r="P17391" s="7">
        <v>0.9916666666666667</v>
      </c>
    </row>
    <row r="17392" spans="1:16" x14ac:dyDescent="0.25">
      <c r="A17392" s="10">
        <v>45544.993055555555</v>
      </c>
      <c r="B17392" t="s">
        <v>12</v>
      </c>
      <c r="C17392">
        <v>12</v>
      </c>
      <c r="D17392">
        <v>-8</v>
      </c>
      <c r="E17392" s="9">
        <v>1233.5005019673699</v>
      </c>
      <c r="F17392">
        <v>-157.36147440635199</v>
      </c>
      <c r="G17392">
        <v>19.670184300793998</v>
      </c>
      <c r="H17392">
        <v>0</v>
      </c>
      <c r="I17392">
        <v>76.139027561012995</v>
      </c>
      <c r="J17392">
        <v>-7.5046423599999903</v>
      </c>
      <c r="K17392">
        <v>6</v>
      </c>
      <c r="L17392" s="9">
        <f t="shared" si="271"/>
        <v>0</v>
      </c>
      <c r="O17392" s="8">
        <v>45544</v>
      </c>
      <c r="P17392" s="7">
        <v>0.99305555555555558</v>
      </c>
    </row>
    <row r="17393" spans="1:16" x14ac:dyDescent="0.25">
      <c r="A17393" s="10">
        <v>45544.993750000001</v>
      </c>
      <c r="B17393" t="s">
        <v>12</v>
      </c>
      <c r="C17393">
        <v>12.6</v>
      </c>
      <c r="D17393">
        <v>-9</v>
      </c>
      <c r="E17393" s="9">
        <v>1246.1005019673701</v>
      </c>
      <c r="F17393">
        <v>-169.96147440635201</v>
      </c>
      <c r="G17393">
        <v>18.8846082673724</v>
      </c>
      <c r="H17393">
        <v>0</v>
      </c>
      <c r="I17393">
        <v>76.139027561012995</v>
      </c>
      <c r="J17393">
        <v>-9.2165953599999906</v>
      </c>
      <c r="K17393">
        <v>6</v>
      </c>
      <c r="L17393" s="9">
        <f t="shared" si="271"/>
        <v>0</v>
      </c>
      <c r="O17393" s="8">
        <v>45544</v>
      </c>
      <c r="P17393" s="7">
        <v>0.99375000000000002</v>
      </c>
    </row>
    <row r="17394" spans="1:16" x14ac:dyDescent="0.25">
      <c r="A17394" s="10">
        <v>45544.994444444441</v>
      </c>
      <c r="B17394" t="s">
        <v>12</v>
      </c>
      <c r="C17394">
        <v>12.2695238095238</v>
      </c>
      <c r="D17394">
        <v>-10</v>
      </c>
      <c r="E17394" s="9">
        <v>1258.3700257768901</v>
      </c>
      <c r="F17394">
        <v>-182.23099821587601</v>
      </c>
      <c r="G17394">
        <v>18.223099821587599</v>
      </c>
      <c r="H17394">
        <v>0</v>
      </c>
      <c r="I17394">
        <v>76.139027561012995</v>
      </c>
      <c r="J17394">
        <v>-7.4927093599999903</v>
      </c>
      <c r="K17394">
        <v>6</v>
      </c>
      <c r="L17394" s="9">
        <f t="shared" si="271"/>
        <v>0</v>
      </c>
      <c r="O17394" s="8">
        <v>45544</v>
      </c>
      <c r="P17394" s="7">
        <v>0.99444444444444446</v>
      </c>
    </row>
    <row r="17395" spans="1:16" x14ac:dyDescent="0.25">
      <c r="A17395" s="10">
        <v>45544.995138888888</v>
      </c>
      <c r="B17395" t="s">
        <v>15</v>
      </c>
      <c r="C17395">
        <v>9.4812499999999993</v>
      </c>
      <c r="D17395">
        <v>0</v>
      </c>
      <c r="E17395" s="9">
        <v>1163.5575257768901</v>
      </c>
      <c r="F17395">
        <v>0</v>
      </c>
      <c r="G17395">
        <v>0</v>
      </c>
      <c r="H17395">
        <v>87.418498215876198</v>
      </c>
      <c r="I17395">
        <v>163.55752577688901</v>
      </c>
      <c r="J17395">
        <v>-6.17941585999999</v>
      </c>
      <c r="K17395">
        <v>6</v>
      </c>
      <c r="L17395" s="9">
        <f t="shared" si="271"/>
        <v>0</v>
      </c>
      <c r="O17395" s="8">
        <v>45544</v>
      </c>
      <c r="P17395" s="7">
        <v>0.99513888888888891</v>
      </c>
    </row>
    <row r="17396" spans="1:16" x14ac:dyDescent="0.25">
      <c r="A17396" s="10">
        <v>45544.995138888888</v>
      </c>
      <c r="B17396" t="s">
        <v>16</v>
      </c>
      <c r="C17396">
        <v>9.4812499999999993</v>
      </c>
      <c r="D17396">
        <v>0</v>
      </c>
      <c r="E17396" s="9">
        <v>1163.5575257768901</v>
      </c>
      <c r="F17396">
        <v>0</v>
      </c>
      <c r="G17396">
        <v>0</v>
      </c>
      <c r="H17396">
        <v>0</v>
      </c>
      <c r="I17396">
        <v>163.55752577688901</v>
      </c>
      <c r="J17396">
        <v>-6.17941585999999</v>
      </c>
      <c r="K17396">
        <v>6</v>
      </c>
      <c r="L17396" s="9">
        <f t="shared" si="271"/>
        <v>0</v>
      </c>
      <c r="O17396" s="8">
        <v>45544</v>
      </c>
      <c r="P17396" s="7">
        <v>0.99513888888888891</v>
      </c>
    </row>
    <row r="17397" spans="1:16" x14ac:dyDescent="0.25">
      <c r="A17397" s="10">
        <v>45544.997916666667</v>
      </c>
      <c r="B17397" t="s">
        <v>12</v>
      </c>
      <c r="C17397">
        <v>9.8424999999999994</v>
      </c>
      <c r="D17397">
        <v>-1</v>
      </c>
      <c r="E17397" s="9">
        <v>1173.4000257768901</v>
      </c>
      <c r="F17397">
        <v>-9.8424999999999994</v>
      </c>
      <c r="G17397">
        <v>9.8424999999999994</v>
      </c>
      <c r="H17397">
        <v>0</v>
      </c>
      <c r="I17397">
        <v>163.55752577688901</v>
      </c>
      <c r="J17397">
        <v>-3.4366566599999899</v>
      </c>
      <c r="K17397">
        <v>6</v>
      </c>
      <c r="L17397" s="9">
        <f t="shared" si="271"/>
        <v>0</v>
      </c>
      <c r="O17397" s="8">
        <v>45544</v>
      </c>
      <c r="P17397" s="7">
        <v>0.99791666666666667</v>
      </c>
    </row>
    <row r="17398" spans="1:16" x14ac:dyDescent="0.25">
      <c r="A17398" s="10">
        <v>45544.999305555553</v>
      </c>
      <c r="B17398" t="s">
        <v>15</v>
      </c>
      <c r="C17398">
        <v>12.4622222222222</v>
      </c>
      <c r="D17398">
        <v>0</v>
      </c>
      <c r="E17398" s="9">
        <v>1160.9378035546699</v>
      </c>
      <c r="F17398">
        <v>0</v>
      </c>
      <c r="G17398">
        <v>0</v>
      </c>
      <c r="H17398">
        <v>-2.6197222222222201</v>
      </c>
      <c r="I17398">
        <v>160.937803554667</v>
      </c>
      <c r="J17398">
        <v>-3.8544437599999899</v>
      </c>
      <c r="K17398">
        <v>6</v>
      </c>
      <c r="L17398" s="9">
        <f t="shared" si="271"/>
        <v>0</v>
      </c>
      <c r="O17398" s="8">
        <v>45544</v>
      </c>
      <c r="P17398" s="7">
        <v>0.99930555555555556</v>
      </c>
    </row>
    <row r="17399" spans="1:16" x14ac:dyDescent="0.25">
      <c r="A17399" s="10">
        <v>45544.999305555553</v>
      </c>
      <c r="B17399" t="s">
        <v>16</v>
      </c>
      <c r="C17399">
        <v>12.4622222222222</v>
      </c>
      <c r="D17399">
        <v>0</v>
      </c>
      <c r="E17399" s="9">
        <v>1160.9378035546699</v>
      </c>
      <c r="F17399">
        <v>0</v>
      </c>
      <c r="G17399">
        <v>0</v>
      </c>
      <c r="H17399">
        <v>0</v>
      </c>
      <c r="I17399">
        <v>160.937803554667</v>
      </c>
      <c r="J17399">
        <v>-3.8544437599999899</v>
      </c>
      <c r="K17399">
        <v>6</v>
      </c>
      <c r="L17399" s="9">
        <f t="shared" si="271"/>
        <v>1</v>
      </c>
      <c r="O17399" s="8">
        <v>45544</v>
      </c>
      <c r="P17399" s="7">
        <v>0.99930555555555556</v>
      </c>
    </row>
    <row r="17400" spans="1:16" x14ac:dyDescent="0.25">
      <c r="A17400" s="10">
        <v>45545</v>
      </c>
      <c r="B17400" t="s">
        <v>11</v>
      </c>
      <c r="C17400">
        <v>12.23</v>
      </c>
      <c r="D17400">
        <v>0</v>
      </c>
      <c r="E17400" s="9">
        <v>1160.9378035546699</v>
      </c>
      <c r="F17400">
        <v>0</v>
      </c>
      <c r="G17400">
        <v>0</v>
      </c>
      <c r="H17400">
        <v>0</v>
      </c>
      <c r="I17400">
        <v>160.937803554667</v>
      </c>
      <c r="J17400">
        <v>-12.4377399999999</v>
      </c>
      <c r="K17400">
        <v>6</v>
      </c>
      <c r="L17400" s="9">
        <f t="shared" si="271"/>
        <v>0</v>
      </c>
      <c r="O17400" s="8">
        <v>45545</v>
      </c>
      <c r="P17400" s="7">
        <v>0</v>
      </c>
    </row>
    <row r="17401" spans="1:16" x14ac:dyDescent="0.25">
      <c r="A17401" s="10">
        <v>45545.000694444447</v>
      </c>
      <c r="B17401" t="s">
        <v>12</v>
      </c>
      <c r="C17401">
        <v>10.808409090909</v>
      </c>
      <c r="D17401">
        <v>-1</v>
      </c>
      <c r="E17401" s="9">
        <v>1171.74621264558</v>
      </c>
      <c r="F17401">
        <v>-10.808409090909</v>
      </c>
      <c r="G17401">
        <v>10.808409090909</v>
      </c>
      <c r="H17401">
        <v>0</v>
      </c>
      <c r="I17401">
        <v>160.937803554667</v>
      </c>
      <c r="J17401">
        <v>-1.7489710000000001</v>
      </c>
      <c r="K17401">
        <v>6</v>
      </c>
      <c r="L17401" s="9">
        <f t="shared" si="271"/>
        <v>0</v>
      </c>
      <c r="O17401" s="8">
        <v>45545</v>
      </c>
      <c r="P17401" s="7">
        <v>6.9444444444444447E-4</v>
      </c>
    </row>
    <row r="17402" spans="1:16" x14ac:dyDescent="0.25">
      <c r="A17402" s="10">
        <v>45545.001388888886</v>
      </c>
      <c r="B17402" t="s">
        <v>12</v>
      </c>
      <c r="C17402">
        <v>9</v>
      </c>
      <c r="D17402">
        <v>-2</v>
      </c>
      <c r="E17402" s="9">
        <v>1180.74621264558</v>
      </c>
      <c r="F17402">
        <v>-19.808409090908999</v>
      </c>
      <c r="G17402">
        <v>9.9042045454545402</v>
      </c>
      <c r="H17402">
        <v>0</v>
      </c>
      <c r="I17402">
        <v>160.937803554667</v>
      </c>
      <c r="J17402">
        <v>-1.313774</v>
      </c>
      <c r="K17402">
        <v>6</v>
      </c>
      <c r="L17402" s="9">
        <f t="shared" si="271"/>
        <v>0</v>
      </c>
      <c r="O17402" s="8">
        <v>45545</v>
      </c>
      <c r="P17402" s="7">
        <v>1.3888888888888889E-3</v>
      </c>
    </row>
    <row r="17403" spans="1:16" x14ac:dyDescent="0.25">
      <c r="A17403" s="10">
        <v>45545.002083333333</v>
      </c>
      <c r="B17403" t="s">
        <v>12</v>
      </c>
      <c r="C17403">
        <v>10.5033333333333</v>
      </c>
      <c r="D17403">
        <v>-3</v>
      </c>
      <c r="E17403" s="9">
        <v>1191.24954597891</v>
      </c>
      <c r="F17403">
        <v>-30.3117424242424</v>
      </c>
      <c r="G17403">
        <v>10.1039141414141</v>
      </c>
      <c r="H17403">
        <v>0</v>
      </c>
      <c r="I17403">
        <v>160.937803554667</v>
      </c>
      <c r="J17403">
        <v>-3.8482717499999999</v>
      </c>
      <c r="K17403">
        <v>6</v>
      </c>
      <c r="L17403" s="9">
        <f t="shared" si="271"/>
        <v>0</v>
      </c>
      <c r="O17403" s="8">
        <v>45545</v>
      </c>
      <c r="P17403" s="7">
        <v>2.0833333333333333E-3</v>
      </c>
    </row>
    <row r="17404" spans="1:16" x14ac:dyDescent="0.25">
      <c r="A17404" s="10">
        <v>45545.00277777778</v>
      </c>
      <c r="B17404" t="s">
        <v>15</v>
      </c>
      <c r="C17404">
        <v>14.465</v>
      </c>
      <c r="D17404">
        <v>0</v>
      </c>
      <c r="E17404" s="9">
        <v>1147.85454597891</v>
      </c>
      <c r="F17404">
        <v>0</v>
      </c>
      <c r="G17404">
        <v>0</v>
      </c>
      <c r="H17404">
        <v>-13.0832575757575</v>
      </c>
      <c r="I17404">
        <v>147.85454597890899</v>
      </c>
      <c r="J17404">
        <v>-4.8110330000000001</v>
      </c>
      <c r="K17404">
        <v>6</v>
      </c>
      <c r="L17404" s="9">
        <f t="shared" si="271"/>
        <v>0</v>
      </c>
      <c r="O17404" s="8">
        <v>45545</v>
      </c>
      <c r="P17404" s="7">
        <v>2.7777777777777779E-3</v>
      </c>
    </row>
    <row r="17405" spans="1:16" x14ac:dyDescent="0.25">
      <c r="A17405" s="10">
        <v>45545.00277777778</v>
      </c>
      <c r="B17405" t="s">
        <v>16</v>
      </c>
      <c r="C17405">
        <v>14.465</v>
      </c>
      <c r="D17405">
        <v>0</v>
      </c>
      <c r="E17405" s="9">
        <v>1147.85454597891</v>
      </c>
      <c r="F17405">
        <v>0</v>
      </c>
      <c r="G17405">
        <v>0</v>
      </c>
      <c r="H17405">
        <v>0</v>
      </c>
      <c r="I17405">
        <v>147.85454597890899</v>
      </c>
      <c r="J17405">
        <v>-4.8110330000000001</v>
      </c>
      <c r="K17405">
        <v>6</v>
      </c>
      <c r="L17405" s="9">
        <f t="shared" si="271"/>
        <v>0</v>
      </c>
      <c r="O17405" s="8">
        <v>45545</v>
      </c>
      <c r="P17405" s="7">
        <v>2.7777777777777779E-3</v>
      </c>
    </row>
    <row r="17406" spans="1:16" x14ac:dyDescent="0.25">
      <c r="A17406" s="10">
        <v>45545.003472222219</v>
      </c>
      <c r="B17406" t="s">
        <v>15</v>
      </c>
      <c r="C17406">
        <v>10.4485714285714</v>
      </c>
      <c r="D17406">
        <v>0</v>
      </c>
      <c r="E17406" s="9">
        <v>1147.85454597891</v>
      </c>
      <c r="F17406">
        <v>0</v>
      </c>
      <c r="G17406">
        <v>0</v>
      </c>
      <c r="H17406">
        <v>0</v>
      </c>
      <c r="I17406">
        <v>147.85454597890899</v>
      </c>
      <c r="J17406">
        <v>-4.8793600000000001</v>
      </c>
      <c r="K17406">
        <v>6</v>
      </c>
      <c r="L17406" s="9">
        <f t="shared" si="271"/>
        <v>0</v>
      </c>
      <c r="O17406" s="8">
        <v>45545</v>
      </c>
      <c r="P17406" s="7">
        <v>3.472222222222222E-3</v>
      </c>
    </row>
    <row r="17407" spans="1:16" x14ac:dyDescent="0.25">
      <c r="A17407" s="10">
        <v>45545.003472222219</v>
      </c>
      <c r="B17407" t="s">
        <v>16</v>
      </c>
      <c r="C17407">
        <v>10.4485714285714</v>
      </c>
      <c r="D17407">
        <v>0</v>
      </c>
      <c r="E17407" s="9">
        <v>1147.85454597891</v>
      </c>
      <c r="F17407">
        <v>0</v>
      </c>
      <c r="G17407">
        <v>0</v>
      </c>
      <c r="H17407">
        <v>0</v>
      </c>
      <c r="I17407">
        <v>147.85454597890899</v>
      </c>
      <c r="J17407">
        <v>-4.8793600000000001</v>
      </c>
      <c r="K17407">
        <v>6</v>
      </c>
      <c r="L17407" s="9">
        <f t="shared" si="271"/>
        <v>0</v>
      </c>
      <c r="O17407" s="8">
        <v>45545</v>
      </c>
      <c r="P17407" s="7">
        <v>3.472222222222222E-3</v>
      </c>
    </row>
    <row r="17408" spans="1:16" x14ac:dyDescent="0.25">
      <c r="A17408" s="10">
        <v>45545.004861111112</v>
      </c>
      <c r="B17408" t="s">
        <v>12</v>
      </c>
      <c r="C17408">
        <v>11.3125</v>
      </c>
      <c r="D17408">
        <v>-1</v>
      </c>
      <c r="E17408" s="9">
        <v>1159.16704597891</v>
      </c>
      <c r="F17408">
        <v>-11.3125</v>
      </c>
      <c r="G17408">
        <v>11.3125</v>
      </c>
      <c r="H17408">
        <v>0</v>
      </c>
      <c r="I17408">
        <v>147.85454597890899</v>
      </c>
      <c r="J17408">
        <v>-6.6927175714285703</v>
      </c>
      <c r="K17408">
        <v>6</v>
      </c>
      <c r="L17408" s="9">
        <f t="shared" si="271"/>
        <v>0</v>
      </c>
      <c r="O17408" s="8">
        <v>45545</v>
      </c>
      <c r="P17408" s="7">
        <v>4.8611111111111112E-3</v>
      </c>
    </row>
    <row r="17409" spans="1:16" x14ac:dyDescent="0.25">
      <c r="A17409" s="10">
        <v>45545.005555555559</v>
      </c>
      <c r="B17409" t="s">
        <v>12</v>
      </c>
      <c r="C17409">
        <v>13.0994444444444</v>
      </c>
      <c r="D17409">
        <v>-2</v>
      </c>
      <c r="E17409" s="9">
        <v>1172.26649042335</v>
      </c>
      <c r="F17409">
        <v>-24.411944444444401</v>
      </c>
      <c r="G17409">
        <v>12.205972222222201</v>
      </c>
      <c r="H17409">
        <v>0</v>
      </c>
      <c r="I17409">
        <v>147.85454597890899</v>
      </c>
      <c r="J17409">
        <v>-6.5503948750000003</v>
      </c>
      <c r="K17409">
        <v>6</v>
      </c>
      <c r="L17409" s="9">
        <f t="shared" si="271"/>
        <v>0</v>
      </c>
      <c r="O17409" s="8">
        <v>45545</v>
      </c>
      <c r="P17409" s="7">
        <v>5.5555555555555558E-3</v>
      </c>
    </row>
    <row r="17410" spans="1:16" x14ac:dyDescent="0.25">
      <c r="A17410" s="10">
        <v>45545.006249999999</v>
      </c>
      <c r="B17410" t="s">
        <v>12</v>
      </c>
      <c r="C17410">
        <v>11.15</v>
      </c>
      <c r="D17410">
        <v>-3</v>
      </c>
      <c r="E17410" s="9">
        <v>1183.4164904233501</v>
      </c>
      <c r="F17410">
        <v>-35.5619444444444</v>
      </c>
      <c r="G17410">
        <v>11.8539814814814</v>
      </c>
      <c r="H17410">
        <v>0</v>
      </c>
      <c r="I17410">
        <v>147.85454597890899</v>
      </c>
      <c r="J17410">
        <v>-5.3978641111111099</v>
      </c>
      <c r="K17410">
        <v>6</v>
      </c>
      <c r="L17410" s="9">
        <f t="shared" si="271"/>
        <v>0</v>
      </c>
      <c r="O17410" s="8">
        <v>45545</v>
      </c>
      <c r="P17410" s="7">
        <v>6.2500000000000003E-3</v>
      </c>
    </row>
    <row r="17411" spans="1:16" x14ac:dyDescent="0.25">
      <c r="A17411" s="10">
        <v>45545.006944444445</v>
      </c>
      <c r="B17411" t="s">
        <v>12</v>
      </c>
      <c r="C17411">
        <v>12.15375</v>
      </c>
      <c r="D17411">
        <v>-4</v>
      </c>
      <c r="E17411" s="9">
        <v>1195.57024042335</v>
      </c>
      <c r="F17411">
        <v>-47.715694444444402</v>
      </c>
      <c r="G17411">
        <v>11.928923611111101</v>
      </c>
      <c r="H17411">
        <v>0</v>
      </c>
      <c r="I17411">
        <v>147.85454597890899</v>
      </c>
      <c r="J17411">
        <v>-4.0533859999999997</v>
      </c>
      <c r="K17411">
        <v>6</v>
      </c>
      <c r="L17411" s="9">
        <f t="shared" ref="L17411:L17474" si="272">IF(DAY(O17411 &lt;&gt; O17412), 1, 0)</f>
        <v>0</v>
      </c>
      <c r="O17411" s="8">
        <v>45545</v>
      </c>
      <c r="P17411" s="7">
        <v>6.9444444444444441E-3</v>
      </c>
    </row>
    <row r="17412" spans="1:16" x14ac:dyDescent="0.25">
      <c r="A17412" s="10">
        <v>45545.007638888892</v>
      </c>
      <c r="B17412" t="s">
        <v>12</v>
      </c>
      <c r="C17412">
        <v>13.22</v>
      </c>
      <c r="D17412">
        <v>-5</v>
      </c>
      <c r="E17412" s="9">
        <v>1208.79024042335</v>
      </c>
      <c r="F17412">
        <v>-60.935694444444401</v>
      </c>
      <c r="G17412">
        <v>12.1871388888888</v>
      </c>
      <c r="H17412">
        <v>0</v>
      </c>
      <c r="I17412">
        <v>147.85454597890899</v>
      </c>
      <c r="J17412">
        <v>-2.5671819999999999</v>
      </c>
      <c r="K17412">
        <v>6</v>
      </c>
      <c r="L17412" s="9">
        <f t="shared" si="272"/>
        <v>0</v>
      </c>
      <c r="O17412" s="8">
        <v>45545</v>
      </c>
      <c r="P17412" s="7">
        <v>7.6388888888888886E-3</v>
      </c>
    </row>
    <row r="17413" spans="1:16" x14ac:dyDescent="0.25">
      <c r="A17413" s="10">
        <v>45545.009027777778</v>
      </c>
      <c r="B17413" t="s">
        <v>12</v>
      </c>
      <c r="C17413">
        <v>15.8092857142857</v>
      </c>
      <c r="D17413">
        <v>-6</v>
      </c>
      <c r="E17413" s="9">
        <v>1224.5995261376399</v>
      </c>
      <c r="F17413">
        <v>-76.744980158730101</v>
      </c>
      <c r="G17413">
        <v>12.790830026455</v>
      </c>
      <c r="H17413">
        <v>0</v>
      </c>
      <c r="I17413">
        <v>147.85454597890899</v>
      </c>
      <c r="J17413">
        <v>-3.9083261</v>
      </c>
      <c r="K17413">
        <v>6</v>
      </c>
      <c r="L17413" s="9">
        <f t="shared" si="272"/>
        <v>0</v>
      </c>
      <c r="O17413" s="8">
        <v>45545</v>
      </c>
      <c r="P17413" s="7">
        <v>9.0277777777777769E-3</v>
      </c>
    </row>
    <row r="17414" spans="1:16" x14ac:dyDescent="0.25">
      <c r="A17414" s="10">
        <v>45545.010416666664</v>
      </c>
      <c r="B17414" t="s">
        <v>12</v>
      </c>
      <c r="C17414">
        <v>14.202500000000001</v>
      </c>
      <c r="D17414">
        <v>-7</v>
      </c>
      <c r="E17414" s="9">
        <v>1238.80202613764</v>
      </c>
      <c r="F17414">
        <v>-90.947480158730102</v>
      </c>
      <c r="G17414">
        <v>12.9924971655328</v>
      </c>
      <c r="H17414">
        <v>0</v>
      </c>
      <c r="I17414">
        <v>147.85454597890899</v>
      </c>
      <c r="J17414">
        <v>-3.8671380999999898</v>
      </c>
      <c r="K17414">
        <v>6</v>
      </c>
      <c r="L17414" s="9">
        <f t="shared" si="272"/>
        <v>0</v>
      </c>
      <c r="O17414" s="8">
        <v>45545</v>
      </c>
      <c r="P17414" s="7">
        <v>1.0416666666666666E-2</v>
      </c>
    </row>
    <row r="17415" spans="1:16" x14ac:dyDescent="0.25">
      <c r="A17415" s="10">
        <v>45545.011111111111</v>
      </c>
      <c r="B17415" t="s">
        <v>12</v>
      </c>
      <c r="C17415">
        <v>15.5</v>
      </c>
      <c r="D17415">
        <v>-8</v>
      </c>
      <c r="E17415" s="9">
        <v>1254.30202613764</v>
      </c>
      <c r="F17415">
        <v>-106.44748015873</v>
      </c>
      <c r="G17415">
        <v>13.305935019841201</v>
      </c>
      <c r="H17415">
        <v>0</v>
      </c>
      <c r="I17415">
        <v>147.85454597890899</v>
      </c>
      <c r="J17415">
        <v>-3.73695979999999</v>
      </c>
      <c r="K17415">
        <v>6</v>
      </c>
      <c r="L17415" s="9">
        <f t="shared" si="272"/>
        <v>0</v>
      </c>
      <c r="O17415" s="8">
        <v>45545</v>
      </c>
      <c r="P17415" s="7">
        <v>1.1111111111111112E-2</v>
      </c>
    </row>
    <row r="17416" spans="1:16" x14ac:dyDescent="0.25">
      <c r="A17416" s="10">
        <v>45545.01458333333</v>
      </c>
      <c r="B17416" t="s">
        <v>12</v>
      </c>
      <c r="C17416">
        <v>13.41</v>
      </c>
      <c r="D17416">
        <v>-9</v>
      </c>
      <c r="E17416" s="9">
        <v>1267.7120261376399</v>
      </c>
      <c r="F17416">
        <v>-119.85748015873</v>
      </c>
      <c r="G17416">
        <v>13.3174977954144</v>
      </c>
      <c r="H17416">
        <v>0</v>
      </c>
      <c r="I17416">
        <v>147.85454597890899</v>
      </c>
      <c r="J17416">
        <v>-5.8851137999999903</v>
      </c>
      <c r="K17416">
        <v>6</v>
      </c>
      <c r="L17416" s="9">
        <f t="shared" si="272"/>
        <v>0</v>
      </c>
      <c r="O17416" s="8">
        <v>45545</v>
      </c>
      <c r="P17416" s="7">
        <v>1.4583333333333334E-2</v>
      </c>
    </row>
    <row r="17417" spans="1:16" x14ac:dyDescent="0.25">
      <c r="A17417" s="10">
        <v>45545.01666666667</v>
      </c>
      <c r="B17417" t="s">
        <v>12</v>
      </c>
      <c r="C17417">
        <v>10.901999999999999</v>
      </c>
      <c r="D17417">
        <v>-10</v>
      </c>
      <c r="E17417" s="9">
        <v>1278.6140261376399</v>
      </c>
      <c r="F17417">
        <v>-130.75948015873001</v>
      </c>
      <c r="G17417">
        <v>13.075948015872999</v>
      </c>
      <c r="H17417">
        <v>0</v>
      </c>
      <c r="I17417">
        <v>147.85454597890899</v>
      </c>
      <c r="J17417">
        <v>-5.3214332999999998</v>
      </c>
      <c r="K17417">
        <v>6</v>
      </c>
      <c r="L17417" s="9">
        <f t="shared" si="272"/>
        <v>0</v>
      </c>
      <c r="O17417" s="8">
        <v>45545</v>
      </c>
      <c r="P17417" s="7">
        <v>1.6666666666666666E-2</v>
      </c>
    </row>
    <row r="17418" spans="1:16" x14ac:dyDescent="0.25">
      <c r="A17418" s="10">
        <v>45545.017361111109</v>
      </c>
      <c r="B17418" t="s">
        <v>12</v>
      </c>
      <c r="C17418">
        <v>12.41</v>
      </c>
      <c r="D17418">
        <v>-11</v>
      </c>
      <c r="E17418" s="9">
        <v>1291.02402613764</v>
      </c>
      <c r="F17418">
        <v>-143.16948015873001</v>
      </c>
      <c r="G17418">
        <v>13.015407287157201</v>
      </c>
      <c r="H17418">
        <v>0</v>
      </c>
      <c r="I17418">
        <v>147.85454597890899</v>
      </c>
      <c r="J17418">
        <v>-1.8704259999999999</v>
      </c>
      <c r="K17418">
        <v>6</v>
      </c>
      <c r="L17418" s="9">
        <f t="shared" si="272"/>
        <v>0</v>
      </c>
      <c r="O17418" s="8">
        <v>45545</v>
      </c>
      <c r="P17418" s="7">
        <v>1.7361111111111112E-2</v>
      </c>
    </row>
    <row r="17419" spans="1:16" x14ac:dyDescent="0.25">
      <c r="A17419" s="10">
        <v>45545.018055555556</v>
      </c>
      <c r="B17419" t="s">
        <v>12</v>
      </c>
      <c r="C17419">
        <v>11.422727272727199</v>
      </c>
      <c r="D17419">
        <v>-12</v>
      </c>
      <c r="E17419" s="9">
        <v>1302.4467534103701</v>
      </c>
      <c r="F17419">
        <v>-154.59220743145701</v>
      </c>
      <c r="G17419">
        <v>12.882683952621401</v>
      </c>
      <c r="H17419">
        <v>0</v>
      </c>
      <c r="I17419">
        <v>147.85454597890899</v>
      </c>
      <c r="J17419">
        <v>-3.8730239000000002</v>
      </c>
      <c r="K17419">
        <v>6</v>
      </c>
      <c r="L17419" s="9">
        <f t="shared" si="272"/>
        <v>0</v>
      </c>
      <c r="O17419" s="8">
        <v>45545</v>
      </c>
      <c r="P17419" s="7">
        <v>1.8055555555555554E-2</v>
      </c>
    </row>
    <row r="17420" spans="1:16" x14ac:dyDescent="0.25">
      <c r="A17420" s="10">
        <v>45545.018750000003</v>
      </c>
      <c r="B17420" t="s">
        <v>12</v>
      </c>
      <c r="C17420">
        <v>11.923999999999999</v>
      </c>
      <c r="D17420">
        <v>-13</v>
      </c>
      <c r="E17420" s="9">
        <v>1314.3707534103701</v>
      </c>
      <c r="F17420">
        <v>-166.51620743145699</v>
      </c>
      <c r="G17420">
        <v>12.808939033189001</v>
      </c>
      <c r="H17420">
        <v>0</v>
      </c>
      <c r="I17420">
        <v>147.85454597890899</v>
      </c>
      <c r="J17420">
        <v>-4.1026270999999896</v>
      </c>
      <c r="K17420">
        <v>6</v>
      </c>
      <c r="L17420" s="9">
        <f t="shared" si="272"/>
        <v>0</v>
      </c>
      <c r="O17420" s="8">
        <v>45545</v>
      </c>
      <c r="P17420" s="7">
        <v>1.8749999999999999E-2</v>
      </c>
    </row>
    <row r="17421" spans="1:16" x14ac:dyDescent="0.25">
      <c r="A17421" s="10">
        <v>45545.019444444442</v>
      </c>
      <c r="B17421" t="s">
        <v>12</v>
      </c>
      <c r="C17421">
        <v>13.845333333333301</v>
      </c>
      <c r="D17421">
        <v>-14</v>
      </c>
      <c r="E17421" s="9">
        <v>1328.2160867437001</v>
      </c>
      <c r="F17421">
        <v>-180.36154076478999</v>
      </c>
      <c r="G17421">
        <v>12.882967197485</v>
      </c>
      <c r="H17421">
        <v>0</v>
      </c>
      <c r="I17421">
        <v>147.85454597890899</v>
      </c>
      <c r="J17421">
        <v>-10.143580199999899</v>
      </c>
      <c r="K17421">
        <v>6</v>
      </c>
      <c r="L17421" s="9">
        <f t="shared" si="272"/>
        <v>0</v>
      </c>
      <c r="O17421" s="8">
        <v>45545</v>
      </c>
      <c r="P17421" s="7">
        <v>1.9444444444444445E-2</v>
      </c>
    </row>
    <row r="17422" spans="1:16" x14ac:dyDescent="0.25">
      <c r="A17422" s="10">
        <v>45545.020138888889</v>
      </c>
      <c r="B17422" t="s">
        <v>12</v>
      </c>
      <c r="C17422">
        <v>13.955</v>
      </c>
      <c r="D17422">
        <v>-15</v>
      </c>
      <c r="E17422" s="9">
        <v>1342.1710867437</v>
      </c>
      <c r="F17422">
        <v>-194.31654076479001</v>
      </c>
      <c r="G17422">
        <v>12.954436050986001</v>
      </c>
      <c r="H17422">
        <v>0</v>
      </c>
      <c r="I17422">
        <v>147.85454597890899</v>
      </c>
      <c r="J17422">
        <v>-8.8031609</v>
      </c>
      <c r="K17422">
        <v>6</v>
      </c>
      <c r="L17422" s="9">
        <f t="shared" si="272"/>
        <v>0</v>
      </c>
      <c r="O17422" s="8">
        <v>45545</v>
      </c>
      <c r="P17422" s="7">
        <v>2.013888888888889E-2</v>
      </c>
    </row>
    <row r="17423" spans="1:16" x14ac:dyDescent="0.25">
      <c r="A17423" s="10">
        <v>45545.020833333336</v>
      </c>
      <c r="B17423" t="s">
        <v>12</v>
      </c>
      <c r="C17423">
        <v>12.42</v>
      </c>
      <c r="D17423">
        <v>-16</v>
      </c>
      <c r="E17423" s="9">
        <v>1354.5910867437001</v>
      </c>
      <c r="F17423">
        <v>-206.73654076478999</v>
      </c>
      <c r="G17423">
        <v>12.921033797799399</v>
      </c>
      <c r="H17423">
        <v>0</v>
      </c>
      <c r="I17423">
        <v>147.85454597890899</v>
      </c>
      <c r="J17423">
        <v>-7.7835029999999996</v>
      </c>
      <c r="K17423">
        <v>6</v>
      </c>
      <c r="L17423" s="9">
        <f t="shared" si="272"/>
        <v>0</v>
      </c>
      <c r="O17423" s="8">
        <v>45545</v>
      </c>
      <c r="P17423" s="7">
        <v>2.0833333333333332E-2</v>
      </c>
    </row>
    <row r="17424" spans="1:16" x14ac:dyDescent="0.25">
      <c r="A17424" s="10">
        <v>45545.021527777775</v>
      </c>
      <c r="B17424" t="s">
        <v>15</v>
      </c>
      <c r="C17424">
        <v>16.880333333333301</v>
      </c>
      <c r="D17424">
        <v>0</v>
      </c>
      <c r="E17424" s="9">
        <v>1084.5057534103701</v>
      </c>
      <c r="F17424">
        <v>0</v>
      </c>
      <c r="G17424">
        <v>0</v>
      </c>
      <c r="H17424">
        <v>-63.3487925685425</v>
      </c>
      <c r="I17424">
        <v>84.505753410367006</v>
      </c>
      <c r="J17424">
        <v>-7.6475740999999999</v>
      </c>
      <c r="K17424">
        <v>6</v>
      </c>
      <c r="L17424" s="9">
        <f t="shared" si="272"/>
        <v>0</v>
      </c>
      <c r="O17424" s="8">
        <v>45545</v>
      </c>
      <c r="P17424" s="7">
        <v>2.1527777777777778E-2</v>
      </c>
    </row>
    <row r="17425" spans="1:16" x14ac:dyDescent="0.25">
      <c r="A17425" s="10">
        <v>45545.021527777775</v>
      </c>
      <c r="B17425" t="s">
        <v>16</v>
      </c>
      <c r="C17425">
        <v>16.880333333333301</v>
      </c>
      <c r="D17425">
        <v>0</v>
      </c>
      <c r="E17425" s="9">
        <v>1084.5057534103701</v>
      </c>
      <c r="F17425">
        <v>0</v>
      </c>
      <c r="G17425">
        <v>0</v>
      </c>
      <c r="H17425">
        <v>0</v>
      </c>
      <c r="I17425">
        <v>84.505753410367006</v>
      </c>
      <c r="J17425">
        <v>-7.6475740999999999</v>
      </c>
      <c r="K17425">
        <v>6</v>
      </c>
      <c r="L17425" s="9">
        <f t="shared" si="272"/>
        <v>0</v>
      </c>
      <c r="O17425" s="8">
        <v>45545</v>
      </c>
      <c r="P17425" s="7">
        <v>2.1527777777777778E-2</v>
      </c>
    </row>
    <row r="17426" spans="1:16" x14ac:dyDescent="0.25">
      <c r="A17426" s="10">
        <v>45545.022222222222</v>
      </c>
      <c r="B17426" t="s">
        <v>15</v>
      </c>
      <c r="C17426">
        <v>27.690684931506802</v>
      </c>
      <c r="D17426">
        <v>0</v>
      </c>
      <c r="E17426" s="9">
        <v>1084.5057534103701</v>
      </c>
      <c r="F17426">
        <v>0</v>
      </c>
      <c r="G17426">
        <v>0</v>
      </c>
      <c r="H17426">
        <v>0</v>
      </c>
      <c r="I17426">
        <v>84.505753410367006</v>
      </c>
      <c r="J17426">
        <v>-7.7503358999999996</v>
      </c>
      <c r="K17426">
        <v>6</v>
      </c>
      <c r="L17426" s="9">
        <f t="shared" si="272"/>
        <v>0</v>
      </c>
      <c r="O17426" s="8">
        <v>45545</v>
      </c>
      <c r="P17426" s="7">
        <v>2.2222222222222223E-2</v>
      </c>
    </row>
    <row r="17427" spans="1:16" x14ac:dyDescent="0.25">
      <c r="A17427" s="10">
        <v>45545.022222222222</v>
      </c>
      <c r="B17427" t="s">
        <v>16</v>
      </c>
      <c r="C17427">
        <v>27.690684931506802</v>
      </c>
      <c r="D17427">
        <v>0</v>
      </c>
      <c r="E17427" s="9">
        <v>1084.5057534103701</v>
      </c>
      <c r="F17427">
        <v>0</v>
      </c>
      <c r="G17427">
        <v>0</v>
      </c>
      <c r="H17427">
        <v>0</v>
      </c>
      <c r="I17427">
        <v>84.505753410367006</v>
      </c>
      <c r="J17427">
        <v>-7.7503358999999996</v>
      </c>
      <c r="K17427">
        <v>6</v>
      </c>
      <c r="L17427" s="9">
        <f t="shared" si="272"/>
        <v>0</v>
      </c>
      <c r="O17427" s="8">
        <v>45545</v>
      </c>
      <c r="P17427" s="7">
        <v>2.2222222222222223E-2</v>
      </c>
    </row>
    <row r="17428" spans="1:16" x14ac:dyDescent="0.25">
      <c r="A17428" s="10">
        <v>45545.022916666669</v>
      </c>
      <c r="B17428" t="s">
        <v>15</v>
      </c>
      <c r="C17428">
        <v>35.429333333333297</v>
      </c>
      <c r="D17428">
        <v>0</v>
      </c>
      <c r="E17428" s="9">
        <v>1084.5057534103701</v>
      </c>
      <c r="F17428">
        <v>0</v>
      </c>
      <c r="G17428">
        <v>0</v>
      </c>
      <c r="H17428">
        <v>0</v>
      </c>
      <c r="I17428">
        <v>84.505753410367006</v>
      </c>
      <c r="J17428">
        <v>-4.9735329999999998</v>
      </c>
      <c r="K17428">
        <v>6</v>
      </c>
      <c r="L17428" s="9">
        <f t="shared" si="272"/>
        <v>0</v>
      </c>
      <c r="O17428" s="8">
        <v>45545</v>
      </c>
      <c r="P17428" s="7">
        <v>2.2916666666666665E-2</v>
      </c>
    </row>
    <row r="17429" spans="1:16" x14ac:dyDescent="0.25">
      <c r="A17429" s="10">
        <v>45545.022916666669</v>
      </c>
      <c r="B17429" t="s">
        <v>16</v>
      </c>
      <c r="C17429">
        <v>35.429333333333297</v>
      </c>
      <c r="D17429">
        <v>0</v>
      </c>
      <c r="E17429" s="9">
        <v>1084.5057534103701</v>
      </c>
      <c r="F17429">
        <v>0</v>
      </c>
      <c r="G17429">
        <v>0</v>
      </c>
      <c r="H17429">
        <v>0</v>
      </c>
      <c r="I17429">
        <v>84.505753410367006</v>
      </c>
      <c r="J17429">
        <v>-4.9735329999999998</v>
      </c>
      <c r="K17429">
        <v>6</v>
      </c>
      <c r="L17429" s="9">
        <f t="shared" si="272"/>
        <v>0</v>
      </c>
      <c r="O17429" s="8">
        <v>45545</v>
      </c>
      <c r="P17429" s="7">
        <v>2.2916666666666665E-2</v>
      </c>
    </row>
    <row r="17430" spans="1:16" x14ac:dyDescent="0.25">
      <c r="A17430" s="10">
        <v>45545.023611111108</v>
      </c>
      <c r="B17430" t="s">
        <v>12</v>
      </c>
      <c r="C17430">
        <v>38.296666666666603</v>
      </c>
      <c r="D17430">
        <v>-1</v>
      </c>
      <c r="E17430" s="9">
        <v>1122.8024200770301</v>
      </c>
      <c r="F17430">
        <v>-38.296666666666603</v>
      </c>
      <c r="G17430">
        <v>38.296666666666603</v>
      </c>
      <c r="H17430">
        <v>0</v>
      </c>
      <c r="I17430">
        <v>84.505753410367006</v>
      </c>
      <c r="J17430">
        <v>-5.1567350000000003</v>
      </c>
      <c r="K17430">
        <v>6</v>
      </c>
      <c r="L17430" s="9">
        <f t="shared" si="272"/>
        <v>0</v>
      </c>
      <c r="O17430" s="8">
        <v>45545</v>
      </c>
      <c r="P17430" s="7">
        <v>2.361111111111111E-2</v>
      </c>
    </row>
    <row r="17431" spans="1:16" x14ac:dyDescent="0.25">
      <c r="A17431" s="10">
        <v>45545.024305555555</v>
      </c>
      <c r="B17431" t="s">
        <v>12</v>
      </c>
      <c r="C17431">
        <v>42.41</v>
      </c>
      <c r="D17431">
        <v>-2</v>
      </c>
      <c r="E17431" s="9">
        <v>1165.2124200770299</v>
      </c>
      <c r="F17431">
        <v>-80.706666666666607</v>
      </c>
      <c r="G17431">
        <v>40.353333333333303</v>
      </c>
      <c r="H17431">
        <v>0</v>
      </c>
      <c r="I17431">
        <v>84.505753410367006</v>
      </c>
      <c r="J17431">
        <v>-6.4651525799999998</v>
      </c>
      <c r="K17431">
        <v>6</v>
      </c>
      <c r="L17431" s="9">
        <f t="shared" si="272"/>
        <v>0</v>
      </c>
      <c r="O17431" s="8">
        <v>45545</v>
      </c>
      <c r="P17431" s="7">
        <v>2.4305555555555556E-2</v>
      </c>
    </row>
    <row r="17432" spans="1:16" x14ac:dyDescent="0.25">
      <c r="A17432" s="10">
        <v>45545.025000000001</v>
      </c>
      <c r="B17432" t="s">
        <v>15</v>
      </c>
      <c r="C17432">
        <v>31.550487804877999</v>
      </c>
      <c r="D17432">
        <v>0</v>
      </c>
      <c r="E17432" s="9">
        <v>1102.1114444672801</v>
      </c>
      <c r="F17432">
        <v>0</v>
      </c>
      <c r="G17432">
        <v>0</v>
      </c>
      <c r="H17432">
        <v>17.605691056910501</v>
      </c>
      <c r="I17432">
        <v>102.111444467277</v>
      </c>
      <c r="J17432">
        <v>-4.4816507799999998</v>
      </c>
      <c r="K17432">
        <v>6</v>
      </c>
      <c r="L17432" s="9">
        <f t="shared" si="272"/>
        <v>0</v>
      </c>
      <c r="O17432" s="8">
        <v>45545</v>
      </c>
      <c r="P17432" s="7">
        <v>2.5000000000000001E-2</v>
      </c>
    </row>
    <row r="17433" spans="1:16" x14ac:dyDescent="0.25">
      <c r="A17433" s="10">
        <v>45545.025000000001</v>
      </c>
      <c r="B17433" t="s">
        <v>16</v>
      </c>
      <c r="C17433">
        <v>31.550487804877999</v>
      </c>
      <c r="D17433">
        <v>0</v>
      </c>
      <c r="E17433" s="9">
        <v>1102.1114444672801</v>
      </c>
      <c r="F17433">
        <v>0</v>
      </c>
      <c r="G17433">
        <v>0</v>
      </c>
      <c r="H17433">
        <v>0</v>
      </c>
      <c r="I17433">
        <v>102.111444467277</v>
      </c>
      <c r="J17433">
        <v>-4.4816507799999998</v>
      </c>
      <c r="K17433">
        <v>6</v>
      </c>
      <c r="L17433" s="9">
        <f t="shared" si="272"/>
        <v>0</v>
      </c>
      <c r="O17433" s="8">
        <v>45545</v>
      </c>
      <c r="P17433" s="7">
        <v>2.5000000000000001E-2</v>
      </c>
    </row>
    <row r="17434" spans="1:16" x14ac:dyDescent="0.25">
      <c r="A17434" s="10">
        <v>45545.025694444441</v>
      </c>
      <c r="B17434" t="s">
        <v>12</v>
      </c>
      <c r="C17434">
        <v>30.175882352941102</v>
      </c>
      <c r="D17434">
        <v>-1</v>
      </c>
      <c r="E17434" s="9">
        <v>1132.28732682022</v>
      </c>
      <c r="F17434">
        <v>-30.175882352941102</v>
      </c>
      <c r="G17434">
        <v>30.175882352941102</v>
      </c>
      <c r="H17434">
        <v>0</v>
      </c>
      <c r="I17434">
        <v>102.111444467277</v>
      </c>
      <c r="J17434">
        <v>-5.3647517799999997</v>
      </c>
      <c r="K17434">
        <v>6</v>
      </c>
      <c r="L17434" s="9">
        <f t="shared" si="272"/>
        <v>0</v>
      </c>
      <c r="O17434" s="8">
        <v>45545</v>
      </c>
      <c r="P17434" s="7">
        <v>2.5694444444444443E-2</v>
      </c>
    </row>
    <row r="17435" spans="1:16" x14ac:dyDescent="0.25">
      <c r="A17435" s="10">
        <v>45545.026388888888</v>
      </c>
      <c r="B17435" t="s">
        <v>12</v>
      </c>
      <c r="C17435">
        <v>30.004117647058798</v>
      </c>
      <c r="D17435">
        <v>-2</v>
      </c>
      <c r="E17435" s="9">
        <v>1162.2914444672799</v>
      </c>
      <c r="F17435">
        <v>-60.18</v>
      </c>
      <c r="G17435">
        <v>30.09</v>
      </c>
      <c r="H17435">
        <v>0</v>
      </c>
      <c r="I17435">
        <v>102.111444467277</v>
      </c>
      <c r="J17435">
        <v>-0.18276778000000099</v>
      </c>
      <c r="K17435">
        <v>6</v>
      </c>
      <c r="L17435" s="9">
        <f t="shared" si="272"/>
        <v>0</v>
      </c>
      <c r="O17435" s="8">
        <v>45545</v>
      </c>
      <c r="P17435" s="7">
        <v>2.6388888888888889E-2</v>
      </c>
    </row>
    <row r="17436" spans="1:16" x14ac:dyDescent="0.25">
      <c r="A17436" s="10">
        <v>45545.027083333334</v>
      </c>
      <c r="B17436" t="s">
        <v>12</v>
      </c>
      <c r="C17436">
        <v>31.334285714285699</v>
      </c>
      <c r="D17436">
        <v>-3</v>
      </c>
      <c r="E17436" s="9">
        <v>1193.6257301815599</v>
      </c>
      <c r="F17436">
        <v>-91.514285714285705</v>
      </c>
      <c r="G17436">
        <v>30.504761904761899</v>
      </c>
      <c r="H17436">
        <v>0</v>
      </c>
      <c r="I17436">
        <v>102.111444467277</v>
      </c>
      <c r="J17436">
        <v>-2.1182630800000002</v>
      </c>
      <c r="K17436">
        <v>6</v>
      </c>
      <c r="L17436" s="9">
        <f t="shared" si="272"/>
        <v>0</v>
      </c>
      <c r="O17436" s="8">
        <v>45545</v>
      </c>
      <c r="P17436" s="7">
        <v>2.7083333333333334E-2</v>
      </c>
    </row>
    <row r="17437" spans="1:16" x14ac:dyDescent="0.25">
      <c r="A17437" s="10">
        <v>45545.027777777781</v>
      </c>
      <c r="B17437" t="s">
        <v>12</v>
      </c>
      <c r="C17437">
        <v>33.03</v>
      </c>
      <c r="D17437">
        <v>-4</v>
      </c>
      <c r="E17437" s="9">
        <v>1226.6557301815601</v>
      </c>
      <c r="F17437">
        <v>-124.544285714285</v>
      </c>
      <c r="G17437">
        <v>31.136071428571402</v>
      </c>
      <c r="H17437">
        <v>0</v>
      </c>
      <c r="I17437">
        <v>102.111444467277</v>
      </c>
      <c r="J17437">
        <v>-2.0269081799999999</v>
      </c>
      <c r="K17437">
        <v>6</v>
      </c>
      <c r="L17437" s="9">
        <f t="shared" si="272"/>
        <v>0</v>
      </c>
      <c r="O17437" s="8">
        <v>45545</v>
      </c>
      <c r="P17437" s="7">
        <v>2.7777777777777776E-2</v>
      </c>
    </row>
    <row r="17438" spans="1:16" x14ac:dyDescent="0.25">
      <c r="A17438" s="10">
        <v>45545.02847222222</v>
      </c>
      <c r="B17438" t="s">
        <v>12</v>
      </c>
      <c r="C17438">
        <v>31.743749999999999</v>
      </c>
      <c r="D17438">
        <v>-5</v>
      </c>
      <c r="E17438" s="9">
        <v>1258.39948018156</v>
      </c>
      <c r="F17438">
        <v>-156.288035714285</v>
      </c>
      <c r="G17438">
        <v>31.257607142857101</v>
      </c>
      <c r="H17438">
        <v>0</v>
      </c>
      <c r="I17438">
        <v>102.111444467277</v>
      </c>
      <c r="J17438">
        <v>-2.8057400800000001</v>
      </c>
      <c r="K17438">
        <v>6</v>
      </c>
      <c r="L17438" s="9">
        <f t="shared" si="272"/>
        <v>0</v>
      </c>
      <c r="O17438" s="8">
        <v>45545</v>
      </c>
      <c r="P17438" s="7">
        <v>2.8472222222222222E-2</v>
      </c>
    </row>
    <row r="17439" spans="1:16" x14ac:dyDescent="0.25">
      <c r="A17439" s="10">
        <v>45545.029166666667</v>
      </c>
      <c r="B17439" t="s">
        <v>12</v>
      </c>
      <c r="C17439">
        <v>31.048888888888801</v>
      </c>
      <c r="D17439">
        <v>-6</v>
      </c>
      <c r="E17439" s="9">
        <v>1289.4483690704501</v>
      </c>
      <c r="F17439">
        <v>-187.336924603174</v>
      </c>
      <c r="G17439">
        <v>31.222820767195699</v>
      </c>
      <c r="H17439">
        <v>0</v>
      </c>
      <c r="I17439">
        <v>102.111444467277</v>
      </c>
      <c r="J17439">
        <v>-3.9165773800000001</v>
      </c>
      <c r="K17439">
        <v>6</v>
      </c>
      <c r="L17439" s="9">
        <f t="shared" si="272"/>
        <v>0</v>
      </c>
      <c r="O17439" s="8">
        <v>45545</v>
      </c>
      <c r="P17439" s="7">
        <v>2.9166666666666667E-2</v>
      </c>
    </row>
    <row r="17440" spans="1:16" x14ac:dyDescent="0.25">
      <c r="A17440" s="10">
        <v>45545.029861111114</v>
      </c>
      <c r="B17440" t="s">
        <v>12</v>
      </c>
      <c r="C17440">
        <v>30.5363636363636</v>
      </c>
      <c r="D17440">
        <v>-7</v>
      </c>
      <c r="E17440" s="9">
        <v>1319.9847327068201</v>
      </c>
      <c r="F17440">
        <v>-217.873288239538</v>
      </c>
      <c r="G17440">
        <v>31.1247554627911</v>
      </c>
      <c r="H17440">
        <v>0</v>
      </c>
      <c r="I17440">
        <v>102.111444467277</v>
      </c>
      <c r="J17440">
        <v>-3.8182099799999998</v>
      </c>
      <c r="K17440">
        <v>6</v>
      </c>
      <c r="L17440" s="9">
        <f t="shared" si="272"/>
        <v>0</v>
      </c>
      <c r="O17440" s="8">
        <v>45545</v>
      </c>
      <c r="P17440" s="7">
        <v>2.9861111111111113E-2</v>
      </c>
    </row>
    <row r="17441" spans="1:16" x14ac:dyDescent="0.25">
      <c r="A17441" s="10">
        <v>45545.030555555553</v>
      </c>
      <c r="B17441" t="s">
        <v>12</v>
      </c>
      <c r="C17441">
        <v>32.049999999999997</v>
      </c>
      <c r="D17441">
        <v>-8</v>
      </c>
      <c r="E17441" s="9">
        <v>1352.03473270682</v>
      </c>
      <c r="F17441">
        <v>-249.92328823953801</v>
      </c>
      <c r="G17441">
        <v>31.240411029942202</v>
      </c>
      <c r="H17441">
        <v>0</v>
      </c>
      <c r="I17441">
        <v>102.111444467277</v>
      </c>
      <c r="J17441">
        <v>-2.40261148</v>
      </c>
      <c r="K17441">
        <v>6</v>
      </c>
      <c r="L17441" s="9">
        <f t="shared" si="272"/>
        <v>0</v>
      </c>
      <c r="O17441" s="8">
        <v>45545</v>
      </c>
      <c r="P17441" s="7">
        <v>3.0555555555555555E-2</v>
      </c>
    </row>
    <row r="17442" spans="1:16" x14ac:dyDescent="0.25">
      <c r="A17442" s="10">
        <v>45545.03125</v>
      </c>
      <c r="B17442" t="s">
        <v>12</v>
      </c>
      <c r="C17442">
        <v>38.012105263157899</v>
      </c>
      <c r="D17442">
        <v>-9</v>
      </c>
      <c r="E17442" s="9">
        <v>1390.0468379699701</v>
      </c>
      <c r="F17442">
        <v>-287.935393502696</v>
      </c>
      <c r="G17442">
        <v>31.992821500299499</v>
      </c>
      <c r="H17442">
        <v>0</v>
      </c>
      <c r="I17442">
        <v>102.111444467277</v>
      </c>
      <c r="J17442">
        <v>-2.7298749</v>
      </c>
      <c r="K17442">
        <v>6</v>
      </c>
      <c r="L17442" s="9">
        <f t="shared" si="272"/>
        <v>0</v>
      </c>
      <c r="O17442" s="8">
        <v>45545</v>
      </c>
      <c r="P17442" s="7">
        <v>3.125E-2</v>
      </c>
    </row>
    <row r="17443" spans="1:16" x14ac:dyDescent="0.25">
      <c r="A17443" s="10">
        <v>45545.032638888886</v>
      </c>
      <c r="B17443" t="s">
        <v>12</v>
      </c>
      <c r="C17443">
        <v>41.32</v>
      </c>
      <c r="D17443">
        <v>-10</v>
      </c>
      <c r="E17443" s="9">
        <v>1431.36683796997</v>
      </c>
      <c r="F17443">
        <v>-329.25539350269599</v>
      </c>
      <c r="G17443">
        <v>32.925539350269602</v>
      </c>
      <c r="H17443">
        <v>0</v>
      </c>
      <c r="I17443">
        <v>102.111444467277</v>
      </c>
      <c r="J17443">
        <v>-2.4925654000000002</v>
      </c>
      <c r="K17443">
        <v>6</v>
      </c>
      <c r="L17443" s="9">
        <f t="shared" si="272"/>
        <v>0</v>
      </c>
      <c r="O17443" s="8">
        <v>45545</v>
      </c>
      <c r="P17443" s="7">
        <v>3.2638888888888891E-2</v>
      </c>
    </row>
    <row r="17444" spans="1:16" x14ac:dyDescent="0.25">
      <c r="A17444" s="10">
        <v>45545.033333333333</v>
      </c>
      <c r="B17444" t="s">
        <v>12</v>
      </c>
      <c r="C17444">
        <v>41.32</v>
      </c>
      <c r="D17444">
        <v>-11</v>
      </c>
      <c r="E17444" s="9">
        <v>1472.6868379699699</v>
      </c>
      <c r="F17444">
        <v>-370.57539350269599</v>
      </c>
      <c r="G17444">
        <v>33.688672136608702</v>
      </c>
      <c r="H17444">
        <v>0</v>
      </c>
      <c r="I17444">
        <v>102.111444467277</v>
      </c>
      <c r="J17444">
        <v>-1.2081763999999999</v>
      </c>
      <c r="K17444">
        <v>6</v>
      </c>
      <c r="L17444" s="9">
        <f t="shared" si="272"/>
        <v>0</v>
      </c>
      <c r="O17444" s="8">
        <v>45545</v>
      </c>
      <c r="P17444" s="7">
        <v>3.3333333333333333E-2</v>
      </c>
    </row>
    <row r="17445" spans="1:16" x14ac:dyDescent="0.25">
      <c r="A17445" s="10">
        <v>45545.034722222219</v>
      </c>
      <c r="B17445" t="s">
        <v>12</v>
      </c>
      <c r="C17445">
        <v>44.417857142857102</v>
      </c>
      <c r="D17445">
        <v>-12</v>
      </c>
      <c r="E17445" s="9">
        <v>1517.1046951128301</v>
      </c>
      <c r="F17445">
        <v>-414.99325064555302</v>
      </c>
      <c r="G17445">
        <v>34.582770887129399</v>
      </c>
      <c r="H17445">
        <v>0</v>
      </c>
      <c r="I17445">
        <v>102.111444467277</v>
      </c>
      <c r="J17445">
        <v>-1.6365373999999999</v>
      </c>
      <c r="K17445">
        <v>6</v>
      </c>
      <c r="L17445" s="9">
        <f t="shared" si="272"/>
        <v>0</v>
      </c>
      <c r="O17445" s="8">
        <v>45545</v>
      </c>
      <c r="P17445" s="7">
        <v>3.4722222222222224E-2</v>
      </c>
    </row>
    <row r="17446" spans="1:16" x14ac:dyDescent="0.25">
      <c r="A17446" s="10">
        <v>45545.035416666666</v>
      </c>
      <c r="B17446" t="s">
        <v>13</v>
      </c>
      <c r="C17446">
        <v>49.894285714285701</v>
      </c>
      <c r="D17446">
        <v>0</v>
      </c>
      <c r="E17446" s="9">
        <v>918.37326654140804</v>
      </c>
      <c r="F17446">
        <v>0</v>
      </c>
      <c r="G17446">
        <v>0</v>
      </c>
      <c r="H17446">
        <v>-183.73817792587499</v>
      </c>
      <c r="I17446">
        <v>-81.626733458597698</v>
      </c>
      <c r="J17446">
        <v>0.58702559999999704</v>
      </c>
      <c r="K17446">
        <v>6</v>
      </c>
      <c r="L17446" s="9">
        <f t="shared" si="272"/>
        <v>0</v>
      </c>
      <c r="O17446" s="8">
        <v>45545</v>
      </c>
      <c r="P17446" s="7">
        <v>3.5416666666666666E-2</v>
      </c>
    </row>
    <row r="17447" spans="1:16" x14ac:dyDescent="0.25">
      <c r="A17447" s="10">
        <v>45545.036111111112</v>
      </c>
      <c r="B17447" t="s">
        <v>12</v>
      </c>
      <c r="C17447">
        <v>52.57</v>
      </c>
      <c r="D17447">
        <v>-1</v>
      </c>
      <c r="E17447" s="9">
        <v>970.94326654140798</v>
      </c>
      <c r="F17447">
        <v>-52.57</v>
      </c>
      <c r="G17447">
        <v>52.57</v>
      </c>
      <c r="H17447">
        <v>0</v>
      </c>
      <c r="I17447">
        <v>-81.626733458597698</v>
      </c>
      <c r="J17447">
        <v>-0.13972248000000101</v>
      </c>
      <c r="K17447">
        <v>6</v>
      </c>
      <c r="L17447" s="9">
        <f t="shared" si="272"/>
        <v>0</v>
      </c>
      <c r="O17447" s="8">
        <v>45545</v>
      </c>
      <c r="P17447" s="7">
        <v>3.6111111111111108E-2</v>
      </c>
    </row>
    <row r="17448" spans="1:16" x14ac:dyDescent="0.25">
      <c r="A17448" s="10">
        <v>45545.036805555559</v>
      </c>
      <c r="B17448" t="s">
        <v>13</v>
      </c>
      <c r="C17448">
        <v>51.743333333333297</v>
      </c>
      <c r="D17448">
        <v>0</v>
      </c>
      <c r="E17448" s="9">
        <v>919.19993320807396</v>
      </c>
      <c r="F17448">
        <v>0</v>
      </c>
      <c r="G17448">
        <v>0</v>
      </c>
      <c r="H17448">
        <v>0.82666666666666</v>
      </c>
      <c r="I17448">
        <v>-80.800066791931101</v>
      </c>
      <c r="J17448">
        <v>0.98470091999999898</v>
      </c>
      <c r="K17448">
        <v>6</v>
      </c>
      <c r="L17448" s="9">
        <f t="shared" si="272"/>
        <v>0</v>
      </c>
      <c r="O17448" s="8">
        <v>45545</v>
      </c>
      <c r="P17448" s="7">
        <v>3.6805555555555557E-2</v>
      </c>
    </row>
    <row r="17449" spans="1:16" x14ac:dyDescent="0.25">
      <c r="A17449" s="10">
        <v>45545.037499999999</v>
      </c>
      <c r="B17449" t="s">
        <v>14</v>
      </c>
      <c r="C17449">
        <v>52.904210526315701</v>
      </c>
      <c r="D17449">
        <v>1</v>
      </c>
      <c r="E17449" s="9">
        <v>866.295722681759</v>
      </c>
      <c r="F17449">
        <v>52.904210526315701</v>
      </c>
      <c r="G17449">
        <v>52.904210526315701</v>
      </c>
      <c r="H17449">
        <v>0</v>
      </c>
      <c r="I17449">
        <v>-80.800066791931101</v>
      </c>
      <c r="J17449">
        <v>2.0469206199999901</v>
      </c>
      <c r="K17449">
        <v>6</v>
      </c>
      <c r="L17449" s="9">
        <f t="shared" si="272"/>
        <v>0</v>
      </c>
      <c r="O17449" s="8">
        <v>45545</v>
      </c>
      <c r="P17449" s="7">
        <v>3.7499999999999999E-2</v>
      </c>
    </row>
    <row r="17450" spans="1:16" x14ac:dyDescent="0.25">
      <c r="A17450" s="10">
        <v>45545.038194444445</v>
      </c>
      <c r="B17450" t="s">
        <v>14</v>
      </c>
      <c r="C17450">
        <v>55.312222222222204</v>
      </c>
      <c r="D17450">
        <v>2</v>
      </c>
      <c r="E17450" s="9">
        <v>810.983500459536</v>
      </c>
      <c r="F17450">
        <v>108.216432748538</v>
      </c>
      <c r="G17450">
        <v>54.108216374268999</v>
      </c>
      <c r="H17450">
        <v>0</v>
      </c>
      <c r="I17450">
        <v>-80.800066791931101</v>
      </c>
      <c r="J17450">
        <v>1.84807011999999</v>
      </c>
      <c r="K17450">
        <v>6</v>
      </c>
      <c r="L17450" s="9">
        <f t="shared" si="272"/>
        <v>0</v>
      </c>
      <c r="O17450" s="8">
        <v>45545</v>
      </c>
      <c r="P17450" s="7">
        <v>3.8194444444444448E-2</v>
      </c>
    </row>
    <row r="17451" spans="1:16" x14ac:dyDescent="0.25">
      <c r="A17451" s="10">
        <v>45545.038888888892</v>
      </c>
      <c r="B17451" t="s">
        <v>14</v>
      </c>
      <c r="C17451">
        <v>55.487272727272703</v>
      </c>
      <c r="D17451">
        <v>3</v>
      </c>
      <c r="E17451" s="9">
        <v>755.49622773226395</v>
      </c>
      <c r="F17451">
        <v>163.70370547581001</v>
      </c>
      <c r="G17451">
        <v>54.567901825270198</v>
      </c>
      <c r="H17451">
        <v>0</v>
      </c>
      <c r="I17451">
        <v>-80.800066791931101</v>
      </c>
      <c r="J17451">
        <v>0.17818692</v>
      </c>
      <c r="K17451">
        <v>6</v>
      </c>
      <c r="L17451" s="9">
        <f t="shared" si="272"/>
        <v>0</v>
      </c>
      <c r="O17451" s="8">
        <v>45545</v>
      </c>
      <c r="P17451" s="7">
        <v>3.888888888888889E-2</v>
      </c>
    </row>
    <row r="17452" spans="1:16" x14ac:dyDescent="0.25">
      <c r="A17452" s="10">
        <v>45545.039583333331</v>
      </c>
      <c r="B17452" t="s">
        <v>13</v>
      </c>
      <c r="C17452">
        <v>58.3125</v>
      </c>
      <c r="D17452">
        <v>0</v>
      </c>
      <c r="E17452" s="9">
        <v>930.43372773226395</v>
      </c>
      <c r="F17452">
        <v>0</v>
      </c>
      <c r="G17452">
        <v>0</v>
      </c>
      <c r="H17452">
        <v>11.2337945241892</v>
      </c>
      <c r="I17452">
        <v>-69.566272267741795</v>
      </c>
      <c r="J17452">
        <v>-0.46426587999999902</v>
      </c>
      <c r="K17452">
        <v>6</v>
      </c>
      <c r="L17452" s="9">
        <f t="shared" si="272"/>
        <v>0</v>
      </c>
      <c r="O17452" s="8">
        <v>45545</v>
      </c>
      <c r="P17452" s="7">
        <v>3.9583333333333331E-2</v>
      </c>
    </row>
    <row r="17453" spans="1:16" x14ac:dyDescent="0.25">
      <c r="A17453" s="10">
        <v>45545.040277777778</v>
      </c>
      <c r="B17453" t="s">
        <v>12</v>
      </c>
      <c r="C17453">
        <v>51.952500000000001</v>
      </c>
      <c r="D17453">
        <v>-1</v>
      </c>
      <c r="E17453" s="9">
        <v>982.38622773226405</v>
      </c>
      <c r="F17453">
        <v>-51.952500000000001</v>
      </c>
      <c r="G17453">
        <v>51.952500000000001</v>
      </c>
      <c r="H17453">
        <v>0</v>
      </c>
      <c r="I17453">
        <v>-69.566272267741795</v>
      </c>
      <c r="J17453">
        <v>-2.7836679999998198E-2</v>
      </c>
      <c r="K17453">
        <v>6</v>
      </c>
      <c r="L17453" s="9">
        <f t="shared" si="272"/>
        <v>0</v>
      </c>
      <c r="O17453" s="8">
        <v>45545</v>
      </c>
      <c r="P17453" s="7">
        <v>4.027777777777778E-2</v>
      </c>
    </row>
    <row r="17454" spans="1:16" x14ac:dyDescent="0.25">
      <c r="A17454" s="10">
        <v>45545.040972222225</v>
      </c>
      <c r="B17454" t="s">
        <v>13</v>
      </c>
      <c r="C17454">
        <v>47.06</v>
      </c>
      <c r="D17454">
        <v>0</v>
      </c>
      <c r="E17454" s="9">
        <v>935.32622773226399</v>
      </c>
      <c r="F17454">
        <v>0</v>
      </c>
      <c r="G17454">
        <v>0</v>
      </c>
      <c r="H17454">
        <v>4.8924999999999903</v>
      </c>
      <c r="I17454">
        <v>-64.673772267741796</v>
      </c>
      <c r="J17454">
        <v>0.11507532000000099</v>
      </c>
      <c r="K17454">
        <v>6</v>
      </c>
      <c r="L17454" s="9">
        <f t="shared" si="272"/>
        <v>0</v>
      </c>
      <c r="O17454" s="8">
        <v>45545</v>
      </c>
      <c r="P17454" s="7">
        <v>4.0972222222222222E-2</v>
      </c>
    </row>
    <row r="17455" spans="1:16" x14ac:dyDescent="0.25">
      <c r="A17455" s="10">
        <v>45545.041666666664</v>
      </c>
      <c r="B17455" t="s">
        <v>14</v>
      </c>
      <c r="C17455">
        <v>50.749499999999998</v>
      </c>
      <c r="D17455">
        <v>1</v>
      </c>
      <c r="E17455" s="9">
        <v>884.57672773226398</v>
      </c>
      <c r="F17455">
        <v>50.749499999999998</v>
      </c>
      <c r="G17455">
        <v>50.749499999999998</v>
      </c>
      <c r="H17455">
        <v>0</v>
      </c>
      <c r="I17455">
        <v>-64.673772267741796</v>
      </c>
      <c r="J17455">
        <v>1.5746817200000001</v>
      </c>
      <c r="K17455">
        <v>6</v>
      </c>
      <c r="L17455" s="9">
        <f t="shared" si="272"/>
        <v>0</v>
      </c>
      <c r="O17455" s="8">
        <v>45545</v>
      </c>
      <c r="P17455" s="7">
        <v>4.1666666666666664E-2</v>
      </c>
    </row>
    <row r="17456" spans="1:16" x14ac:dyDescent="0.25">
      <c r="A17456" s="10">
        <v>45545.042361111111</v>
      </c>
      <c r="B17456" t="s">
        <v>14</v>
      </c>
      <c r="C17456">
        <v>56.450588235294099</v>
      </c>
      <c r="D17456">
        <v>2</v>
      </c>
      <c r="E17456" s="9">
        <v>828.12613949696902</v>
      </c>
      <c r="F17456">
        <v>107.200088235294</v>
      </c>
      <c r="G17456">
        <v>53.600044117647002</v>
      </c>
      <c r="H17456">
        <v>0</v>
      </c>
      <c r="I17456">
        <v>-64.673772267741796</v>
      </c>
      <c r="J17456">
        <v>1.29270212</v>
      </c>
      <c r="K17456">
        <v>6</v>
      </c>
      <c r="L17456" s="9">
        <f t="shared" si="272"/>
        <v>0</v>
      </c>
      <c r="O17456" s="8">
        <v>45545</v>
      </c>
      <c r="P17456" s="7">
        <v>4.2361111111111113E-2</v>
      </c>
    </row>
    <row r="17457" spans="1:16" x14ac:dyDescent="0.25">
      <c r="A17457" s="10">
        <v>45545.043055555558</v>
      </c>
      <c r="B17457" t="s">
        <v>14</v>
      </c>
      <c r="C17457">
        <v>61.381999999999998</v>
      </c>
      <c r="D17457">
        <v>3</v>
      </c>
      <c r="E17457" s="9">
        <v>766.74413949696896</v>
      </c>
      <c r="F17457">
        <v>168.58208823529401</v>
      </c>
      <c r="G17457">
        <v>56.194029411764703</v>
      </c>
      <c r="H17457">
        <v>0</v>
      </c>
      <c r="I17457">
        <v>-64.673772267741796</v>
      </c>
      <c r="J17457">
        <v>2.3835031999999998</v>
      </c>
      <c r="K17457">
        <v>6</v>
      </c>
      <c r="L17457" s="9">
        <f t="shared" si="272"/>
        <v>0</v>
      </c>
      <c r="O17457" s="8">
        <v>45545</v>
      </c>
      <c r="P17457" s="7">
        <v>4.3055555555555555E-2</v>
      </c>
    </row>
    <row r="17458" spans="1:16" x14ac:dyDescent="0.25">
      <c r="A17458" s="10">
        <v>45545.043749999997</v>
      </c>
      <c r="B17458" t="s">
        <v>14</v>
      </c>
      <c r="C17458">
        <v>64.259999999999906</v>
      </c>
      <c r="D17458">
        <v>4</v>
      </c>
      <c r="E17458" s="9">
        <v>702.48413949696896</v>
      </c>
      <c r="F17458">
        <v>232.842088235294</v>
      </c>
      <c r="G17458">
        <v>58.2105220588235</v>
      </c>
      <c r="H17458">
        <v>0</v>
      </c>
      <c r="I17458">
        <v>-64.673772267741796</v>
      </c>
      <c r="J17458">
        <v>1.6143187999999999</v>
      </c>
      <c r="K17458">
        <v>6</v>
      </c>
      <c r="L17458" s="9">
        <f t="shared" si="272"/>
        <v>0</v>
      </c>
      <c r="O17458" s="8">
        <v>45545</v>
      </c>
      <c r="P17458" s="7">
        <v>4.3749999999999997E-2</v>
      </c>
    </row>
    <row r="17459" spans="1:16" x14ac:dyDescent="0.25">
      <c r="A17459" s="10">
        <v>45545.044444444444</v>
      </c>
      <c r="B17459" t="s">
        <v>14</v>
      </c>
      <c r="C17459">
        <v>62.314</v>
      </c>
      <c r="D17459">
        <v>5</v>
      </c>
      <c r="E17459" s="9">
        <v>640.170139496969</v>
      </c>
      <c r="F17459">
        <v>295.15608823529402</v>
      </c>
      <c r="G17459">
        <v>59.031217647058803</v>
      </c>
      <c r="H17459">
        <v>0</v>
      </c>
      <c r="I17459">
        <v>-64.673772267741796</v>
      </c>
      <c r="J17459">
        <v>2.3950117999999998</v>
      </c>
      <c r="K17459">
        <v>6</v>
      </c>
      <c r="L17459" s="9">
        <f t="shared" si="272"/>
        <v>0</v>
      </c>
      <c r="O17459" s="8">
        <v>45545</v>
      </c>
      <c r="P17459" s="7">
        <v>4.4444444444444446E-2</v>
      </c>
    </row>
    <row r="17460" spans="1:16" x14ac:dyDescent="0.25">
      <c r="A17460" s="10">
        <v>45545.045138888891</v>
      </c>
      <c r="B17460" t="s">
        <v>14</v>
      </c>
      <c r="C17460">
        <v>60.393749999999997</v>
      </c>
      <c r="D17460">
        <v>6</v>
      </c>
      <c r="E17460" s="9">
        <v>579.77638949696995</v>
      </c>
      <c r="F17460">
        <v>355.54983823529398</v>
      </c>
      <c r="G17460">
        <v>59.258306372549001</v>
      </c>
      <c r="H17460">
        <v>0</v>
      </c>
      <c r="I17460">
        <v>-64.673772267741796</v>
      </c>
      <c r="J17460">
        <v>2.1953324299999899</v>
      </c>
      <c r="K17460">
        <v>6</v>
      </c>
      <c r="L17460" s="9">
        <f t="shared" si="272"/>
        <v>0</v>
      </c>
      <c r="O17460" s="8">
        <v>45545</v>
      </c>
      <c r="P17460" s="7">
        <v>4.5138888888888888E-2</v>
      </c>
    </row>
    <row r="17461" spans="1:16" x14ac:dyDescent="0.25">
      <c r="A17461" s="10">
        <v>45545.04583333333</v>
      </c>
      <c r="B17461" t="s">
        <v>14</v>
      </c>
      <c r="C17461">
        <v>58.115000000000002</v>
      </c>
      <c r="D17461">
        <v>7</v>
      </c>
      <c r="E17461" s="9">
        <v>521.66138949696995</v>
      </c>
      <c r="F17461">
        <v>413.66483823529398</v>
      </c>
      <c r="G17461">
        <v>59.0949768907563</v>
      </c>
      <c r="H17461">
        <v>0</v>
      </c>
      <c r="I17461">
        <v>-64.673772267741796</v>
      </c>
      <c r="J17461">
        <v>1.41762973</v>
      </c>
      <c r="K17461">
        <v>6</v>
      </c>
      <c r="L17461" s="9">
        <f t="shared" si="272"/>
        <v>0</v>
      </c>
      <c r="O17461" s="8">
        <v>45545</v>
      </c>
      <c r="P17461" s="7">
        <v>4.583333333333333E-2</v>
      </c>
    </row>
    <row r="17462" spans="1:16" x14ac:dyDescent="0.25">
      <c r="A17462" s="10">
        <v>45545.046527777777</v>
      </c>
      <c r="B17462" t="s">
        <v>14</v>
      </c>
      <c r="C17462">
        <v>60.5555555555555</v>
      </c>
      <c r="D17462">
        <v>8</v>
      </c>
      <c r="E17462" s="9">
        <v>461.10583394141401</v>
      </c>
      <c r="F17462">
        <v>474.22039379084902</v>
      </c>
      <c r="G17462">
        <v>59.277549223856198</v>
      </c>
      <c r="H17462">
        <v>0</v>
      </c>
      <c r="I17462">
        <v>-64.673772267741796</v>
      </c>
      <c r="J17462">
        <v>2.4377795299999998</v>
      </c>
      <c r="K17462">
        <v>6</v>
      </c>
      <c r="L17462" s="9">
        <f t="shared" si="272"/>
        <v>0</v>
      </c>
      <c r="O17462" s="8">
        <v>45545</v>
      </c>
      <c r="P17462" s="7">
        <v>4.6527777777777779E-2</v>
      </c>
    </row>
    <row r="17463" spans="1:16" x14ac:dyDescent="0.25">
      <c r="A17463" s="10">
        <v>45545.047222222223</v>
      </c>
      <c r="B17463" t="s">
        <v>14</v>
      </c>
      <c r="C17463">
        <v>67.192727272727197</v>
      </c>
      <c r="D17463">
        <v>9</v>
      </c>
      <c r="E17463" s="9">
        <v>393.91310666868702</v>
      </c>
      <c r="F17463">
        <v>541.413121063576</v>
      </c>
      <c r="G17463">
        <v>60.157013451508497</v>
      </c>
      <c r="H17463">
        <v>0</v>
      </c>
      <c r="I17463">
        <v>-64.673772267741796</v>
      </c>
      <c r="J17463">
        <v>2.4651887299999999</v>
      </c>
      <c r="K17463">
        <v>6</v>
      </c>
      <c r="L17463" s="9">
        <f t="shared" si="272"/>
        <v>0</v>
      </c>
      <c r="O17463" s="8">
        <v>45545</v>
      </c>
      <c r="P17463" s="7">
        <v>4.7222222222222221E-2</v>
      </c>
    </row>
    <row r="17464" spans="1:16" x14ac:dyDescent="0.25">
      <c r="A17464" s="10">
        <v>45545.04791666667</v>
      </c>
      <c r="B17464" t="s">
        <v>14</v>
      </c>
      <c r="C17464">
        <v>73.343999999999994</v>
      </c>
      <c r="D17464">
        <v>10</v>
      </c>
      <c r="E17464" s="9">
        <v>320.56910666868703</v>
      </c>
      <c r="F17464">
        <v>614.75712106357696</v>
      </c>
      <c r="G17464">
        <v>61.475712106357697</v>
      </c>
      <c r="H17464">
        <v>0</v>
      </c>
      <c r="I17464">
        <v>-64.673772267741796</v>
      </c>
      <c r="J17464">
        <v>1.99201513</v>
      </c>
      <c r="K17464">
        <v>6</v>
      </c>
      <c r="L17464" s="9">
        <f t="shared" si="272"/>
        <v>0</v>
      </c>
      <c r="O17464" s="8">
        <v>45545</v>
      </c>
      <c r="P17464" s="7">
        <v>4.791666666666667E-2</v>
      </c>
    </row>
    <row r="17465" spans="1:16" x14ac:dyDescent="0.25">
      <c r="A17465" s="10">
        <v>45545.048611111109</v>
      </c>
      <c r="B17465" t="s">
        <v>14</v>
      </c>
      <c r="C17465">
        <v>71.574615384615299</v>
      </c>
      <c r="D17465">
        <v>11</v>
      </c>
      <c r="E17465" s="9">
        <v>248.99449128407099</v>
      </c>
      <c r="F17465">
        <v>686.33173644819203</v>
      </c>
      <c r="G17465">
        <v>62.393794222562903</v>
      </c>
      <c r="H17465">
        <v>0</v>
      </c>
      <c r="I17465">
        <v>-64.673772267741796</v>
      </c>
      <c r="J17465">
        <v>1.0402868300000001</v>
      </c>
      <c r="K17465">
        <v>6</v>
      </c>
      <c r="L17465" s="9">
        <f t="shared" si="272"/>
        <v>0</v>
      </c>
      <c r="O17465" s="8">
        <v>45545</v>
      </c>
      <c r="P17465" s="7">
        <v>4.8611111111111112E-2</v>
      </c>
    </row>
    <row r="17466" spans="1:16" x14ac:dyDescent="0.25">
      <c r="A17466" s="10">
        <v>45545.049305555556</v>
      </c>
      <c r="B17466" t="s">
        <v>14</v>
      </c>
      <c r="C17466">
        <v>68.650999999999996</v>
      </c>
      <c r="D17466">
        <v>12</v>
      </c>
      <c r="E17466" s="9">
        <v>180.34349128407101</v>
      </c>
      <c r="F17466">
        <v>754.98273644819199</v>
      </c>
      <c r="G17466">
        <v>62.915228037349301</v>
      </c>
      <c r="H17466">
        <v>0</v>
      </c>
      <c r="I17466">
        <v>-64.673772267741796</v>
      </c>
      <c r="J17466">
        <v>2.39181643</v>
      </c>
      <c r="K17466">
        <v>6</v>
      </c>
      <c r="L17466" s="9">
        <f t="shared" si="272"/>
        <v>0</v>
      </c>
      <c r="O17466" s="8">
        <v>45545</v>
      </c>
      <c r="P17466" s="7">
        <v>4.9305555555555554E-2</v>
      </c>
    </row>
    <row r="17467" spans="1:16" x14ac:dyDescent="0.25">
      <c r="A17467" s="10">
        <v>45545.05</v>
      </c>
      <c r="B17467" t="s">
        <v>13</v>
      </c>
      <c r="C17467">
        <v>65.743846153846107</v>
      </c>
      <c r="D17467">
        <v>0</v>
      </c>
      <c r="E17467" s="9">
        <v>969.26964513022494</v>
      </c>
      <c r="F17467">
        <v>0</v>
      </c>
      <c r="G17467">
        <v>0</v>
      </c>
      <c r="H17467">
        <v>33.943417397961603</v>
      </c>
      <c r="I17467">
        <v>-30.7303548697802</v>
      </c>
      <c r="J17467">
        <v>-0.33520026999999902</v>
      </c>
      <c r="K17467">
        <v>6</v>
      </c>
      <c r="L17467" s="9">
        <f t="shared" si="272"/>
        <v>0</v>
      </c>
      <c r="O17467" s="8">
        <v>45545</v>
      </c>
      <c r="P17467" s="7">
        <v>0.05</v>
      </c>
    </row>
    <row r="17468" spans="1:16" x14ac:dyDescent="0.25">
      <c r="A17468" s="10">
        <v>45545.050694444442</v>
      </c>
      <c r="B17468" t="s">
        <v>12</v>
      </c>
      <c r="C17468">
        <v>61.604857142857099</v>
      </c>
      <c r="D17468">
        <v>-1</v>
      </c>
      <c r="E17468" s="9">
        <v>1030.87450227308</v>
      </c>
      <c r="F17468">
        <v>-61.604857142857099</v>
      </c>
      <c r="G17468">
        <v>61.604857142857099</v>
      </c>
      <c r="H17468">
        <v>0</v>
      </c>
      <c r="I17468">
        <v>-30.7303548697802</v>
      </c>
      <c r="J17468">
        <v>-1.5666269999999798E-2</v>
      </c>
      <c r="K17468">
        <v>6</v>
      </c>
      <c r="L17468" s="9">
        <f t="shared" si="272"/>
        <v>0</v>
      </c>
      <c r="O17468" s="8">
        <v>45545</v>
      </c>
      <c r="P17468" s="7">
        <v>5.0694444444444445E-2</v>
      </c>
    </row>
    <row r="17469" spans="1:16" x14ac:dyDescent="0.25">
      <c r="A17469" s="10">
        <v>45545.051388888889</v>
      </c>
      <c r="B17469" t="s">
        <v>12</v>
      </c>
      <c r="C17469">
        <v>54.471428571428497</v>
      </c>
      <c r="D17469">
        <v>-2</v>
      </c>
      <c r="E17469" s="9">
        <v>1085.3459308445099</v>
      </c>
      <c r="F17469">
        <v>-116.07628571428501</v>
      </c>
      <c r="G17469">
        <v>58.038142857142802</v>
      </c>
      <c r="H17469">
        <v>0</v>
      </c>
      <c r="I17469">
        <v>-30.7303548697802</v>
      </c>
      <c r="J17469">
        <v>-0.256995369999999</v>
      </c>
      <c r="K17469">
        <v>6</v>
      </c>
      <c r="L17469" s="9">
        <f t="shared" si="272"/>
        <v>0</v>
      </c>
      <c r="O17469" s="8">
        <v>45545</v>
      </c>
      <c r="P17469" s="7">
        <v>5.1388888888888887E-2</v>
      </c>
    </row>
    <row r="17470" spans="1:16" x14ac:dyDescent="0.25">
      <c r="A17470" s="10">
        <v>45545.835416666669</v>
      </c>
      <c r="B17470" t="s">
        <v>15</v>
      </c>
      <c r="C17470">
        <v>-3.2</v>
      </c>
      <c r="D17470">
        <v>0</v>
      </c>
      <c r="E17470" s="9">
        <v>1091.74593084451</v>
      </c>
      <c r="F17470">
        <v>0</v>
      </c>
      <c r="G17470">
        <v>0</v>
      </c>
      <c r="H17470">
        <v>122.476285714285</v>
      </c>
      <c r="I17470">
        <v>91.745930844505494</v>
      </c>
      <c r="J17470">
        <v>1.5126135999999899</v>
      </c>
      <c r="K17470">
        <v>6</v>
      </c>
      <c r="L17470" s="9">
        <f t="shared" si="272"/>
        <v>0</v>
      </c>
      <c r="O17470" s="8">
        <v>45545</v>
      </c>
      <c r="P17470" s="7">
        <v>0.8354166666666667</v>
      </c>
    </row>
    <row r="17471" spans="1:16" x14ac:dyDescent="0.25">
      <c r="A17471" s="10">
        <v>45545.835416666669</v>
      </c>
      <c r="B17471" t="s">
        <v>16</v>
      </c>
      <c r="C17471">
        <v>-3.2</v>
      </c>
      <c r="D17471">
        <v>0</v>
      </c>
      <c r="E17471" s="9">
        <v>1091.74593084451</v>
      </c>
      <c r="F17471">
        <v>0</v>
      </c>
      <c r="G17471">
        <v>0</v>
      </c>
      <c r="H17471">
        <v>0</v>
      </c>
      <c r="I17471">
        <v>91.745930844505494</v>
      </c>
      <c r="J17471">
        <v>1.5126135999999899</v>
      </c>
      <c r="K17471">
        <v>6</v>
      </c>
      <c r="L17471" s="9">
        <f t="shared" si="272"/>
        <v>0</v>
      </c>
      <c r="O17471" s="8">
        <v>45545</v>
      </c>
      <c r="P17471" s="7">
        <v>0.8354166666666667</v>
      </c>
    </row>
    <row r="17472" spans="1:16" x14ac:dyDescent="0.25">
      <c r="A17472" s="10">
        <v>45545.837500000001</v>
      </c>
      <c r="B17472" t="s">
        <v>16</v>
      </c>
      <c r="C17472">
        <v>-3.2</v>
      </c>
      <c r="D17472">
        <v>0</v>
      </c>
      <c r="E17472" s="9">
        <v>1091.74593084451</v>
      </c>
      <c r="F17472">
        <v>0</v>
      </c>
      <c r="G17472">
        <v>0</v>
      </c>
      <c r="H17472">
        <v>0</v>
      </c>
      <c r="I17472">
        <v>91.745930844505494</v>
      </c>
      <c r="J17472">
        <v>2.34439393999999</v>
      </c>
      <c r="K17472">
        <v>6</v>
      </c>
      <c r="L17472" s="9">
        <f t="shared" si="272"/>
        <v>0</v>
      </c>
      <c r="O17472" s="8">
        <v>45545</v>
      </c>
      <c r="P17472" s="7">
        <v>0.83750000000000002</v>
      </c>
    </row>
    <row r="17473" spans="1:16" x14ac:dyDescent="0.25">
      <c r="A17473" s="10">
        <v>45545.848611111112</v>
      </c>
      <c r="B17473" t="s">
        <v>16</v>
      </c>
      <c r="C17473">
        <v>-2.0299999999999998</v>
      </c>
      <c r="D17473">
        <v>0</v>
      </c>
      <c r="E17473" s="9">
        <v>1091.74593084451</v>
      </c>
      <c r="F17473">
        <v>0</v>
      </c>
      <c r="G17473">
        <v>0</v>
      </c>
      <c r="H17473">
        <v>0</v>
      </c>
      <c r="I17473">
        <v>91.745930844505494</v>
      </c>
      <c r="J17473">
        <v>1.63679513999999</v>
      </c>
      <c r="K17473">
        <v>6</v>
      </c>
      <c r="L17473" s="9">
        <f t="shared" si="272"/>
        <v>0</v>
      </c>
      <c r="O17473" s="8">
        <v>45545</v>
      </c>
      <c r="P17473" s="7">
        <v>0.84861111111111109</v>
      </c>
    </row>
    <row r="17474" spans="1:16" x14ac:dyDescent="0.25">
      <c r="A17474" s="10">
        <v>45545.849305555559</v>
      </c>
      <c r="B17474" t="s">
        <v>16</v>
      </c>
      <c r="C17474">
        <v>-3.16</v>
      </c>
      <c r="D17474">
        <v>0</v>
      </c>
      <c r="E17474" s="9">
        <v>1091.74593084451</v>
      </c>
      <c r="F17474">
        <v>0</v>
      </c>
      <c r="G17474">
        <v>0</v>
      </c>
      <c r="H17474">
        <v>0</v>
      </c>
      <c r="I17474">
        <v>91.745930844505494</v>
      </c>
      <c r="J17474">
        <v>1.2989976399999901</v>
      </c>
      <c r="K17474">
        <v>6</v>
      </c>
      <c r="L17474" s="9">
        <f t="shared" si="272"/>
        <v>0</v>
      </c>
      <c r="O17474" s="8">
        <v>45545</v>
      </c>
      <c r="P17474" s="7">
        <v>0.84930555555555554</v>
      </c>
    </row>
    <row r="17475" spans="1:16" x14ac:dyDescent="0.25">
      <c r="A17475" s="10">
        <v>45545.85</v>
      </c>
      <c r="B17475" t="s">
        <v>16</v>
      </c>
      <c r="C17475">
        <v>-3.1666666666666599</v>
      </c>
      <c r="D17475">
        <v>0</v>
      </c>
      <c r="E17475" s="9">
        <v>1091.74593084451</v>
      </c>
      <c r="F17475">
        <v>0</v>
      </c>
      <c r="G17475">
        <v>0</v>
      </c>
      <c r="H17475">
        <v>0</v>
      </c>
      <c r="I17475">
        <v>91.745930844505494</v>
      </c>
      <c r="J17475">
        <v>-0.52262556000000104</v>
      </c>
      <c r="K17475">
        <v>6</v>
      </c>
      <c r="L17475" s="9">
        <f t="shared" ref="L17475:L17538" si="273">IF(DAY(O17475 &lt;&gt; O17476), 1, 0)</f>
        <v>0</v>
      </c>
      <c r="O17475" s="8">
        <v>45545</v>
      </c>
      <c r="P17475" s="7">
        <v>0.85</v>
      </c>
    </row>
    <row r="17476" spans="1:16" x14ac:dyDescent="0.25">
      <c r="A17476" s="10">
        <v>45545.851388888892</v>
      </c>
      <c r="B17476" t="s">
        <v>16</v>
      </c>
      <c r="C17476">
        <v>-6.48</v>
      </c>
      <c r="D17476">
        <v>0</v>
      </c>
      <c r="E17476" s="9">
        <v>1091.74593084451</v>
      </c>
      <c r="F17476">
        <v>0</v>
      </c>
      <c r="G17476">
        <v>0</v>
      </c>
      <c r="H17476">
        <v>0</v>
      </c>
      <c r="I17476">
        <v>91.745930844505494</v>
      </c>
      <c r="J17476">
        <v>-0.65413586000000201</v>
      </c>
      <c r="K17476">
        <v>6</v>
      </c>
      <c r="L17476" s="9">
        <f t="shared" si="273"/>
        <v>0</v>
      </c>
      <c r="O17476" s="8">
        <v>45545</v>
      </c>
      <c r="P17476" s="7">
        <v>0.85138888888888886</v>
      </c>
    </row>
    <row r="17477" spans="1:16" x14ac:dyDescent="0.25">
      <c r="A17477" s="10">
        <v>45545.852083333331</v>
      </c>
      <c r="B17477" t="s">
        <v>16</v>
      </c>
      <c r="C17477">
        <v>-6.4436363636363598</v>
      </c>
      <c r="D17477">
        <v>0</v>
      </c>
      <c r="E17477" s="9">
        <v>1091.74593084451</v>
      </c>
      <c r="F17477">
        <v>0</v>
      </c>
      <c r="G17477">
        <v>0</v>
      </c>
      <c r="H17477">
        <v>0</v>
      </c>
      <c r="I17477">
        <v>91.745930844505494</v>
      </c>
      <c r="J17477">
        <v>-3.8279670600000002</v>
      </c>
      <c r="K17477">
        <v>6</v>
      </c>
      <c r="L17477" s="9">
        <f t="shared" si="273"/>
        <v>0</v>
      </c>
      <c r="O17477" s="8">
        <v>45545</v>
      </c>
      <c r="P17477" s="7">
        <v>0.8520833333333333</v>
      </c>
    </row>
    <row r="17478" spans="1:16" x14ac:dyDescent="0.25">
      <c r="A17478" s="10">
        <v>45545.853472222225</v>
      </c>
      <c r="B17478" t="s">
        <v>16</v>
      </c>
      <c r="C17478">
        <v>-7.21</v>
      </c>
      <c r="D17478">
        <v>0</v>
      </c>
      <c r="E17478" s="9">
        <v>1091.74593084451</v>
      </c>
      <c r="F17478">
        <v>0</v>
      </c>
      <c r="G17478">
        <v>0</v>
      </c>
      <c r="H17478">
        <v>0</v>
      </c>
      <c r="I17478">
        <v>91.745930844505494</v>
      </c>
      <c r="J17478">
        <v>-2.28193146</v>
      </c>
      <c r="K17478">
        <v>6</v>
      </c>
      <c r="L17478" s="9">
        <f t="shared" si="273"/>
        <v>0</v>
      </c>
      <c r="O17478" s="8">
        <v>45545</v>
      </c>
      <c r="P17478" s="7">
        <v>0.85347222222222219</v>
      </c>
    </row>
    <row r="17479" spans="1:16" x14ac:dyDescent="0.25">
      <c r="A17479" s="10">
        <v>45545.854166666664</v>
      </c>
      <c r="B17479" t="s">
        <v>16</v>
      </c>
      <c r="C17479">
        <v>-2.931</v>
      </c>
      <c r="D17479">
        <v>0</v>
      </c>
      <c r="E17479" s="9">
        <v>1091.74593084451</v>
      </c>
      <c r="F17479">
        <v>0</v>
      </c>
      <c r="G17479">
        <v>0</v>
      </c>
      <c r="H17479">
        <v>0</v>
      </c>
      <c r="I17479">
        <v>91.745930844505494</v>
      </c>
      <c r="J17479">
        <v>-3.8993782600000002</v>
      </c>
      <c r="K17479">
        <v>6</v>
      </c>
      <c r="L17479" s="9">
        <f t="shared" si="273"/>
        <v>0</v>
      </c>
      <c r="O17479" s="8">
        <v>45545</v>
      </c>
      <c r="P17479" s="7">
        <v>0.85416666666666663</v>
      </c>
    </row>
    <row r="17480" spans="1:16" x14ac:dyDescent="0.25">
      <c r="A17480" s="10">
        <v>45545.859027777777</v>
      </c>
      <c r="B17480" t="s">
        <v>16</v>
      </c>
      <c r="C17480">
        <v>-4.9820000000000002</v>
      </c>
      <c r="D17480">
        <v>0</v>
      </c>
      <c r="E17480" s="9">
        <v>1091.74593084451</v>
      </c>
      <c r="F17480">
        <v>0</v>
      </c>
      <c r="G17480">
        <v>0</v>
      </c>
      <c r="H17480">
        <v>0</v>
      </c>
      <c r="I17480">
        <v>91.745930844505494</v>
      </c>
      <c r="J17480">
        <v>-4.1632405700000001</v>
      </c>
      <c r="K17480">
        <v>6</v>
      </c>
      <c r="L17480" s="9">
        <f t="shared" si="273"/>
        <v>0</v>
      </c>
      <c r="O17480" s="8">
        <v>45545</v>
      </c>
      <c r="P17480" s="7">
        <v>0.85902777777777772</v>
      </c>
    </row>
    <row r="17481" spans="1:16" x14ac:dyDescent="0.25">
      <c r="A17481" s="10">
        <v>45545.862500000003</v>
      </c>
      <c r="B17481" t="s">
        <v>16</v>
      </c>
      <c r="C17481">
        <v>-5.19</v>
      </c>
      <c r="D17481">
        <v>0</v>
      </c>
      <c r="E17481" s="9">
        <v>1091.74593084451</v>
      </c>
      <c r="F17481">
        <v>0</v>
      </c>
      <c r="G17481">
        <v>0</v>
      </c>
      <c r="H17481">
        <v>0</v>
      </c>
      <c r="I17481">
        <v>91.745930844505494</v>
      </c>
      <c r="J17481">
        <v>-5.8297261699999998</v>
      </c>
      <c r="K17481">
        <v>6</v>
      </c>
      <c r="L17481" s="9">
        <f t="shared" si="273"/>
        <v>0</v>
      </c>
      <c r="O17481" s="8">
        <v>45545</v>
      </c>
      <c r="P17481" s="7">
        <v>0.86250000000000004</v>
      </c>
    </row>
    <row r="17482" spans="1:16" x14ac:dyDescent="0.25">
      <c r="A17482" s="10">
        <v>45545.863194444442</v>
      </c>
      <c r="B17482" t="s">
        <v>16</v>
      </c>
      <c r="C17482">
        <v>-3.4449999999999998</v>
      </c>
      <c r="D17482">
        <v>0</v>
      </c>
      <c r="E17482" s="9">
        <v>1091.74593084451</v>
      </c>
      <c r="F17482">
        <v>0</v>
      </c>
      <c r="G17482">
        <v>0</v>
      </c>
      <c r="H17482">
        <v>0</v>
      </c>
      <c r="I17482">
        <v>91.745930844505494</v>
      </c>
      <c r="J17482">
        <v>-3.3472937100000002</v>
      </c>
      <c r="K17482">
        <v>6</v>
      </c>
      <c r="L17482" s="9">
        <f t="shared" si="273"/>
        <v>0</v>
      </c>
      <c r="O17482" s="8">
        <v>45545</v>
      </c>
      <c r="P17482" s="7">
        <v>0.86319444444444449</v>
      </c>
    </row>
    <row r="17483" spans="1:16" x14ac:dyDescent="0.25">
      <c r="A17483" s="10">
        <v>45545.870138888888</v>
      </c>
      <c r="B17483" t="s">
        <v>16</v>
      </c>
      <c r="C17483">
        <v>-1.0960000000000001</v>
      </c>
      <c r="D17483">
        <v>0</v>
      </c>
      <c r="E17483" s="9">
        <v>1091.74593084451</v>
      </c>
      <c r="F17483">
        <v>0</v>
      </c>
      <c r="G17483">
        <v>0</v>
      </c>
      <c r="H17483">
        <v>0</v>
      </c>
      <c r="I17483">
        <v>91.745930844505494</v>
      </c>
      <c r="J17483">
        <v>9.8301089999998495E-2</v>
      </c>
      <c r="K17483">
        <v>6</v>
      </c>
      <c r="L17483" s="9">
        <f t="shared" si="273"/>
        <v>0</v>
      </c>
      <c r="O17483" s="8">
        <v>45545</v>
      </c>
      <c r="P17483" s="7">
        <v>0.87013888888888891</v>
      </c>
    </row>
    <row r="17484" spans="1:16" x14ac:dyDescent="0.25">
      <c r="A17484" s="10">
        <v>45545.871527777781</v>
      </c>
      <c r="B17484" t="s">
        <v>16</v>
      </c>
      <c r="C17484">
        <v>-1.87</v>
      </c>
      <c r="D17484">
        <v>0</v>
      </c>
      <c r="E17484" s="9">
        <v>1091.74593084451</v>
      </c>
      <c r="F17484">
        <v>0</v>
      </c>
      <c r="G17484">
        <v>0</v>
      </c>
      <c r="H17484">
        <v>0</v>
      </c>
      <c r="I17484">
        <v>91.745930844505494</v>
      </c>
      <c r="J17484">
        <v>-0.40396501000000101</v>
      </c>
      <c r="K17484">
        <v>6</v>
      </c>
      <c r="L17484" s="9">
        <f t="shared" si="273"/>
        <v>0</v>
      </c>
      <c r="O17484" s="8">
        <v>45545</v>
      </c>
      <c r="P17484" s="7">
        <v>0.87152777777777779</v>
      </c>
    </row>
    <row r="17485" spans="1:16" x14ac:dyDescent="0.25">
      <c r="A17485" s="10">
        <v>45545.872916666667</v>
      </c>
      <c r="B17485" t="s">
        <v>16</v>
      </c>
      <c r="C17485">
        <v>-2.0499999999999998</v>
      </c>
      <c r="D17485">
        <v>0</v>
      </c>
      <c r="E17485" s="9">
        <v>1091.74593084451</v>
      </c>
      <c r="F17485">
        <v>0</v>
      </c>
      <c r="G17485">
        <v>0</v>
      </c>
      <c r="H17485">
        <v>0</v>
      </c>
      <c r="I17485">
        <v>91.745930844505494</v>
      </c>
      <c r="J17485">
        <v>1.5906037899999901</v>
      </c>
      <c r="K17485">
        <v>6</v>
      </c>
      <c r="L17485" s="9">
        <f t="shared" si="273"/>
        <v>0</v>
      </c>
      <c r="O17485" s="8">
        <v>45545</v>
      </c>
      <c r="P17485" s="7">
        <v>0.87291666666666667</v>
      </c>
    </row>
    <row r="17486" spans="1:16" x14ac:dyDescent="0.25">
      <c r="A17486" s="10">
        <v>45545.873611111114</v>
      </c>
      <c r="B17486" t="s">
        <v>16</v>
      </c>
      <c r="C17486">
        <v>-3.6933333333333298</v>
      </c>
      <c r="D17486">
        <v>0</v>
      </c>
      <c r="E17486" s="9">
        <v>1091.74593084451</v>
      </c>
      <c r="F17486">
        <v>0</v>
      </c>
      <c r="G17486">
        <v>0</v>
      </c>
      <c r="H17486">
        <v>0</v>
      </c>
      <c r="I17486">
        <v>91.745930844505494</v>
      </c>
      <c r="J17486">
        <v>3.41560338999999</v>
      </c>
      <c r="K17486">
        <v>6</v>
      </c>
      <c r="L17486" s="9">
        <f t="shared" si="273"/>
        <v>0</v>
      </c>
      <c r="O17486" s="8">
        <v>45545</v>
      </c>
      <c r="P17486" s="7">
        <v>0.87361111111111112</v>
      </c>
    </row>
    <row r="17487" spans="1:16" x14ac:dyDescent="0.25">
      <c r="A17487" s="10">
        <v>45545.874305555553</v>
      </c>
      <c r="B17487" t="s">
        <v>16</v>
      </c>
      <c r="C17487">
        <v>-6.1159999999999997</v>
      </c>
      <c r="D17487">
        <v>0</v>
      </c>
      <c r="E17487" s="9">
        <v>1091.74593084451</v>
      </c>
      <c r="F17487">
        <v>0</v>
      </c>
      <c r="G17487">
        <v>0</v>
      </c>
      <c r="H17487">
        <v>0</v>
      </c>
      <c r="I17487">
        <v>91.745930844505494</v>
      </c>
      <c r="J17487">
        <v>3.0387079899999998</v>
      </c>
      <c r="K17487">
        <v>6</v>
      </c>
      <c r="L17487" s="9">
        <f t="shared" si="273"/>
        <v>0</v>
      </c>
      <c r="O17487" s="8">
        <v>45545</v>
      </c>
      <c r="P17487" s="7">
        <v>0.87430555555555556</v>
      </c>
    </row>
    <row r="17488" spans="1:16" x14ac:dyDescent="0.25">
      <c r="A17488" s="10">
        <v>45545.875</v>
      </c>
      <c r="B17488" t="s">
        <v>16</v>
      </c>
      <c r="C17488">
        <v>-9.86666666666666</v>
      </c>
      <c r="D17488">
        <v>0</v>
      </c>
      <c r="E17488" s="9">
        <v>1091.74593084451</v>
      </c>
      <c r="F17488">
        <v>0</v>
      </c>
      <c r="G17488">
        <v>0</v>
      </c>
      <c r="H17488">
        <v>0</v>
      </c>
      <c r="I17488">
        <v>91.745930844505494</v>
      </c>
      <c r="J17488">
        <v>3.6480760899999898</v>
      </c>
      <c r="K17488">
        <v>6</v>
      </c>
      <c r="L17488" s="9">
        <f t="shared" si="273"/>
        <v>0</v>
      </c>
      <c r="O17488" s="8">
        <v>45545</v>
      </c>
      <c r="P17488" s="7">
        <v>0.875</v>
      </c>
    </row>
    <row r="17489" spans="1:16" x14ac:dyDescent="0.25">
      <c r="A17489" s="10">
        <v>45545.881249999999</v>
      </c>
      <c r="B17489" t="s">
        <v>16</v>
      </c>
      <c r="C17489">
        <v>-3.02285714285714</v>
      </c>
      <c r="D17489">
        <v>0</v>
      </c>
      <c r="E17489" s="9">
        <v>1091.74593084451</v>
      </c>
      <c r="F17489">
        <v>0</v>
      </c>
      <c r="G17489">
        <v>0</v>
      </c>
      <c r="H17489">
        <v>0</v>
      </c>
      <c r="I17489">
        <v>91.745930844505494</v>
      </c>
      <c r="J17489">
        <v>3.6582055599999901</v>
      </c>
      <c r="K17489">
        <v>6</v>
      </c>
      <c r="L17489" s="9">
        <f t="shared" si="273"/>
        <v>0</v>
      </c>
      <c r="O17489" s="8">
        <v>45545</v>
      </c>
      <c r="P17489" s="7">
        <v>0.88124999999999998</v>
      </c>
    </row>
    <row r="17490" spans="1:16" x14ac:dyDescent="0.25">
      <c r="A17490" s="10">
        <v>45545.890277777777</v>
      </c>
      <c r="B17490" t="s">
        <v>16</v>
      </c>
      <c r="C17490">
        <v>-2.65</v>
      </c>
      <c r="D17490">
        <v>0</v>
      </c>
      <c r="E17490" s="9">
        <v>1091.74593084451</v>
      </c>
      <c r="F17490">
        <v>0</v>
      </c>
      <c r="G17490">
        <v>0</v>
      </c>
      <c r="H17490">
        <v>0</v>
      </c>
      <c r="I17490">
        <v>91.745930844505494</v>
      </c>
      <c r="J17490">
        <v>7.3065532699999904</v>
      </c>
      <c r="K17490">
        <v>6</v>
      </c>
      <c r="L17490" s="9">
        <f t="shared" si="273"/>
        <v>0</v>
      </c>
      <c r="O17490" s="8">
        <v>45545</v>
      </c>
      <c r="P17490" s="7">
        <v>0.89027777777777772</v>
      </c>
    </row>
    <row r="17491" spans="1:16" x14ac:dyDescent="0.25">
      <c r="A17491" s="10">
        <v>45545.896527777775</v>
      </c>
      <c r="B17491" t="s">
        <v>16</v>
      </c>
      <c r="C17491">
        <v>-5.7616666666666596</v>
      </c>
      <c r="D17491">
        <v>0</v>
      </c>
      <c r="E17491" s="9">
        <v>1091.74593084451</v>
      </c>
      <c r="F17491">
        <v>0</v>
      </c>
      <c r="G17491">
        <v>0</v>
      </c>
      <c r="H17491">
        <v>0</v>
      </c>
      <c r="I17491">
        <v>91.745930844505494</v>
      </c>
      <c r="J17491">
        <v>4.8703049099999998</v>
      </c>
      <c r="K17491">
        <v>6</v>
      </c>
      <c r="L17491" s="9">
        <f t="shared" si="273"/>
        <v>0</v>
      </c>
      <c r="O17491" s="8">
        <v>45545</v>
      </c>
      <c r="P17491" s="7">
        <v>0.89652777777777781</v>
      </c>
    </row>
    <row r="17492" spans="1:16" x14ac:dyDescent="0.25">
      <c r="A17492" s="10">
        <v>45545.9</v>
      </c>
      <c r="B17492" t="s">
        <v>16</v>
      </c>
      <c r="C17492">
        <v>-6.7828571428571403</v>
      </c>
      <c r="D17492">
        <v>0</v>
      </c>
      <c r="E17492" s="9">
        <v>1091.74593084451</v>
      </c>
      <c r="F17492">
        <v>0</v>
      </c>
      <c r="G17492">
        <v>0</v>
      </c>
      <c r="H17492">
        <v>0</v>
      </c>
      <c r="I17492">
        <v>91.745930844505494</v>
      </c>
      <c r="J17492">
        <v>8.2472510000000901E-2</v>
      </c>
      <c r="K17492">
        <v>6</v>
      </c>
      <c r="L17492" s="9">
        <f t="shared" si="273"/>
        <v>0</v>
      </c>
      <c r="O17492" s="8">
        <v>45545</v>
      </c>
      <c r="P17492" s="7">
        <v>0.9</v>
      </c>
    </row>
    <row r="17493" spans="1:16" x14ac:dyDescent="0.25">
      <c r="A17493" s="10">
        <v>45545.902083333334</v>
      </c>
      <c r="B17493" t="s">
        <v>16</v>
      </c>
      <c r="C17493">
        <v>-6.3242857142857103</v>
      </c>
      <c r="D17493">
        <v>0</v>
      </c>
      <c r="E17493" s="9">
        <v>1091.74593084451</v>
      </c>
      <c r="F17493">
        <v>0</v>
      </c>
      <c r="G17493">
        <v>0</v>
      </c>
      <c r="H17493">
        <v>0</v>
      </c>
      <c r="I17493">
        <v>91.745930844505494</v>
      </c>
      <c r="J17493">
        <v>-1.92706448999999</v>
      </c>
      <c r="K17493">
        <v>6</v>
      </c>
      <c r="L17493" s="9">
        <f t="shared" si="273"/>
        <v>0</v>
      </c>
      <c r="O17493" s="8">
        <v>45545</v>
      </c>
      <c r="P17493" s="7">
        <v>0.90208333333333335</v>
      </c>
    </row>
    <row r="17494" spans="1:16" x14ac:dyDescent="0.25">
      <c r="A17494" s="10">
        <v>45545.902777777781</v>
      </c>
      <c r="B17494" t="s">
        <v>16</v>
      </c>
      <c r="C17494">
        <v>-5.9794117647058798</v>
      </c>
      <c r="D17494">
        <v>0</v>
      </c>
      <c r="E17494" s="9">
        <v>1091.74593084451</v>
      </c>
      <c r="F17494">
        <v>0</v>
      </c>
      <c r="G17494">
        <v>0</v>
      </c>
      <c r="H17494">
        <v>0</v>
      </c>
      <c r="I17494">
        <v>91.745930844505494</v>
      </c>
      <c r="J17494">
        <v>-2.47040553999999</v>
      </c>
      <c r="K17494">
        <v>6</v>
      </c>
      <c r="L17494" s="9">
        <f t="shared" si="273"/>
        <v>0</v>
      </c>
      <c r="O17494" s="8">
        <v>45545</v>
      </c>
      <c r="P17494" s="7">
        <v>0.90277777777777779</v>
      </c>
    </row>
    <row r="17495" spans="1:16" x14ac:dyDescent="0.25">
      <c r="A17495" s="10">
        <v>45545.90347222222</v>
      </c>
      <c r="B17495" t="s">
        <v>16</v>
      </c>
      <c r="C17495">
        <v>-3.2050000000000001</v>
      </c>
      <c r="D17495">
        <v>0</v>
      </c>
      <c r="E17495" s="9">
        <v>1091.74593084451</v>
      </c>
      <c r="F17495">
        <v>0</v>
      </c>
      <c r="G17495">
        <v>0</v>
      </c>
      <c r="H17495">
        <v>0</v>
      </c>
      <c r="I17495">
        <v>91.745930844505494</v>
      </c>
      <c r="J17495">
        <v>-2.4969585399999898</v>
      </c>
      <c r="K17495">
        <v>6</v>
      </c>
      <c r="L17495" s="9">
        <f t="shared" si="273"/>
        <v>0</v>
      </c>
      <c r="O17495" s="8">
        <v>45545</v>
      </c>
      <c r="P17495" s="7">
        <v>0.90347222222222223</v>
      </c>
    </row>
    <row r="17496" spans="1:16" x14ac:dyDescent="0.25">
      <c r="A17496" s="10">
        <v>45545.904166666667</v>
      </c>
      <c r="B17496" t="s">
        <v>16</v>
      </c>
      <c r="C17496">
        <v>-5.2438461538461496</v>
      </c>
      <c r="D17496">
        <v>0</v>
      </c>
      <c r="E17496" s="9">
        <v>1091.74593084451</v>
      </c>
      <c r="F17496">
        <v>0</v>
      </c>
      <c r="G17496">
        <v>0</v>
      </c>
      <c r="H17496">
        <v>0</v>
      </c>
      <c r="I17496">
        <v>91.745930844505494</v>
      </c>
      <c r="J17496">
        <v>-5.3623249399999997</v>
      </c>
      <c r="K17496">
        <v>6</v>
      </c>
      <c r="L17496" s="9">
        <f t="shared" si="273"/>
        <v>0</v>
      </c>
      <c r="O17496" s="8">
        <v>45545</v>
      </c>
      <c r="P17496" s="7">
        <v>0.90416666666666667</v>
      </c>
    </row>
    <row r="17497" spans="1:16" x14ac:dyDescent="0.25">
      <c r="A17497" s="10">
        <v>45545.90625</v>
      </c>
      <c r="B17497" t="s">
        <v>16</v>
      </c>
      <c r="C17497">
        <v>-6.09037037037037</v>
      </c>
      <c r="D17497">
        <v>0</v>
      </c>
      <c r="E17497" s="9">
        <v>1091.74593084451</v>
      </c>
      <c r="F17497">
        <v>0</v>
      </c>
      <c r="G17497">
        <v>0</v>
      </c>
      <c r="H17497">
        <v>0</v>
      </c>
      <c r="I17497">
        <v>91.745930844505494</v>
      </c>
      <c r="J17497">
        <v>-4.4737288399999997</v>
      </c>
      <c r="K17497">
        <v>6</v>
      </c>
      <c r="L17497" s="9">
        <f t="shared" si="273"/>
        <v>0</v>
      </c>
      <c r="O17497" s="8">
        <v>45545</v>
      </c>
      <c r="P17497" s="7">
        <v>0.90625</v>
      </c>
    </row>
    <row r="17498" spans="1:16" x14ac:dyDescent="0.25">
      <c r="A17498" s="10">
        <v>45545.908333333333</v>
      </c>
      <c r="B17498" t="s">
        <v>16</v>
      </c>
      <c r="C17498">
        <v>-5.21</v>
      </c>
      <c r="D17498">
        <v>0</v>
      </c>
      <c r="E17498" s="9">
        <v>1091.74593084451</v>
      </c>
      <c r="F17498">
        <v>0</v>
      </c>
      <c r="G17498">
        <v>0</v>
      </c>
      <c r="H17498">
        <v>0</v>
      </c>
      <c r="I17498">
        <v>91.745930844505494</v>
      </c>
      <c r="J17498">
        <v>-5.9138163399999897</v>
      </c>
      <c r="K17498">
        <v>6</v>
      </c>
      <c r="L17498" s="9">
        <f t="shared" si="273"/>
        <v>0</v>
      </c>
      <c r="O17498" s="8">
        <v>45545</v>
      </c>
      <c r="P17498" s="7">
        <v>0.90833333333333333</v>
      </c>
    </row>
    <row r="17499" spans="1:16" x14ac:dyDescent="0.25">
      <c r="A17499" s="10">
        <v>45545.90902777778</v>
      </c>
      <c r="B17499" t="s">
        <v>16</v>
      </c>
      <c r="C17499">
        <v>-2.69</v>
      </c>
      <c r="D17499">
        <v>0</v>
      </c>
      <c r="E17499" s="9">
        <v>1091.74593084451</v>
      </c>
      <c r="F17499">
        <v>0</v>
      </c>
      <c r="G17499">
        <v>0</v>
      </c>
      <c r="H17499">
        <v>0</v>
      </c>
      <c r="I17499">
        <v>91.745930844505494</v>
      </c>
      <c r="J17499">
        <v>-3.9517490099999901</v>
      </c>
      <c r="K17499">
        <v>6</v>
      </c>
      <c r="L17499" s="9">
        <f t="shared" si="273"/>
        <v>0</v>
      </c>
      <c r="O17499" s="8">
        <v>45545</v>
      </c>
      <c r="P17499" s="7">
        <v>0.90902777777777777</v>
      </c>
    </row>
    <row r="17500" spans="1:16" x14ac:dyDescent="0.25">
      <c r="A17500" s="10">
        <v>45545.909722222219</v>
      </c>
      <c r="B17500" t="s">
        <v>16</v>
      </c>
      <c r="C17500">
        <v>-2.81</v>
      </c>
      <c r="D17500">
        <v>0</v>
      </c>
      <c r="E17500" s="9">
        <v>1091.74593084451</v>
      </c>
      <c r="F17500">
        <v>0</v>
      </c>
      <c r="G17500">
        <v>0</v>
      </c>
      <c r="H17500">
        <v>0</v>
      </c>
      <c r="I17500">
        <v>91.745930844505494</v>
      </c>
      <c r="J17500">
        <v>-6.9205537099999903</v>
      </c>
      <c r="K17500">
        <v>6</v>
      </c>
      <c r="L17500" s="9">
        <f t="shared" si="273"/>
        <v>0</v>
      </c>
      <c r="O17500" s="8">
        <v>45545</v>
      </c>
      <c r="P17500" s="7">
        <v>0.90972222222222221</v>
      </c>
    </row>
    <row r="17501" spans="1:16" x14ac:dyDescent="0.25">
      <c r="A17501" s="10">
        <v>45545.910416666666</v>
      </c>
      <c r="B17501" t="s">
        <v>16</v>
      </c>
      <c r="C17501">
        <v>-5.0333333333333297</v>
      </c>
      <c r="D17501">
        <v>0</v>
      </c>
      <c r="E17501" s="9">
        <v>1091.74593084451</v>
      </c>
      <c r="F17501">
        <v>0</v>
      </c>
      <c r="G17501">
        <v>0</v>
      </c>
      <c r="H17501">
        <v>0</v>
      </c>
      <c r="I17501">
        <v>91.745930844505494</v>
      </c>
      <c r="J17501">
        <v>-4.8527885499999996</v>
      </c>
      <c r="K17501">
        <v>6</v>
      </c>
      <c r="L17501" s="9">
        <f t="shared" si="273"/>
        <v>0</v>
      </c>
      <c r="O17501" s="8">
        <v>45545</v>
      </c>
      <c r="P17501" s="7">
        <v>0.91041666666666665</v>
      </c>
    </row>
    <row r="17502" spans="1:16" x14ac:dyDescent="0.25">
      <c r="A17502" s="10">
        <v>45545.912499999999</v>
      </c>
      <c r="B17502" t="s">
        <v>16</v>
      </c>
      <c r="C17502">
        <v>-1.06</v>
      </c>
      <c r="D17502">
        <v>0</v>
      </c>
      <c r="E17502" s="9">
        <v>1091.74593084451</v>
      </c>
      <c r="F17502">
        <v>0</v>
      </c>
      <c r="G17502">
        <v>0</v>
      </c>
      <c r="H17502">
        <v>0</v>
      </c>
      <c r="I17502">
        <v>91.745930844505494</v>
      </c>
      <c r="J17502">
        <v>-1.54905004999999</v>
      </c>
      <c r="K17502">
        <v>6</v>
      </c>
      <c r="L17502" s="9">
        <f t="shared" si="273"/>
        <v>0</v>
      </c>
      <c r="O17502" s="8">
        <v>45545</v>
      </c>
      <c r="P17502" s="7">
        <v>0.91249999999999998</v>
      </c>
    </row>
    <row r="17503" spans="1:16" x14ac:dyDescent="0.25">
      <c r="A17503" s="10">
        <v>45545.913888888892</v>
      </c>
      <c r="B17503" t="s">
        <v>16</v>
      </c>
      <c r="C17503">
        <v>-3.5733333333333301</v>
      </c>
      <c r="D17503">
        <v>0</v>
      </c>
      <c r="E17503" s="9">
        <v>1091.74593084451</v>
      </c>
      <c r="F17503">
        <v>0</v>
      </c>
      <c r="G17503">
        <v>0</v>
      </c>
      <c r="H17503">
        <v>0</v>
      </c>
      <c r="I17503">
        <v>91.745930844505494</v>
      </c>
      <c r="J17503">
        <v>-4.2220101499999902</v>
      </c>
      <c r="K17503">
        <v>6</v>
      </c>
      <c r="L17503" s="9">
        <f t="shared" si="273"/>
        <v>0</v>
      </c>
      <c r="O17503" s="8">
        <v>45545</v>
      </c>
      <c r="P17503" s="7">
        <v>0.91388888888888886</v>
      </c>
    </row>
    <row r="17504" spans="1:16" x14ac:dyDescent="0.25">
      <c r="A17504" s="10">
        <v>45545.914583333331</v>
      </c>
      <c r="B17504" t="s">
        <v>16</v>
      </c>
      <c r="C17504">
        <v>-5.335</v>
      </c>
      <c r="D17504">
        <v>0</v>
      </c>
      <c r="E17504" s="9">
        <v>1091.74593084451</v>
      </c>
      <c r="F17504">
        <v>0</v>
      </c>
      <c r="G17504">
        <v>0</v>
      </c>
      <c r="H17504">
        <v>0</v>
      </c>
      <c r="I17504">
        <v>91.745930844505494</v>
      </c>
      <c r="J17504">
        <v>-3.9770291999999898</v>
      </c>
      <c r="K17504">
        <v>6</v>
      </c>
      <c r="L17504" s="9">
        <f t="shared" si="273"/>
        <v>0</v>
      </c>
      <c r="O17504" s="8">
        <v>45545</v>
      </c>
      <c r="P17504" s="7">
        <v>0.9145833333333333</v>
      </c>
    </row>
    <row r="17505" spans="1:16" x14ac:dyDescent="0.25">
      <c r="A17505" s="10">
        <v>45545.919444444444</v>
      </c>
      <c r="B17505" t="s">
        <v>16</v>
      </c>
      <c r="C17505">
        <v>-3</v>
      </c>
      <c r="D17505">
        <v>0</v>
      </c>
      <c r="E17505" s="9">
        <v>1091.74593084451</v>
      </c>
      <c r="F17505">
        <v>0</v>
      </c>
      <c r="G17505">
        <v>0</v>
      </c>
      <c r="H17505">
        <v>0</v>
      </c>
      <c r="I17505">
        <v>91.745930844505494</v>
      </c>
      <c r="J17505">
        <v>-4.5171385999999902</v>
      </c>
      <c r="K17505">
        <v>6</v>
      </c>
      <c r="L17505" s="9">
        <f t="shared" si="273"/>
        <v>0</v>
      </c>
      <c r="O17505" s="8">
        <v>45545</v>
      </c>
      <c r="P17505" s="7">
        <v>0.9194444444444444</v>
      </c>
    </row>
    <row r="17506" spans="1:16" x14ac:dyDescent="0.25">
      <c r="A17506" s="10">
        <v>45545.92083333333</v>
      </c>
      <c r="B17506" t="s">
        <v>16</v>
      </c>
      <c r="C17506">
        <v>-3</v>
      </c>
      <c r="D17506">
        <v>0</v>
      </c>
      <c r="E17506" s="9">
        <v>1091.74593084451</v>
      </c>
      <c r="F17506">
        <v>0</v>
      </c>
      <c r="G17506">
        <v>0</v>
      </c>
      <c r="H17506">
        <v>0</v>
      </c>
      <c r="I17506">
        <v>91.745930844505494</v>
      </c>
      <c r="J17506">
        <v>-4.0620711999999903</v>
      </c>
      <c r="K17506">
        <v>6</v>
      </c>
      <c r="L17506" s="9">
        <f t="shared" si="273"/>
        <v>0</v>
      </c>
      <c r="O17506" s="8">
        <v>45545</v>
      </c>
      <c r="P17506" s="7">
        <v>0.92083333333333328</v>
      </c>
    </row>
    <row r="17507" spans="1:16" x14ac:dyDescent="0.25">
      <c r="A17507" s="10">
        <v>45545.926388888889</v>
      </c>
      <c r="B17507" t="s">
        <v>16</v>
      </c>
      <c r="C17507">
        <v>-3</v>
      </c>
      <c r="D17507">
        <v>0</v>
      </c>
      <c r="E17507" s="9">
        <v>1091.74593084451</v>
      </c>
      <c r="F17507">
        <v>0</v>
      </c>
      <c r="G17507">
        <v>0</v>
      </c>
      <c r="H17507">
        <v>0</v>
      </c>
      <c r="I17507">
        <v>91.745930844505494</v>
      </c>
      <c r="J17507">
        <v>-5.5485540999999898</v>
      </c>
      <c r="K17507">
        <v>6</v>
      </c>
      <c r="L17507" s="9">
        <f t="shared" si="273"/>
        <v>0</v>
      </c>
      <c r="O17507" s="8">
        <v>45545</v>
      </c>
      <c r="P17507" s="7">
        <v>0.92638888888888893</v>
      </c>
    </row>
    <row r="17508" spans="1:16" x14ac:dyDescent="0.25">
      <c r="A17508" s="10">
        <v>45545.927083333336</v>
      </c>
      <c r="B17508" t="s">
        <v>16</v>
      </c>
      <c r="C17508">
        <v>-2.5454545454545401</v>
      </c>
      <c r="D17508">
        <v>0</v>
      </c>
      <c r="E17508" s="9">
        <v>1091.74593084451</v>
      </c>
      <c r="F17508">
        <v>0</v>
      </c>
      <c r="G17508">
        <v>0</v>
      </c>
      <c r="H17508">
        <v>0</v>
      </c>
      <c r="I17508">
        <v>91.745930844505494</v>
      </c>
      <c r="J17508">
        <v>-5.61684409999999</v>
      </c>
      <c r="K17508">
        <v>6</v>
      </c>
      <c r="L17508" s="9">
        <f t="shared" si="273"/>
        <v>0</v>
      </c>
      <c r="O17508" s="8">
        <v>45545</v>
      </c>
      <c r="P17508" s="7">
        <v>0.92708333333333337</v>
      </c>
    </row>
    <row r="17509" spans="1:16" x14ac:dyDescent="0.25">
      <c r="A17509" s="10">
        <v>45545.931250000001</v>
      </c>
      <c r="B17509" t="s">
        <v>16</v>
      </c>
      <c r="C17509">
        <v>-3.15</v>
      </c>
      <c r="D17509">
        <v>0</v>
      </c>
      <c r="E17509" s="9">
        <v>1091.74593084451</v>
      </c>
      <c r="F17509">
        <v>0</v>
      </c>
      <c r="G17509">
        <v>0</v>
      </c>
      <c r="H17509">
        <v>0</v>
      </c>
      <c r="I17509">
        <v>91.745930844505494</v>
      </c>
      <c r="J17509">
        <v>-7.7680160999999899</v>
      </c>
      <c r="K17509">
        <v>6</v>
      </c>
      <c r="L17509" s="9">
        <f t="shared" si="273"/>
        <v>0</v>
      </c>
      <c r="O17509" s="8">
        <v>45545</v>
      </c>
      <c r="P17509" s="7">
        <v>0.93125000000000002</v>
      </c>
    </row>
    <row r="17510" spans="1:16" x14ac:dyDescent="0.25">
      <c r="A17510" s="10">
        <v>45545.933333333334</v>
      </c>
      <c r="B17510" t="s">
        <v>16</v>
      </c>
      <c r="C17510">
        <v>-2</v>
      </c>
      <c r="D17510">
        <v>0</v>
      </c>
      <c r="E17510" s="9">
        <v>1091.74593084451</v>
      </c>
      <c r="F17510">
        <v>0</v>
      </c>
      <c r="G17510">
        <v>0</v>
      </c>
      <c r="H17510">
        <v>0</v>
      </c>
      <c r="I17510">
        <v>91.745930844505494</v>
      </c>
      <c r="J17510">
        <v>-6.9853016999999902</v>
      </c>
      <c r="K17510">
        <v>6</v>
      </c>
      <c r="L17510" s="9">
        <f t="shared" si="273"/>
        <v>0</v>
      </c>
      <c r="O17510" s="8">
        <v>45545</v>
      </c>
      <c r="P17510" s="7">
        <v>0.93333333333333335</v>
      </c>
    </row>
    <row r="17511" spans="1:16" x14ac:dyDescent="0.25">
      <c r="A17511" s="10">
        <v>45545.935416666667</v>
      </c>
      <c r="B17511" t="s">
        <v>16</v>
      </c>
      <c r="C17511">
        <v>0.4</v>
      </c>
      <c r="D17511">
        <v>0</v>
      </c>
      <c r="E17511" s="9">
        <v>1091.74593084451</v>
      </c>
      <c r="F17511">
        <v>0</v>
      </c>
      <c r="G17511">
        <v>0</v>
      </c>
      <c r="H17511">
        <v>0</v>
      </c>
      <c r="I17511">
        <v>91.745930844505494</v>
      </c>
      <c r="J17511">
        <v>-6.2365891999999903</v>
      </c>
      <c r="K17511">
        <v>6</v>
      </c>
      <c r="L17511" s="9">
        <f t="shared" si="273"/>
        <v>0</v>
      </c>
      <c r="O17511" s="8">
        <v>45545</v>
      </c>
      <c r="P17511" s="7">
        <v>0.93541666666666667</v>
      </c>
    </row>
    <row r="17512" spans="1:16" x14ac:dyDescent="0.25">
      <c r="A17512" s="10">
        <v>45545.938194444447</v>
      </c>
      <c r="B17512" t="s">
        <v>15</v>
      </c>
      <c r="C17512">
        <v>-3.65</v>
      </c>
      <c r="D17512">
        <v>0</v>
      </c>
      <c r="E17512" s="9">
        <v>1091.74593084451</v>
      </c>
      <c r="F17512">
        <v>0</v>
      </c>
      <c r="G17512">
        <v>0</v>
      </c>
      <c r="H17512">
        <v>0</v>
      </c>
      <c r="I17512">
        <v>91.745930844505494</v>
      </c>
      <c r="J17512">
        <v>-7.3240336999999904</v>
      </c>
      <c r="K17512">
        <v>6</v>
      </c>
      <c r="L17512" s="9">
        <f t="shared" si="273"/>
        <v>0</v>
      </c>
      <c r="O17512" s="8">
        <v>45545</v>
      </c>
      <c r="P17512" s="7">
        <v>0.93819444444444444</v>
      </c>
    </row>
    <row r="17513" spans="1:16" x14ac:dyDescent="0.25">
      <c r="A17513" s="10">
        <v>45545.938194444447</v>
      </c>
      <c r="B17513" t="s">
        <v>16</v>
      </c>
      <c r="C17513">
        <v>-3.65</v>
      </c>
      <c r="D17513">
        <v>0</v>
      </c>
      <c r="E17513" s="9">
        <v>1091.74593084451</v>
      </c>
      <c r="F17513">
        <v>0</v>
      </c>
      <c r="G17513">
        <v>0</v>
      </c>
      <c r="H17513">
        <v>0</v>
      </c>
      <c r="I17513">
        <v>91.745930844505494</v>
      </c>
      <c r="J17513">
        <v>-7.3240336999999904</v>
      </c>
      <c r="K17513">
        <v>6</v>
      </c>
      <c r="L17513" s="9">
        <f t="shared" si="273"/>
        <v>0</v>
      </c>
      <c r="O17513" s="8">
        <v>45545</v>
      </c>
      <c r="P17513" s="7">
        <v>0.93819444444444444</v>
      </c>
    </row>
    <row r="17514" spans="1:16" x14ac:dyDescent="0.25">
      <c r="A17514" s="10">
        <v>45545.939583333333</v>
      </c>
      <c r="B17514" t="s">
        <v>16</v>
      </c>
      <c r="C17514">
        <v>-4.9000000000000004</v>
      </c>
      <c r="D17514">
        <v>0</v>
      </c>
      <c r="E17514" s="9">
        <v>1091.74593084451</v>
      </c>
      <c r="F17514">
        <v>0</v>
      </c>
      <c r="G17514">
        <v>0</v>
      </c>
      <c r="H17514">
        <v>0</v>
      </c>
      <c r="I17514">
        <v>91.745930844505494</v>
      </c>
      <c r="J17514">
        <v>-7.8581273399999896</v>
      </c>
      <c r="K17514">
        <v>6</v>
      </c>
      <c r="L17514" s="9">
        <f t="shared" si="273"/>
        <v>0</v>
      </c>
      <c r="O17514" s="8">
        <v>45545</v>
      </c>
      <c r="P17514" s="7">
        <v>0.93958333333333333</v>
      </c>
    </row>
    <row r="17515" spans="1:16" x14ac:dyDescent="0.25">
      <c r="A17515" s="10">
        <v>45545.941666666666</v>
      </c>
      <c r="B17515" t="s">
        <v>16</v>
      </c>
      <c r="C17515">
        <v>-4.7787499999999996</v>
      </c>
      <c r="D17515">
        <v>0</v>
      </c>
      <c r="E17515" s="9">
        <v>1091.74593084451</v>
      </c>
      <c r="F17515">
        <v>0</v>
      </c>
      <c r="G17515">
        <v>0</v>
      </c>
      <c r="H17515">
        <v>0</v>
      </c>
      <c r="I17515">
        <v>91.745930844505494</v>
      </c>
      <c r="J17515">
        <v>-7.64993403999999</v>
      </c>
      <c r="K17515">
        <v>6</v>
      </c>
      <c r="L17515" s="9">
        <f t="shared" si="273"/>
        <v>0</v>
      </c>
      <c r="O17515" s="8">
        <v>45545</v>
      </c>
      <c r="P17515" s="7">
        <v>0.94166666666666665</v>
      </c>
    </row>
    <row r="17516" spans="1:16" x14ac:dyDescent="0.25">
      <c r="A17516" s="10">
        <v>45545.942361111112</v>
      </c>
      <c r="B17516" t="s">
        <v>16</v>
      </c>
      <c r="C17516">
        <v>-5.45</v>
      </c>
      <c r="D17516">
        <v>0</v>
      </c>
      <c r="E17516" s="9">
        <v>1091.74593084451</v>
      </c>
      <c r="F17516">
        <v>0</v>
      </c>
      <c r="G17516">
        <v>0</v>
      </c>
      <c r="H17516">
        <v>0</v>
      </c>
      <c r="I17516">
        <v>91.745930844505494</v>
      </c>
      <c r="J17516">
        <v>-8.5081806400000008</v>
      </c>
      <c r="K17516">
        <v>6</v>
      </c>
      <c r="L17516" s="9">
        <f t="shared" si="273"/>
        <v>0</v>
      </c>
      <c r="O17516" s="8">
        <v>45545</v>
      </c>
      <c r="P17516" s="7">
        <v>0.94236111111111109</v>
      </c>
    </row>
    <row r="17517" spans="1:16" x14ac:dyDescent="0.25">
      <c r="A17517" s="10">
        <v>45545.943055555559</v>
      </c>
      <c r="B17517" t="s">
        <v>16</v>
      </c>
      <c r="C17517">
        <v>-4.375</v>
      </c>
      <c r="D17517">
        <v>0</v>
      </c>
      <c r="E17517" s="9">
        <v>1091.74593084451</v>
      </c>
      <c r="F17517">
        <v>0</v>
      </c>
      <c r="G17517">
        <v>0</v>
      </c>
      <c r="H17517">
        <v>0</v>
      </c>
      <c r="I17517">
        <v>91.745930844505494</v>
      </c>
      <c r="J17517">
        <v>-7.7035476399999903</v>
      </c>
      <c r="K17517">
        <v>6</v>
      </c>
      <c r="L17517" s="9">
        <f t="shared" si="273"/>
        <v>0</v>
      </c>
      <c r="O17517" s="8">
        <v>45545</v>
      </c>
      <c r="P17517" s="7">
        <v>0.94305555555555554</v>
      </c>
    </row>
    <row r="17518" spans="1:16" x14ac:dyDescent="0.25">
      <c r="A17518" s="10">
        <v>45545.944444444445</v>
      </c>
      <c r="B17518" t="s">
        <v>16</v>
      </c>
      <c r="C17518">
        <v>-5.45</v>
      </c>
      <c r="D17518">
        <v>0</v>
      </c>
      <c r="E17518" s="9">
        <v>1091.74593084451</v>
      </c>
      <c r="F17518">
        <v>0</v>
      </c>
      <c r="G17518">
        <v>0</v>
      </c>
      <c r="H17518">
        <v>0</v>
      </c>
      <c r="I17518">
        <v>91.745930844505494</v>
      </c>
      <c r="J17518">
        <v>-6.2548197400000003</v>
      </c>
      <c r="K17518">
        <v>6</v>
      </c>
      <c r="L17518" s="9">
        <f t="shared" si="273"/>
        <v>0</v>
      </c>
      <c r="O17518" s="8">
        <v>45545</v>
      </c>
      <c r="P17518" s="7">
        <v>0.94444444444444442</v>
      </c>
    </row>
    <row r="17519" spans="1:16" x14ac:dyDescent="0.25">
      <c r="A17519" s="10">
        <v>45545.947916666664</v>
      </c>
      <c r="B17519" t="s">
        <v>16</v>
      </c>
      <c r="C17519">
        <v>-5.4315384615384597</v>
      </c>
      <c r="D17519">
        <v>0</v>
      </c>
      <c r="E17519" s="9">
        <v>1091.74593084451</v>
      </c>
      <c r="F17519">
        <v>0</v>
      </c>
      <c r="G17519">
        <v>0</v>
      </c>
      <c r="H17519">
        <v>0</v>
      </c>
      <c r="I17519">
        <v>91.745930844505494</v>
      </c>
      <c r="J17519">
        <v>-7.3349501400000001</v>
      </c>
      <c r="K17519">
        <v>6</v>
      </c>
      <c r="L17519" s="9">
        <f t="shared" si="273"/>
        <v>0</v>
      </c>
      <c r="O17519" s="8">
        <v>45545</v>
      </c>
      <c r="P17519" s="7">
        <v>0.94791666666666663</v>
      </c>
    </row>
    <row r="17520" spans="1:16" x14ac:dyDescent="0.25">
      <c r="A17520" s="10">
        <v>45545.950694444444</v>
      </c>
      <c r="B17520" t="s">
        <v>16</v>
      </c>
      <c r="C17520">
        <v>-3.4049999999999998</v>
      </c>
      <c r="D17520">
        <v>0</v>
      </c>
      <c r="E17520" s="9">
        <v>1091.74593084451</v>
      </c>
      <c r="F17520">
        <v>0</v>
      </c>
      <c r="G17520">
        <v>0</v>
      </c>
      <c r="H17520">
        <v>0</v>
      </c>
      <c r="I17520">
        <v>91.745930844505494</v>
      </c>
      <c r="J17520">
        <v>-2.0141613399999998</v>
      </c>
      <c r="K17520">
        <v>6</v>
      </c>
      <c r="L17520" s="9">
        <f t="shared" si="273"/>
        <v>0</v>
      </c>
      <c r="O17520" s="8">
        <v>45545</v>
      </c>
      <c r="P17520" s="7">
        <v>0.9506944444444444</v>
      </c>
    </row>
    <row r="17521" spans="1:16" x14ac:dyDescent="0.25">
      <c r="A17521" s="10">
        <v>45545.952777777777</v>
      </c>
      <c r="B17521" t="s">
        <v>16</v>
      </c>
      <c r="C17521">
        <v>-5.0460000000000003</v>
      </c>
      <c r="D17521">
        <v>0</v>
      </c>
      <c r="E17521" s="9">
        <v>1091.74593084451</v>
      </c>
      <c r="F17521">
        <v>0</v>
      </c>
      <c r="G17521">
        <v>0</v>
      </c>
      <c r="H17521">
        <v>0</v>
      </c>
      <c r="I17521">
        <v>91.745930844505494</v>
      </c>
      <c r="J17521">
        <v>-3.1138422399999999</v>
      </c>
      <c r="K17521">
        <v>6</v>
      </c>
      <c r="L17521" s="9">
        <f t="shared" si="273"/>
        <v>0</v>
      </c>
      <c r="O17521" s="8">
        <v>45545</v>
      </c>
      <c r="P17521" s="7">
        <v>0.95277777777777772</v>
      </c>
    </row>
    <row r="17522" spans="1:16" x14ac:dyDescent="0.25">
      <c r="A17522" s="10">
        <v>45545.953472222223</v>
      </c>
      <c r="B17522" t="s">
        <v>16</v>
      </c>
      <c r="C17522">
        <v>-5.125</v>
      </c>
      <c r="D17522">
        <v>0</v>
      </c>
      <c r="E17522" s="9">
        <v>1091.74593084451</v>
      </c>
      <c r="F17522">
        <v>0</v>
      </c>
      <c r="G17522">
        <v>0</v>
      </c>
      <c r="H17522">
        <v>0</v>
      </c>
      <c r="I17522">
        <v>91.745930844505494</v>
      </c>
      <c r="J17522">
        <v>-2.4000111400000002</v>
      </c>
      <c r="K17522">
        <v>6</v>
      </c>
      <c r="L17522" s="9">
        <f t="shared" si="273"/>
        <v>0</v>
      </c>
      <c r="O17522" s="8">
        <v>45545</v>
      </c>
      <c r="P17522" s="7">
        <v>0.95347222222222228</v>
      </c>
    </row>
    <row r="17523" spans="1:16" x14ac:dyDescent="0.25">
      <c r="A17523" s="10">
        <v>45545.95416666667</v>
      </c>
      <c r="B17523" t="s">
        <v>16</v>
      </c>
      <c r="C17523">
        <v>-4.3566666666666602</v>
      </c>
      <c r="D17523">
        <v>0</v>
      </c>
      <c r="E17523" s="9">
        <v>1091.74593084451</v>
      </c>
      <c r="F17523">
        <v>0</v>
      </c>
      <c r="G17523">
        <v>0</v>
      </c>
      <c r="H17523">
        <v>0</v>
      </c>
      <c r="I17523">
        <v>91.745930844505494</v>
      </c>
      <c r="J17523">
        <v>-1.83286474</v>
      </c>
      <c r="K17523">
        <v>6</v>
      </c>
      <c r="L17523" s="9">
        <f t="shared" si="273"/>
        <v>0</v>
      </c>
      <c r="O17523" s="8">
        <v>45545</v>
      </c>
      <c r="P17523" s="7">
        <v>0.95416666666666672</v>
      </c>
    </row>
    <row r="17524" spans="1:16" x14ac:dyDescent="0.25">
      <c r="A17524" s="10">
        <v>45545.955555555556</v>
      </c>
      <c r="B17524" t="s">
        <v>16</v>
      </c>
      <c r="C17524">
        <v>-3.2</v>
      </c>
      <c r="D17524">
        <v>0</v>
      </c>
      <c r="E17524" s="9">
        <v>1091.74593084451</v>
      </c>
      <c r="F17524">
        <v>0</v>
      </c>
      <c r="G17524">
        <v>0</v>
      </c>
      <c r="H17524">
        <v>0</v>
      </c>
      <c r="I17524">
        <v>91.745930844505494</v>
      </c>
      <c r="J17524">
        <v>5.7071999999982002E-3</v>
      </c>
      <c r="K17524">
        <v>6</v>
      </c>
      <c r="L17524" s="9">
        <f t="shared" si="273"/>
        <v>0</v>
      </c>
      <c r="O17524" s="8">
        <v>45545</v>
      </c>
      <c r="P17524" s="7">
        <v>0.9555555555555556</v>
      </c>
    </row>
    <row r="17525" spans="1:16" x14ac:dyDescent="0.25">
      <c r="A17525" s="10">
        <v>45545.956250000003</v>
      </c>
      <c r="B17525" t="s">
        <v>16</v>
      </c>
      <c r="C17525">
        <v>-2.516</v>
      </c>
      <c r="D17525">
        <v>0</v>
      </c>
      <c r="E17525" s="9">
        <v>1091.74593084451</v>
      </c>
      <c r="F17525">
        <v>0</v>
      </c>
      <c r="G17525">
        <v>0</v>
      </c>
      <c r="H17525">
        <v>0</v>
      </c>
      <c r="I17525">
        <v>91.745930844505494</v>
      </c>
      <c r="J17525">
        <v>-0.86888210000000099</v>
      </c>
      <c r="K17525">
        <v>6</v>
      </c>
      <c r="L17525" s="9">
        <f t="shared" si="273"/>
        <v>0</v>
      </c>
      <c r="O17525" s="8">
        <v>45545</v>
      </c>
      <c r="P17525" s="7">
        <v>0.95625000000000004</v>
      </c>
    </row>
    <row r="17526" spans="1:16" x14ac:dyDescent="0.25">
      <c r="A17526" s="10">
        <v>45545.964583333334</v>
      </c>
      <c r="B17526" t="s">
        <v>16</v>
      </c>
      <c r="C17526">
        <v>-1.8754545454545399</v>
      </c>
      <c r="D17526">
        <v>0</v>
      </c>
      <c r="E17526" s="9">
        <v>1091.74593084451</v>
      </c>
      <c r="F17526">
        <v>0</v>
      </c>
      <c r="G17526">
        <v>0</v>
      </c>
      <c r="H17526">
        <v>0</v>
      </c>
      <c r="I17526">
        <v>91.745930844505494</v>
      </c>
      <c r="J17526">
        <v>0.197294899999999</v>
      </c>
      <c r="K17526">
        <v>6</v>
      </c>
      <c r="L17526" s="9">
        <f t="shared" si="273"/>
        <v>0</v>
      </c>
      <c r="O17526" s="8">
        <v>45545</v>
      </c>
      <c r="P17526" s="7">
        <v>0.96458333333333335</v>
      </c>
    </row>
    <row r="17527" spans="1:16" x14ac:dyDescent="0.25">
      <c r="A17527" s="10">
        <v>45545.965277777781</v>
      </c>
      <c r="B17527" t="s">
        <v>16</v>
      </c>
      <c r="C17527">
        <v>1.05666666666666</v>
      </c>
      <c r="D17527">
        <v>0</v>
      </c>
      <c r="E17527" s="9">
        <v>1091.74593084451</v>
      </c>
      <c r="F17527">
        <v>0</v>
      </c>
      <c r="G17527">
        <v>0</v>
      </c>
      <c r="H17527">
        <v>0</v>
      </c>
      <c r="I17527">
        <v>91.745930844505494</v>
      </c>
      <c r="J17527">
        <v>1.39640029999999</v>
      </c>
      <c r="K17527">
        <v>6</v>
      </c>
      <c r="L17527" s="9">
        <f t="shared" si="273"/>
        <v>0</v>
      </c>
      <c r="O17527" s="8">
        <v>45545</v>
      </c>
      <c r="P17527" s="7">
        <v>0.96527777777777779</v>
      </c>
    </row>
    <row r="17528" spans="1:16" x14ac:dyDescent="0.25">
      <c r="A17528" s="10">
        <v>45545.96597222222</v>
      </c>
      <c r="B17528" t="s">
        <v>15</v>
      </c>
      <c r="C17528">
        <v>0.51782608695652099</v>
      </c>
      <c r="D17528">
        <v>0</v>
      </c>
      <c r="E17528" s="9">
        <v>1091.74593084451</v>
      </c>
      <c r="F17528">
        <v>0</v>
      </c>
      <c r="G17528">
        <v>0</v>
      </c>
      <c r="H17528">
        <v>0</v>
      </c>
      <c r="I17528">
        <v>91.745930844505494</v>
      </c>
      <c r="J17528">
        <v>-0.57396370000000196</v>
      </c>
      <c r="K17528">
        <v>6</v>
      </c>
      <c r="L17528" s="9">
        <f t="shared" si="273"/>
        <v>0</v>
      </c>
      <c r="O17528" s="8">
        <v>45545</v>
      </c>
      <c r="P17528" s="7">
        <v>0.96597222222222223</v>
      </c>
    </row>
    <row r="17529" spans="1:16" x14ac:dyDescent="0.25">
      <c r="A17529" s="10">
        <v>45545.96597222222</v>
      </c>
      <c r="B17529" t="s">
        <v>16</v>
      </c>
      <c r="C17529">
        <v>0.51782608695652099</v>
      </c>
      <c r="D17529">
        <v>0</v>
      </c>
      <c r="E17529" s="9">
        <v>1091.74593084451</v>
      </c>
      <c r="F17529">
        <v>0</v>
      </c>
      <c r="G17529">
        <v>0</v>
      </c>
      <c r="H17529">
        <v>0</v>
      </c>
      <c r="I17529">
        <v>91.745930844505494</v>
      </c>
      <c r="J17529">
        <v>-0.57396370000000196</v>
      </c>
      <c r="K17529">
        <v>6</v>
      </c>
      <c r="L17529" s="9">
        <f t="shared" si="273"/>
        <v>0</v>
      </c>
      <c r="O17529" s="8">
        <v>45545</v>
      </c>
      <c r="P17529" s="7">
        <v>0.96597222222222223</v>
      </c>
    </row>
    <row r="17530" spans="1:16" x14ac:dyDescent="0.25">
      <c r="A17530" s="10">
        <v>45545.966666666667</v>
      </c>
      <c r="B17530" t="s">
        <v>15</v>
      </c>
      <c r="C17530">
        <v>-0.68428571428571405</v>
      </c>
      <c r="D17530">
        <v>0</v>
      </c>
      <c r="E17530" s="9">
        <v>1091.74593084451</v>
      </c>
      <c r="F17530">
        <v>0</v>
      </c>
      <c r="G17530">
        <v>0</v>
      </c>
      <c r="H17530">
        <v>0</v>
      </c>
      <c r="I17530">
        <v>91.745930844505494</v>
      </c>
      <c r="J17530">
        <v>0.287956199999998</v>
      </c>
      <c r="K17530">
        <v>6</v>
      </c>
      <c r="L17530" s="9">
        <f t="shared" si="273"/>
        <v>0</v>
      </c>
      <c r="O17530" s="8">
        <v>45545</v>
      </c>
      <c r="P17530" s="7">
        <v>0.96666666666666667</v>
      </c>
    </row>
    <row r="17531" spans="1:16" x14ac:dyDescent="0.25">
      <c r="A17531" s="10">
        <v>45545.966666666667</v>
      </c>
      <c r="B17531" t="s">
        <v>16</v>
      </c>
      <c r="C17531">
        <v>-0.68428571428571405</v>
      </c>
      <c r="D17531">
        <v>0</v>
      </c>
      <c r="E17531" s="9">
        <v>1091.74593084451</v>
      </c>
      <c r="F17531">
        <v>0</v>
      </c>
      <c r="G17531">
        <v>0</v>
      </c>
      <c r="H17531">
        <v>0</v>
      </c>
      <c r="I17531">
        <v>91.745930844505494</v>
      </c>
      <c r="J17531">
        <v>0.287956199999998</v>
      </c>
      <c r="K17531">
        <v>6</v>
      </c>
      <c r="L17531" s="9">
        <f t="shared" si="273"/>
        <v>0</v>
      </c>
      <c r="O17531" s="8">
        <v>45545</v>
      </c>
      <c r="P17531" s="7">
        <v>0.96666666666666667</v>
      </c>
    </row>
    <row r="17532" spans="1:16" x14ac:dyDescent="0.25">
      <c r="A17532" s="10">
        <v>45545.967361111114</v>
      </c>
      <c r="B17532" t="s">
        <v>16</v>
      </c>
      <c r="C17532">
        <v>-1</v>
      </c>
      <c r="D17532">
        <v>0</v>
      </c>
      <c r="E17532" s="9">
        <v>1091.74593084451</v>
      </c>
      <c r="F17532">
        <v>0</v>
      </c>
      <c r="G17532">
        <v>0</v>
      </c>
      <c r="H17532">
        <v>0</v>
      </c>
      <c r="I17532">
        <v>91.745930844505494</v>
      </c>
      <c r="J17532">
        <v>-1.8379547000000001</v>
      </c>
      <c r="K17532">
        <v>6</v>
      </c>
      <c r="L17532" s="9">
        <f t="shared" si="273"/>
        <v>0</v>
      </c>
      <c r="O17532" s="8">
        <v>45545</v>
      </c>
      <c r="P17532" s="7">
        <v>0.96736111111111112</v>
      </c>
    </row>
    <row r="17533" spans="1:16" x14ac:dyDescent="0.25">
      <c r="A17533" s="10">
        <v>45545.968055555553</v>
      </c>
      <c r="B17533" t="s">
        <v>16</v>
      </c>
      <c r="C17533">
        <v>-2.06</v>
      </c>
      <c r="D17533">
        <v>0</v>
      </c>
      <c r="E17533" s="9">
        <v>1091.74593084451</v>
      </c>
      <c r="F17533">
        <v>0</v>
      </c>
      <c r="G17533">
        <v>0</v>
      </c>
      <c r="H17533">
        <v>0</v>
      </c>
      <c r="I17533">
        <v>91.745930844505494</v>
      </c>
      <c r="J17533">
        <v>-0.365284199999999</v>
      </c>
      <c r="K17533">
        <v>6</v>
      </c>
      <c r="L17533" s="9">
        <f t="shared" si="273"/>
        <v>0</v>
      </c>
      <c r="O17533" s="8">
        <v>45545</v>
      </c>
      <c r="P17533" s="7">
        <v>0.96805555555555556</v>
      </c>
    </row>
    <row r="17534" spans="1:16" x14ac:dyDescent="0.25">
      <c r="A17534" s="10">
        <v>45545.969444444447</v>
      </c>
      <c r="B17534" t="s">
        <v>16</v>
      </c>
      <c r="C17534">
        <v>-1.53</v>
      </c>
      <c r="D17534">
        <v>0</v>
      </c>
      <c r="E17534" s="9">
        <v>1091.74593084451</v>
      </c>
      <c r="F17534">
        <v>0</v>
      </c>
      <c r="G17534">
        <v>0</v>
      </c>
      <c r="H17534">
        <v>0</v>
      </c>
      <c r="I17534">
        <v>91.745930844505494</v>
      </c>
      <c r="J17534">
        <v>-1.6520196</v>
      </c>
      <c r="K17534">
        <v>6</v>
      </c>
      <c r="L17534" s="9">
        <f t="shared" si="273"/>
        <v>0</v>
      </c>
      <c r="O17534" s="8">
        <v>45545</v>
      </c>
      <c r="P17534" s="7">
        <v>0.96944444444444444</v>
      </c>
    </row>
    <row r="17535" spans="1:16" x14ac:dyDescent="0.25">
      <c r="A17535" s="10">
        <v>45545.972222222219</v>
      </c>
      <c r="B17535" t="s">
        <v>16</v>
      </c>
      <c r="C17535">
        <v>-0.68666666666666598</v>
      </c>
      <c r="D17535">
        <v>0</v>
      </c>
      <c r="E17535" s="9">
        <v>1091.74593084451</v>
      </c>
      <c r="F17535">
        <v>0</v>
      </c>
      <c r="G17535">
        <v>0</v>
      </c>
      <c r="H17535">
        <v>0</v>
      </c>
      <c r="I17535">
        <v>91.745930844505494</v>
      </c>
      <c r="J17535">
        <v>1.4723261999999899</v>
      </c>
      <c r="K17535">
        <v>6</v>
      </c>
      <c r="L17535" s="9">
        <f t="shared" si="273"/>
        <v>0</v>
      </c>
      <c r="O17535" s="8">
        <v>45545</v>
      </c>
      <c r="P17535" s="7">
        <v>0.97222222222222221</v>
      </c>
    </row>
    <row r="17536" spans="1:16" x14ac:dyDescent="0.25">
      <c r="A17536" s="10">
        <v>45545.973611111112</v>
      </c>
      <c r="B17536" t="s">
        <v>16</v>
      </c>
      <c r="C17536">
        <v>-6.7500000000000004E-2</v>
      </c>
      <c r="D17536">
        <v>0</v>
      </c>
      <c r="E17536" s="9">
        <v>1091.74593084451</v>
      </c>
      <c r="F17536">
        <v>0</v>
      </c>
      <c r="G17536">
        <v>0</v>
      </c>
      <c r="H17536">
        <v>0</v>
      </c>
      <c r="I17536">
        <v>91.745930844505494</v>
      </c>
      <c r="J17536">
        <v>-0.62251259999999997</v>
      </c>
      <c r="K17536">
        <v>6</v>
      </c>
      <c r="L17536" s="9">
        <f t="shared" si="273"/>
        <v>0</v>
      </c>
      <c r="O17536" s="8">
        <v>45545</v>
      </c>
      <c r="P17536" s="7">
        <v>0.97361111111111109</v>
      </c>
    </row>
    <row r="17537" spans="1:16" x14ac:dyDescent="0.25">
      <c r="A17537" s="10">
        <v>45545.974305555559</v>
      </c>
      <c r="B17537" t="s">
        <v>16</v>
      </c>
      <c r="C17537">
        <v>1.4833333333333301</v>
      </c>
      <c r="D17537">
        <v>0</v>
      </c>
      <c r="E17537" s="9">
        <v>1091.74593084451</v>
      </c>
      <c r="F17537">
        <v>0</v>
      </c>
      <c r="G17537">
        <v>0</v>
      </c>
      <c r="H17537">
        <v>0</v>
      </c>
      <c r="I17537">
        <v>91.745930844505494</v>
      </c>
      <c r="J17537">
        <v>-0.4977721</v>
      </c>
      <c r="K17537">
        <v>6</v>
      </c>
      <c r="L17537" s="9">
        <f t="shared" si="273"/>
        <v>0</v>
      </c>
      <c r="O17537" s="8">
        <v>45545</v>
      </c>
      <c r="P17537" s="7">
        <v>0.97430555555555554</v>
      </c>
    </row>
    <row r="17538" spans="1:16" x14ac:dyDescent="0.25">
      <c r="A17538" s="10">
        <v>45545.974999999999</v>
      </c>
      <c r="B17538" t="s">
        <v>15</v>
      </c>
      <c r="C17538">
        <v>1.01</v>
      </c>
      <c r="D17538">
        <v>0</v>
      </c>
      <c r="E17538" s="9">
        <v>1091.74593084451</v>
      </c>
      <c r="F17538">
        <v>0</v>
      </c>
      <c r="G17538">
        <v>0</v>
      </c>
      <c r="H17538">
        <v>0</v>
      </c>
      <c r="I17538">
        <v>91.745930844505494</v>
      </c>
      <c r="J17538">
        <v>-0.88546810000000098</v>
      </c>
      <c r="K17538">
        <v>6</v>
      </c>
      <c r="L17538" s="9">
        <f t="shared" si="273"/>
        <v>0</v>
      </c>
      <c r="O17538" s="8">
        <v>45545</v>
      </c>
      <c r="P17538" s="7">
        <v>0.97499999999999998</v>
      </c>
    </row>
    <row r="17539" spans="1:16" x14ac:dyDescent="0.25">
      <c r="A17539" s="10">
        <v>45545.974999999999</v>
      </c>
      <c r="B17539" t="s">
        <v>16</v>
      </c>
      <c r="C17539">
        <v>1.01</v>
      </c>
      <c r="D17539">
        <v>0</v>
      </c>
      <c r="E17539" s="9">
        <v>1091.74593084451</v>
      </c>
      <c r="F17539">
        <v>0</v>
      </c>
      <c r="G17539">
        <v>0</v>
      </c>
      <c r="H17539">
        <v>0</v>
      </c>
      <c r="I17539">
        <v>91.745930844505494</v>
      </c>
      <c r="J17539">
        <v>-0.88546810000000098</v>
      </c>
      <c r="K17539">
        <v>6</v>
      </c>
      <c r="L17539" s="9">
        <f t="shared" ref="L17539:L17602" si="274">IF(DAY(O17539 &lt;&gt; O17540), 1, 0)</f>
        <v>0</v>
      </c>
      <c r="O17539" s="8">
        <v>45545</v>
      </c>
      <c r="P17539" s="7">
        <v>0.97499999999999998</v>
      </c>
    </row>
    <row r="17540" spans="1:16" x14ac:dyDescent="0.25">
      <c r="A17540" s="10">
        <v>45545.975694444445</v>
      </c>
      <c r="B17540" t="s">
        <v>15</v>
      </c>
      <c r="C17540">
        <v>-2E-3</v>
      </c>
      <c r="D17540">
        <v>0</v>
      </c>
      <c r="E17540" s="9">
        <v>1091.74593084451</v>
      </c>
      <c r="F17540">
        <v>0</v>
      </c>
      <c r="G17540">
        <v>0</v>
      </c>
      <c r="H17540">
        <v>0</v>
      </c>
      <c r="I17540">
        <v>91.745930844505494</v>
      </c>
      <c r="J17540">
        <v>-1.7934585000000001</v>
      </c>
      <c r="K17540">
        <v>6</v>
      </c>
      <c r="L17540" s="9">
        <f t="shared" si="274"/>
        <v>0</v>
      </c>
      <c r="O17540" s="8">
        <v>45545</v>
      </c>
      <c r="P17540" s="7">
        <v>0.97569444444444442</v>
      </c>
    </row>
    <row r="17541" spans="1:16" x14ac:dyDescent="0.25">
      <c r="A17541" s="10">
        <v>45545.975694444445</v>
      </c>
      <c r="B17541" t="s">
        <v>16</v>
      </c>
      <c r="C17541">
        <v>-2E-3</v>
      </c>
      <c r="D17541">
        <v>0</v>
      </c>
      <c r="E17541" s="9">
        <v>1091.74593084451</v>
      </c>
      <c r="F17541">
        <v>0</v>
      </c>
      <c r="G17541">
        <v>0</v>
      </c>
      <c r="H17541">
        <v>0</v>
      </c>
      <c r="I17541">
        <v>91.745930844505494</v>
      </c>
      <c r="J17541">
        <v>-1.7934585000000001</v>
      </c>
      <c r="K17541">
        <v>6</v>
      </c>
      <c r="L17541" s="9">
        <f t="shared" si="274"/>
        <v>0</v>
      </c>
      <c r="O17541" s="8">
        <v>45545</v>
      </c>
      <c r="P17541" s="7">
        <v>0.97569444444444442</v>
      </c>
    </row>
    <row r="17542" spans="1:16" x14ac:dyDescent="0.25">
      <c r="A17542" s="10">
        <v>45545.976388888892</v>
      </c>
      <c r="B17542" t="s">
        <v>16</v>
      </c>
      <c r="C17542">
        <v>-2</v>
      </c>
      <c r="D17542">
        <v>0</v>
      </c>
      <c r="E17542" s="9">
        <v>1091.74593084451</v>
      </c>
      <c r="F17542">
        <v>0</v>
      </c>
      <c r="G17542">
        <v>0</v>
      </c>
      <c r="H17542">
        <v>0</v>
      </c>
      <c r="I17542">
        <v>91.745930844505494</v>
      </c>
      <c r="J17542">
        <v>-0.75628550000000005</v>
      </c>
      <c r="K17542">
        <v>6</v>
      </c>
      <c r="L17542" s="9">
        <f t="shared" si="274"/>
        <v>0</v>
      </c>
      <c r="O17542" s="8">
        <v>45545</v>
      </c>
      <c r="P17542" s="7">
        <v>0.97638888888888886</v>
      </c>
    </row>
    <row r="17543" spans="1:16" x14ac:dyDescent="0.25">
      <c r="A17543" s="10">
        <v>45545.977083333331</v>
      </c>
      <c r="B17543" t="s">
        <v>16</v>
      </c>
      <c r="C17543">
        <v>-1.5024999999999999</v>
      </c>
      <c r="D17543">
        <v>0</v>
      </c>
      <c r="E17543" s="9">
        <v>1091.74593084451</v>
      </c>
      <c r="F17543">
        <v>0</v>
      </c>
      <c r="G17543">
        <v>0</v>
      </c>
      <c r="H17543">
        <v>0</v>
      </c>
      <c r="I17543">
        <v>91.745930844505494</v>
      </c>
      <c r="J17543">
        <v>2.7361914999999901</v>
      </c>
      <c r="K17543">
        <v>6</v>
      </c>
      <c r="L17543" s="9">
        <f t="shared" si="274"/>
        <v>0</v>
      </c>
      <c r="O17543" s="8">
        <v>45545</v>
      </c>
      <c r="P17543" s="7">
        <v>0.9770833333333333</v>
      </c>
    </row>
    <row r="17544" spans="1:16" x14ac:dyDescent="0.25">
      <c r="A17544" s="10">
        <v>45545.977777777778</v>
      </c>
      <c r="B17544" t="s">
        <v>16</v>
      </c>
      <c r="C17544">
        <v>-1.5049999999999999</v>
      </c>
      <c r="D17544">
        <v>0</v>
      </c>
      <c r="E17544" s="9">
        <v>1091.74593084451</v>
      </c>
      <c r="F17544">
        <v>0</v>
      </c>
      <c r="G17544">
        <v>0</v>
      </c>
      <c r="H17544">
        <v>0</v>
      </c>
      <c r="I17544">
        <v>91.745930844505494</v>
      </c>
      <c r="J17544">
        <v>0.92042859999999804</v>
      </c>
      <c r="K17544">
        <v>6</v>
      </c>
      <c r="L17544" s="9">
        <f t="shared" si="274"/>
        <v>0</v>
      </c>
      <c r="O17544" s="8">
        <v>45545</v>
      </c>
      <c r="P17544" s="7">
        <v>0.97777777777777775</v>
      </c>
    </row>
    <row r="17545" spans="1:16" x14ac:dyDescent="0.25">
      <c r="A17545" s="10">
        <v>45545.979166666664</v>
      </c>
      <c r="B17545" t="s">
        <v>16</v>
      </c>
      <c r="C17545">
        <v>-2.9740000000000002</v>
      </c>
      <c r="D17545">
        <v>0</v>
      </c>
      <c r="E17545" s="9">
        <v>1091.74593084451</v>
      </c>
      <c r="F17545">
        <v>0</v>
      </c>
      <c r="G17545">
        <v>0</v>
      </c>
      <c r="H17545">
        <v>0</v>
      </c>
      <c r="I17545">
        <v>91.745930844505494</v>
      </c>
      <c r="J17545">
        <v>-1.9445498999999999</v>
      </c>
      <c r="K17545">
        <v>6</v>
      </c>
      <c r="L17545" s="9">
        <f t="shared" si="274"/>
        <v>0</v>
      </c>
      <c r="O17545" s="8">
        <v>45545</v>
      </c>
      <c r="P17545" s="7">
        <v>0.97916666666666663</v>
      </c>
    </row>
    <row r="17546" spans="1:16" x14ac:dyDescent="0.25">
      <c r="A17546" s="10">
        <v>45545.979861111111</v>
      </c>
      <c r="B17546" t="s">
        <v>16</v>
      </c>
      <c r="C17546">
        <v>-0.91222222222222205</v>
      </c>
      <c r="D17546">
        <v>0</v>
      </c>
      <c r="E17546" s="9">
        <v>1091.74593084451</v>
      </c>
      <c r="F17546">
        <v>0</v>
      </c>
      <c r="G17546">
        <v>0</v>
      </c>
      <c r="H17546">
        <v>0</v>
      </c>
      <c r="I17546">
        <v>91.745930844505494</v>
      </c>
      <c r="J17546">
        <v>-4.9839998000000003</v>
      </c>
      <c r="K17546">
        <v>6</v>
      </c>
      <c r="L17546" s="9">
        <f t="shared" si="274"/>
        <v>0</v>
      </c>
      <c r="O17546" s="8">
        <v>45545</v>
      </c>
      <c r="P17546" s="7">
        <v>0.97986111111111107</v>
      </c>
    </row>
    <row r="17547" spans="1:16" x14ac:dyDescent="0.25">
      <c r="A17547" s="10">
        <v>45545.980555555558</v>
      </c>
      <c r="B17547" t="s">
        <v>16</v>
      </c>
      <c r="C17547">
        <v>1.9966666666666599</v>
      </c>
      <c r="D17547">
        <v>0</v>
      </c>
      <c r="E17547" s="9">
        <v>1091.74593084451</v>
      </c>
      <c r="F17547">
        <v>0</v>
      </c>
      <c r="G17547">
        <v>0</v>
      </c>
      <c r="H17547">
        <v>0</v>
      </c>
      <c r="I17547">
        <v>91.745930844505494</v>
      </c>
      <c r="J17547">
        <v>-8.1391556000000005</v>
      </c>
      <c r="K17547">
        <v>6</v>
      </c>
      <c r="L17547" s="9">
        <f t="shared" si="274"/>
        <v>0</v>
      </c>
      <c r="O17547" s="8">
        <v>45545</v>
      </c>
      <c r="P17547" s="7">
        <v>0.98055555555555551</v>
      </c>
    </row>
    <row r="17548" spans="1:16" x14ac:dyDescent="0.25">
      <c r="A17548" s="10">
        <v>45545.981944444444</v>
      </c>
      <c r="B17548" t="s">
        <v>15</v>
      </c>
      <c r="C17548">
        <v>3</v>
      </c>
      <c r="D17548">
        <v>0</v>
      </c>
      <c r="E17548" s="9">
        <v>1091.74593084451</v>
      </c>
      <c r="F17548">
        <v>0</v>
      </c>
      <c r="G17548">
        <v>0</v>
      </c>
      <c r="H17548">
        <v>0</v>
      </c>
      <c r="I17548">
        <v>91.745930844505494</v>
      </c>
      <c r="J17548">
        <v>-4.6104298999999997</v>
      </c>
      <c r="K17548">
        <v>6</v>
      </c>
      <c r="L17548" s="9">
        <f t="shared" si="274"/>
        <v>0</v>
      </c>
      <c r="O17548" s="8">
        <v>45545</v>
      </c>
      <c r="P17548" s="7">
        <v>0.9819444444444444</v>
      </c>
    </row>
    <row r="17549" spans="1:16" x14ac:dyDescent="0.25">
      <c r="A17549" s="10">
        <v>45545.981944444444</v>
      </c>
      <c r="B17549" t="s">
        <v>16</v>
      </c>
      <c r="C17549">
        <v>3</v>
      </c>
      <c r="D17549">
        <v>0</v>
      </c>
      <c r="E17549" s="9">
        <v>1091.74593084451</v>
      </c>
      <c r="F17549">
        <v>0</v>
      </c>
      <c r="G17549">
        <v>0</v>
      </c>
      <c r="H17549">
        <v>0</v>
      </c>
      <c r="I17549">
        <v>91.745930844505494</v>
      </c>
      <c r="J17549">
        <v>-4.6104298999999997</v>
      </c>
      <c r="K17549">
        <v>6</v>
      </c>
      <c r="L17549" s="9">
        <f t="shared" si="274"/>
        <v>0</v>
      </c>
      <c r="O17549" s="8">
        <v>45545</v>
      </c>
      <c r="P17549" s="7">
        <v>0.9819444444444444</v>
      </c>
    </row>
    <row r="17550" spans="1:16" x14ac:dyDescent="0.25">
      <c r="A17550" s="10">
        <v>45545.982638888891</v>
      </c>
      <c r="B17550" t="s">
        <v>15</v>
      </c>
      <c r="C17550">
        <v>0.88749999999999996</v>
      </c>
      <c r="D17550">
        <v>0</v>
      </c>
      <c r="E17550" s="9">
        <v>1091.74593084451</v>
      </c>
      <c r="F17550">
        <v>0</v>
      </c>
      <c r="G17550">
        <v>0</v>
      </c>
      <c r="H17550">
        <v>0</v>
      </c>
      <c r="I17550">
        <v>91.745930844505494</v>
      </c>
      <c r="J17550">
        <v>-1.11017899999999</v>
      </c>
      <c r="K17550">
        <v>6</v>
      </c>
      <c r="L17550" s="9">
        <f t="shared" si="274"/>
        <v>0</v>
      </c>
      <c r="O17550" s="8">
        <v>45545</v>
      </c>
      <c r="P17550" s="7">
        <v>0.98263888888888884</v>
      </c>
    </row>
    <row r="17551" spans="1:16" x14ac:dyDescent="0.25">
      <c r="A17551" s="10">
        <v>45545.982638888891</v>
      </c>
      <c r="B17551" t="s">
        <v>16</v>
      </c>
      <c r="C17551">
        <v>0.88749999999999996</v>
      </c>
      <c r="D17551">
        <v>0</v>
      </c>
      <c r="E17551" s="9">
        <v>1091.74593084451</v>
      </c>
      <c r="F17551">
        <v>0</v>
      </c>
      <c r="G17551">
        <v>0</v>
      </c>
      <c r="H17551">
        <v>0</v>
      </c>
      <c r="I17551">
        <v>91.745930844505494</v>
      </c>
      <c r="J17551">
        <v>-1.11017899999999</v>
      </c>
      <c r="K17551">
        <v>6</v>
      </c>
      <c r="L17551" s="9">
        <f t="shared" si="274"/>
        <v>0</v>
      </c>
      <c r="O17551" s="8">
        <v>45545</v>
      </c>
      <c r="P17551" s="7">
        <v>0.98263888888888884</v>
      </c>
    </row>
    <row r="17552" spans="1:16" x14ac:dyDescent="0.25">
      <c r="A17552" s="10">
        <v>45545.98333333333</v>
      </c>
      <c r="B17552" t="s">
        <v>15</v>
      </c>
      <c r="C17552">
        <v>0.45333333333333298</v>
      </c>
      <c r="D17552">
        <v>0</v>
      </c>
      <c r="E17552" s="9">
        <v>1091.74593084451</v>
      </c>
      <c r="F17552">
        <v>0</v>
      </c>
      <c r="G17552">
        <v>0</v>
      </c>
      <c r="H17552">
        <v>0</v>
      </c>
      <c r="I17552">
        <v>91.745930844505494</v>
      </c>
      <c r="J17552">
        <v>-2.7099516000000001</v>
      </c>
      <c r="K17552">
        <v>6</v>
      </c>
      <c r="L17552" s="9">
        <f t="shared" si="274"/>
        <v>0</v>
      </c>
      <c r="O17552" s="8">
        <v>45545</v>
      </c>
      <c r="P17552" s="7">
        <v>0.98333333333333328</v>
      </c>
    </row>
    <row r="17553" spans="1:16" x14ac:dyDescent="0.25">
      <c r="A17553" s="10">
        <v>45545.98333333333</v>
      </c>
      <c r="B17553" t="s">
        <v>16</v>
      </c>
      <c r="C17553">
        <v>0.45333333333333298</v>
      </c>
      <c r="D17553">
        <v>0</v>
      </c>
      <c r="E17553" s="9">
        <v>1091.74593084451</v>
      </c>
      <c r="F17553">
        <v>0</v>
      </c>
      <c r="G17553">
        <v>0</v>
      </c>
      <c r="H17553">
        <v>0</v>
      </c>
      <c r="I17553">
        <v>91.745930844505494</v>
      </c>
      <c r="J17553">
        <v>-2.7099516000000001</v>
      </c>
      <c r="K17553">
        <v>6</v>
      </c>
      <c r="L17553" s="9">
        <f t="shared" si="274"/>
        <v>0</v>
      </c>
      <c r="O17553" s="8">
        <v>45545</v>
      </c>
      <c r="P17553" s="7">
        <v>0.98333333333333328</v>
      </c>
    </row>
    <row r="17554" spans="1:16" x14ac:dyDescent="0.25">
      <c r="A17554" s="10">
        <v>45545.984027777777</v>
      </c>
      <c r="B17554" t="s">
        <v>15</v>
      </c>
      <c r="C17554">
        <v>1.55076923076923</v>
      </c>
      <c r="D17554">
        <v>0</v>
      </c>
      <c r="E17554" s="9">
        <v>1091.74593084451</v>
      </c>
      <c r="F17554">
        <v>0</v>
      </c>
      <c r="G17554">
        <v>0</v>
      </c>
      <c r="H17554">
        <v>0</v>
      </c>
      <c r="I17554">
        <v>91.745930844505494</v>
      </c>
      <c r="J17554">
        <v>-3.3156319000000001</v>
      </c>
      <c r="K17554">
        <v>6</v>
      </c>
      <c r="L17554" s="9">
        <f t="shared" si="274"/>
        <v>0</v>
      </c>
      <c r="O17554" s="8">
        <v>45545</v>
      </c>
      <c r="P17554" s="7">
        <v>0.98402777777777772</v>
      </c>
    </row>
    <row r="17555" spans="1:16" x14ac:dyDescent="0.25">
      <c r="A17555" s="10">
        <v>45545.984027777777</v>
      </c>
      <c r="B17555" t="s">
        <v>16</v>
      </c>
      <c r="C17555">
        <v>1.55076923076923</v>
      </c>
      <c r="D17555">
        <v>0</v>
      </c>
      <c r="E17555" s="9">
        <v>1091.74593084451</v>
      </c>
      <c r="F17555">
        <v>0</v>
      </c>
      <c r="G17555">
        <v>0</v>
      </c>
      <c r="H17555">
        <v>0</v>
      </c>
      <c r="I17555">
        <v>91.745930844505494</v>
      </c>
      <c r="J17555">
        <v>-3.3156319000000001</v>
      </c>
      <c r="K17555">
        <v>6</v>
      </c>
      <c r="L17555" s="9">
        <f t="shared" si="274"/>
        <v>0</v>
      </c>
      <c r="O17555" s="8">
        <v>45545</v>
      </c>
      <c r="P17555" s="7">
        <v>0.98402777777777772</v>
      </c>
    </row>
    <row r="17556" spans="1:16" x14ac:dyDescent="0.25">
      <c r="A17556" s="10">
        <v>45545.98541666667</v>
      </c>
      <c r="B17556" t="s">
        <v>15</v>
      </c>
      <c r="C17556">
        <v>3.9966666666666599</v>
      </c>
      <c r="D17556">
        <v>0</v>
      </c>
      <c r="E17556" s="9">
        <v>1091.74593084451</v>
      </c>
      <c r="F17556">
        <v>0</v>
      </c>
      <c r="G17556">
        <v>0</v>
      </c>
      <c r="H17556">
        <v>0</v>
      </c>
      <c r="I17556">
        <v>91.745930844505494</v>
      </c>
      <c r="J17556">
        <v>-1.8803794</v>
      </c>
      <c r="K17556">
        <v>6</v>
      </c>
      <c r="L17556" s="9">
        <f t="shared" si="274"/>
        <v>0</v>
      </c>
      <c r="O17556" s="8">
        <v>45545</v>
      </c>
      <c r="P17556" s="7">
        <v>0.98541666666666672</v>
      </c>
    </row>
    <row r="17557" spans="1:16" x14ac:dyDescent="0.25">
      <c r="A17557" s="10">
        <v>45545.98541666667</v>
      </c>
      <c r="B17557" t="s">
        <v>16</v>
      </c>
      <c r="C17557">
        <v>3.9966666666666599</v>
      </c>
      <c r="D17557">
        <v>0</v>
      </c>
      <c r="E17557" s="9">
        <v>1091.74593084451</v>
      </c>
      <c r="F17557">
        <v>0</v>
      </c>
      <c r="G17557">
        <v>0</v>
      </c>
      <c r="H17557">
        <v>0</v>
      </c>
      <c r="I17557">
        <v>91.745930844505494</v>
      </c>
      <c r="J17557">
        <v>-1.8803794</v>
      </c>
      <c r="K17557">
        <v>6</v>
      </c>
      <c r="L17557" s="9">
        <f t="shared" si="274"/>
        <v>0</v>
      </c>
      <c r="O17557" s="8">
        <v>45545</v>
      </c>
      <c r="P17557" s="7">
        <v>0.98541666666666672</v>
      </c>
    </row>
    <row r="17558" spans="1:16" x14ac:dyDescent="0.25">
      <c r="A17558" s="10">
        <v>45545.986111111109</v>
      </c>
      <c r="B17558" t="s">
        <v>15</v>
      </c>
      <c r="C17558">
        <v>2.5190909090909002</v>
      </c>
      <c r="D17558">
        <v>0</v>
      </c>
      <c r="E17558" s="9">
        <v>1091.74593084451</v>
      </c>
      <c r="F17558">
        <v>0</v>
      </c>
      <c r="G17558">
        <v>0</v>
      </c>
      <c r="H17558">
        <v>0</v>
      </c>
      <c r="I17558">
        <v>91.745930844505494</v>
      </c>
      <c r="J17558">
        <v>-4.5864296999999903</v>
      </c>
      <c r="K17558">
        <v>6</v>
      </c>
      <c r="L17558" s="9">
        <f t="shared" si="274"/>
        <v>0</v>
      </c>
      <c r="O17558" s="8">
        <v>45545</v>
      </c>
      <c r="P17558" s="7">
        <v>0.98611111111111116</v>
      </c>
    </row>
    <row r="17559" spans="1:16" x14ac:dyDescent="0.25">
      <c r="A17559" s="10">
        <v>45545.986111111109</v>
      </c>
      <c r="B17559" t="s">
        <v>16</v>
      </c>
      <c r="C17559">
        <v>2.5190909090909002</v>
      </c>
      <c r="D17559">
        <v>0</v>
      </c>
      <c r="E17559" s="9">
        <v>1091.74593084451</v>
      </c>
      <c r="F17559">
        <v>0</v>
      </c>
      <c r="G17559">
        <v>0</v>
      </c>
      <c r="H17559">
        <v>0</v>
      </c>
      <c r="I17559">
        <v>91.745930844505494</v>
      </c>
      <c r="J17559">
        <v>-4.5864296999999903</v>
      </c>
      <c r="K17559">
        <v>6</v>
      </c>
      <c r="L17559" s="9">
        <f t="shared" si="274"/>
        <v>0</v>
      </c>
      <c r="O17559" s="8">
        <v>45545</v>
      </c>
      <c r="P17559" s="7">
        <v>0.98611111111111116</v>
      </c>
    </row>
    <row r="17560" spans="1:16" x14ac:dyDescent="0.25">
      <c r="A17560" s="10">
        <v>45545.987500000003</v>
      </c>
      <c r="B17560" t="s">
        <v>15</v>
      </c>
      <c r="C17560">
        <v>1.645</v>
      </c>
      <c r="D17560">
        <v>0</v>
      </c>
      <c r="E17560" s="9">
        <v>1091.74593084451</v>
      </c>
      <c r="F17560">
        <v>0</v>
      </c>
      <c r="G17560">
        <v>0</v>
      </c>
      <c r="H17560">
        <v>0</v>
      </c>
      <c r="I17560">
        <v>91.745930844505494</v>
      </c>
      <c r="J17560">
        <v>-5.7692767480000002</v>
      </c>
      <c r="K17560">
        <v>6</v>
      </c>
      <c r="L17560" s="9">
        <f t="shared" si="274"/>
        <v>0</v>
      </c>
      <c r="O17560" s="8">
        <v>45545</v>
      </c>
      <c r="P17560" s="7">
        <v>0.98750000000000004</v>
      </c>
    </row>
    <row r="17561" spans="1:16" x14ac:dyDescent="0.25">
      <c r="A17561" s="10">
        <v>45545.987500000003</v>
      </c>
      <c r="B17561" t="s">
        <v>16</v>
      </c>
      <c r="C17561">
        <v>1.645</v>
      </c>
      <c r="D17561">
        <v>0</v>
      </c>
      <c r="E17561" s="9">
        <v>1091.74593084451</v>
      </c>
      <c r="F17561">
        <v>0</v>
      </c>
      <c r="G17561">
        <v>0</v>
      </c>
      <c r="H17561">
        <v>0</v>
      </c>
      <c r="I17561">
        <v>91.745930844505494</v>
      </c>
      <c r="J17561">
        <v>-5.7692767480000002</v>
      </c>
      <c r="K17561">
        <v>6</v>
      </c>
      <c r="L17561" s="9">
        <f t="shared" si="274"/>
        <v>0</v>
      </c>
      <c r="O17561" s="8">
        <v>45545</v>
      </c>
      <c r="P17561" s="7">
        <v>0.98750000000000004</v>
      </c>
    </row>
    <row r="17562" spans="1:16" x14ac:dyDescent="0.25">
      <c r="A17562" s="10">
        <v>45545.988194444442</v>
      </c>
      <c r="B17562" t="s">
        <v>15</v>
      </c>
      <c r="C17562">
        <v>-1.1972727272727199</v>
      </c>
      <c r="D17562">
        <v>0</v>
      </c>
      <c r="E17562" s="9">
        <v>1091.74593084451</v>
      </c>
      <c r="F17562">
        <v>0</v>
      </c>
      <c r="G17562">
        <v>0</v>
      </c>
      <c r="H17562">
        <v>0</v>
      </c>
      <c r="I17562">
        <v>91.745930844505494</v>
      </c>
      <c r="J17562">
        <v>-3.303690848</v>
      </c>
      <c r="K17562">
        <v>6</v>
      </c>
      <c r="L17562" s="9">
        <f t="shared" si="274"/>
        <v>0</v>
      </c>
      <c r="O17562" s="8">
        <v>45545</v>
      </c>
      <c r="P17562" s="7">
        <v>0.98819444444444449</v>
      </c>
    </row>
    <row r="17563" spans="1:16" x14ac:dyDescent="0.25">
      <c r="A17563" s="10">
        <v>45545.988194444442</v>
      </c>
      <c r="B17563" t="s">
        <v>16</v>
      </c>
      <c r="C17563">
        <v>-1.1972727272727199</v>
      </c>
      <c r="D17563">
        <v>0</v>
      </c>
      <c r="E17563" s="9">
        <v>1091.74593084451</v>
      </c>
      <c r="F17563">
        <v>0</v>
      </c>
      <c r="G17563">
        <v>0</v>
      </c>
      <c r="H17563">
        <v>0</v>
      </c>
      <c r="I17563">
        <v>91.745930844505494</v>
      </c>
      <c r="J17563">
        <v>-3.303690848</v>
      </c>
      <c r="K17563">
        <v>6</v>
      </c>
      <c r="L17563" s="9">
        <f t="shared" si="274"/>
        <v>0</v>
      </c>
      <c r="O17563" s="8">
        <v>45545</v>
      </c>
      <c r="P17563" s="7">
        <v>0.98819444444444449</v>
      </c>
    </row>
    <row r="17564" spans="1:16" x14ac:dyDescent="0.25">
      <c r="A17564" s="10">
        <v>45545.988888888889</v>
      </c>
      <c r="B17564" t="s">
        <v>16</v>
      </c>
      <c r="C17564">
        <v>-1</v>
      </c>
      <c r="D17564">
        <v>0</v>
      </c>
      <c r="E17564" s="9">
        <v>1091.74593084451</v>
      </c>
      <c r="F17564">
        <v>0</v>
      </c>
      <c r="G17564">
        <v>0</v>
      </c>
      <c r="H17564">
        <v>0</v>
      </c>
      <c r="I17564">
        <v>91.745930844505494</v>
      </c>
      <c r="J17564">
        <v>0.62514025199999801</v>
      </c>
      <c r="K17564">
        <v>6</v>
      </c>
      <c r="L17564" s="9">
        <f t="shared" si="274"/>
        <v>0</v>
      </c>
      <c r="O17564" s="8">
        <v>45545</v>
      </c>
      <c r="P17564" s="7">
        <v>0.98888888888888893</v>
      </c>
    </row>
    <row r="17565" spans="1:16" x14ac:dyDescent="0.25">
      <c r="A17565" s="10">
        <v>45545.989583333336</v>
      </c>
      <c r="B17565" t="s">
        <v>16</v>
      </c>
      <c r="C17565">
        <v>-1.9930000000000001</v>
      </c>
      <c r="D17565">
        <v>0</v>
      </c>
      <c r="E17565" s="9">
        <v>1091.74593084451</v>
      </c>
      <c r="F17565">
        <v>0</v>
      </c>
      <c r="G17565">
        <v>0</v>
      </c>
      <c r="H17565">
        <v>0</v>
      </c>
      <c r="I17565">
        <v>91.745930844505494</v>
      </c>
      <c r="J17565">
        <v>-1.0840044879999999</v>
      </c>
      <c r="K17565">
        <v>6</v>
      </c>
      <c r="L17565" s="9">
        <f t="shared" si="274"/>
        <v>0</v>
      </c>
      <c r="O17565" s="8">
        <v>45545</v>
      </c>
      <c r="P17565" s="7">
        <v>0.98958333333333337</v>
      </c>
    </row>
    <row r="17566" spans="1:16" x14ac:dyDescent="0.25">
      <c r="A17566" s="10">
        <v>45545.990972222222</v>
      </c>
      <c r="B17566" t="s">
        <v>16</v>
      </c>
      <c r="C17566">
        <v>-0.76300000000000001</v>
      </c>
      <c r="D17566">
        <v>0</v>
      </c>
      <c r="E17566" s="9">
        <v>1091.74593084451</v>
      </c>
      <c r="F17566">
        <v>0</v>
      </c>
      <c r="G17566">
        <v>0</v>
      </c>
      <c r="H17566">
        <v>0</v>
      </c>
      <c r="I17566">
        <v>91.745930844505494</v>
      </c>
      <c r="J17566">
        <v>-3.4038903880000002</v>
      </c>
      <c r="K17566">
        <v>6</v>
      </c>
      <c r="L17566" s="9">
        <f t="shared" si="274"/>
        <v>0</v>
      </c>
      <c r="O17566" s="8">
        <v>45545</v>
      </c>
      <c r="P17566" s="7">
        <v>0.99097222222222225</v>
      </c>
    </row>
    <row r="17567" spans="1:16" x14ac:dyDescent="0.25">
      <c r="A17567" s="10">
        <v>45545.991666666669</v>
      </c>
      <c r="B17567" t="s">
        <v>16</v>
      </c>
      <c r="C17567">
        <v>-1.3939999999999999</v>
      </c>
      <c r="D17567">
        <v>0</v>
      </c>
      <c r="E17567" s="9">
        <v>1091.74593084451</v>
      </c>
      <c r="F17567">
        <v>0</v>
      </c>
      <c r="G17567">
        <v>0</v>
      </c>
      <c r="H17567">
        <v>0</v>
      </c>
      <c r="I17567">
        <v>91.745930844505494</v>
      </c>
      <c r="J17567">
        <v>-4.213992288</v>
      </c>
      <c r="K17567">
        <v>6</v>
      </c>
      <c r="L17567" s="9">
        <f t="shared" si="274"/>
        <v>0</v>
      </c>
      <c r="O17567" s="8">
        <v>45545</v>
      </c>
      <c r="P17567" s="7">
        <v>0.9916666666666667</v>
      </c>
    </row>
    <row r="17568" spans="1:16" x14ac:dyDescent="0.25">
      <c r="A17568" s="10">
        <v>45545.993055555555</v>
      </c>
      <c r="B17568" t="s">
        <v>16</v>
      </c>
      <c r="C17568">
        <v>-1.26</v>
      </c>
      <c r="D17568">
        <v>0</v>
      </c>
      <c r="E17568" s="9">
        <v>1091.74593084451</v>
      </c>
      <c r="F17568">
        <v>0</v>
      </c>
      <c r="G17568">
        <v>0</v>
      </c>
      <c r="H17568">
        <v>0</v>
      </c>
      <c r="I17568">
        <v>91.745930844505494</v>
      </c>
      <c r="J17568">
        <v>0.351269311999998</v>
      </c>
      <c r="K17568">
        <v>6</v>
      </c>
      <c r="L17568" s="9">
        <f t="shared" si="274"/>
        <v>0</v>
      </c>
      <c r="O17568" s="8">
        <v>45545</v>
      </c>
      <c r="P17568" s="7">
        <v>0.99305555555555558</v>
      </c>
    </row>
    <row r="17569" spans="1:16" x14ac:dyDescent="0.25">
      <c r="A17569" s="10">
        <v>45545.994444444441</v>
      </c>
      <c r="B17569" t="s">
        <v>16</v>
      </c>
      <c r="C17569">
        <v>8.2000000000000003E-2</v>
      </c>
      <c r="D17569">
        <v>0</v>
      </c>
      <c r="E17569" s="9">
        <v>1091.74593084451</v>
      </c>
      <c r="F17569">
        <v>0</v>
      </c>
      <c r="G17569">
        <v>0</v>
      </c>
      <c r="H17569">
        <v>0</v>
      </c>
      <c r="I17569">
        <v>91.745930844505494</v>
      </c>
      <c r="J17569">
        <v>2.43047461199999</v>
      </c>
      <c r="K17569">
        <v>6</v>
      </c>
      <c r="L17569" s="9">
        <f t="shared" si="274"/>
        <v>0</v>
      </c>
      <c r="O17569" s="8">
        <v>45545</v>
      </c>
      <c r="P17569" s="7">
        <v>0.99444444444444446</v>
      </c>
    </row>
    <row r="17570" spans="1:16" x14ac:dyDescent="0.25">
      <c r="A17570" s="10">
        <v>45545.995138888888</v>
      </c>
      <c r="B17570" t="s">
        <v>15</v>
      </c>
      <c r="C17570">
        <v>-2.29</v>
      </c>
      <c r="D17570">
        <v>0</v>
      </c>
      <c r="E17570" s="9">
        <v>1091.74593084451</v>
      </c>
      <c r="F17570">
        <v>0</v>
      </c>
      <c r="G17570">
        <v>0</v>
      </c>
      <c r="H17570">
        <v>0</v>
      </c>
      <c r="I17570">
        <v>91.745930844505494</v>
      </c>
      <c r="J17570">
        <v>1.80692961199999</v>
      </c>
      <c r="K17570">
        <v>6</v>
      </c>
      <c r="L17570" s="9">
        <f t="shared" si="274"/>
        <v>0</v>
      </c>
      <c r="O17570" s="8">
        <v>45545</v>
      </c>
      <c r="P17570" s="7">
        <v>0.99513888888888891</v>
      </c>
    </row>
    <row r="17571" spans="1:16" x14ac:dyDescent="0.25">
      <c r="A17571" s="10">
        <v>45545.995138888888</v>
      </c>
      <c r="B17571" t="s">
        <v>16</v>
      </c>
      <c r="C17571">
        <v>-2.29</v>
      </c>
      <c r="D17571">
        <v>0</v>
      </c>
      <c r="E17571" s="9">
        <v>1091.74593084451</v>
      </c>
      <c r="F17571">
        <v>0</v>
      </c>
      <c r="G17571">
        <v>0</v>
      </c>
      <c r="H17571">
        <v>0</v>
      </c>
      <c r="I17571">
        <v>91.745930844505494</v>
      </c>
      <c r="J17571">
        <v>1.80692961199999</v>
      </c>
      <c r="K17571">
        <v>6</v>
      </c>
      <c r="L17571" s="9">
        <f t="shared" si="274"/>
        <v>0</v>
      </c>
      <c r="O17571" s="8">
        <v>45545</v>
      </c>
      <c r="P17571" s="7">
        <v>0.99513888888888891</v>
      </c>
    </row>
    <row r="17572" spans="1:16" x14ac:dyDescent="0.25">
      <c r="A17572" s="10">
        <v>45545.995833333334</v>
      </c>
      <c r="B17572" t="s">
        <v>16</v>
      </c>
      <c r="C17572">
        <v>-0.11</v>
      </c>
      <c r="D17572">
        <v>0</v>
      </c>
      <c r="E17572" s="9">
        <v>1091.74593084451</v>
      </c>
      <c r="F17572">
        <v>0</v>
      </c>
      <c r="G17572">
        <v>0</v>
      </c>
      <c r="H17572">
        <v>0</v>
      </c>
      <c r="I17572">
        <v>91.745930844505494</v>
      </c>
      <c r="J17572">
        <v>0.83391391199999798</v>
      </c>
      <c r="K17572">
        <v>6</v>
      </c>
      <c r="L17572" s="9">
        <f t="shared" si="274"/>
        <v>0</v>
      </c>
      <c r="O17572" s="8">
        <v>45545</v>
      </c>
      <c r="P17572" s="7">
        <v>0.99583333333333335</v>
      </c>
    </row>
    <row r="17573" spans="1:16" x14ac:dyDescent="0.25">
      <c r="A17573" s="10">
        <v>45545.996527777781</v>
      </c>
      <c r="B17573" t="s">
        <v>16</v>
      </c>
      <c r="C17573">
        <v>-0.2424</v>
      </c>
      <c r="D17573">
        <v>0</v>
      </c>
      <c r="E17573" s="9">
        <v>1091.74593084451</v>
      </c>
      <c r="F17573">
        <v>0</v>
      </c>
      <c r="G17573">
        <v>0</v>
      </c>
      <c r="H17573">
        <v>0</v>
      </c>
      <c r="I17573">
        <v>91.745930844505494</v>
      </c>
      <c r="J17573">
        <v>2.66904995999999</v>
      </c>
      <c r="K17573">
        <v>6</v>
      </c>
      <c r="L17573" s="9">
        <f t="shared" si="274"/>
        <v>0</v>
      </c>
      <c r="O17573" s="8">
        <v>45545</v>
      </c>
      <c r="P17573" s="7">
        <v>0.99652777777777779</v>
      </c>
    </row>
    <row r="17574" spans="1:16" x14ac:dyDescent="0.25">
      <c r="A17574" s="10">
        <v>45545.99722222222</v>
      </c>
      <c r="B17574" t="s">
        <v>16</v>
      </c>
      <c r="C17574">
        <v>1.34</v>
      </c>
      <c r="D17574">
        <v>0</v>
      </c>
      <c r="E17574" s="9">
        <v>1091.74593084451</v>
      </c>
      <c r="F17574">
        <v>0</v>
      </c>
      <c r="G17574">
        <v>0</v>
      </c>
      <c r="H17574">
        <v>0</v>
      </c>
      <c r="I17574">
        <v>91.745930844505494</v>
      </c>
      <c r="J17574">
        <v>2.3121520599999901</v>
      </c>
      <c r="K17574">
        <v>6</v>
      </c>
      <c r="L17574" s="9">
        <f t="shared" si="274"/>
        <v>0</v>
      </c>
      <c r="O17574" s="8">
        <v>45545</v>
      </c>
      <c r="P17574" s="7">
        <v>0.99722222222222223</v>
      </c>
    </row>
    <row r="17575" spans="1:16" x14ac:dyDescent="0.25">
      <c r="A17575" s="10">
        <v>45545.997916666667</v>
      </c>
      <c r="B17575" t="s">
        <v>15</v>
      </c>
      <c r="C17575">
        <v>-1.01</v>
      </c>
      <c r="D17575">
        <v>0</v>
      </c>
      <c r="E17575" s="9">
        <v>1091.74593084451</v>
      </c>
      <c r="F17575">
        <v>0</v>
      </c>
      <c r="G17575">
        <v>0</v>
      </c>
      <c r="H17575">
        <v>0</v>
      </c>
      <c r="I17575">
        <v>91.745930844505494</v>
      </c>
      <c r="J17575">
        <v>2.7862628599999901</v>
      </c>
      <c r="K17575">
        <v>6</v>
      </c>
      <c r="L17575" s="9">
        <f t="shared" si="274"/>
        <v>0</v>
      </c>
      <c r="O17575" s="8">
        <v>45545</v>
      </c>
      <c r="P17575" s="7">
        <v>0.99791666666666667</v>
      </c>
    </row>
    <row r="17576" spans="1:16" x14ac:dyDescent="0.25">
      <c r="A17576" s="10">
        <v>45545.997916666667</v>
      </c>
      <c r="B17576" t="s">
        <v>16</v>
      </c>
      <c r="C17576">
        <v>-1.01</v>
      </c>
      <c r="D17576">
        <v>0</v>
      </c>
      <c r="E17576" s="9">
        <v>1091.74593084451</v>
      </c>
      <c r="F17576">
        <v>0</v>
      </c>
      <c r="G17576">
        <v>0</v>
      </c>
      <c r="H17576">
        <v>0</v>
      </c>
      <c r="I17576">
        <v>91.745930844505494</v>
      </c>
      <c r="J17576">
        <v>2.7862628599999901</v>
      </c>
      <c r="K17576">
        <v>6</v>
      </c>
      <c r="L17576" s="9">
        <f t="shared" si="274"/>
        <v>1</v>
      </c>
      <c r="O17576" s="8">
        <v>45545</v>
      </c>
      <c r="P17576" s="7">
        <v>0.99791666666666667</v>
      </c>
    </row>
    <row r="17577" spans="1:16" x14ac:dyDescent="0.25">
      <c r="A17577" s="10">
        <v>45546</v>
      </c>
      <c r="B17577" t="s">
        <v>11</v>
      </c>
      <c r="C17577">
        <v>-1.0091666666666601</v>
      </c>
      <c r="D17577">
        <v>0</v>
      </c>
      <c r="E17577" s="9">
        <v>1091.74593084451</v>
      </c>
      <c r="F17577">
        <v>0</v>
      </c>
      <c r="G17577">
        <v>0</v>
      </c>
      <c r="H17577">
        <v>0</v>
      </c>
      <c r="I17577">
        <v>91.745930844505494</v>
      </c>
      <c r="J17577">
        <v>-23.063617000000001</v>
      </c>
      <c r="K17577">
        <v>6</v>
      </c>
      <c r="L17577" s="9">
        <f t="shared" si="274"/>
        <v>0</v>
      </c>
      <c r="O17577" s="8">
        <v>45546</v>
      </c>
      <c r="P17577" s="7">
        <v>0</v>
      </c>
    </row>
    <row r="17578" spans="1:16" x14ac:dyDescent="0.25">
      <c r="A17578" s="10">
        <v>45546.000694444447</v>
      </c>
      <c r="B17578" t="s">
        <v>16</v>
      </c>
      <c r="C17578">
        <v>-1.26081081081081</v>
      </c>
      <c r="D17578">
        <v>0</v>
      </c>
      <c r="E17578" s="9">
        <v>1091.74593084451</v>
      </c>
      <c r="F17578">
        <v>0</v>
      </c>
      <c r="G17578">
        <v>0</v>
      </c>
      <c r="H17578">
        <v>0</v>
      </c>
      <c r="I17578">
        <v>91.745930844505494</v>
      </c>
      <c r="J17578">
        <v>-13.553563499999999</v>
      </c>
      <c r="K17578">
        <v>6</v>
      </c>
      <c r="L17578" s="9">
        <f t="shared" si="274"/>
        <v>0</v>
      </c>
      <c r="O17578" s="8">
        <v>45546</v>
      </c>
      <c r="P17578" s="7">
        <v>6.9444444444444447E-4</v>
      </c>
    </row>
    <row r="17579" spans="1:16" x14ac:dyDescent="0.25">
      <c r="A17579" s="10">
        <v>45546.001388888886</v>
      </c>
      <c r="B17579" t="s">
        <v>16</v>
      </c>
      <c r="C17579">
        <v>-1</v>
      </c>
      <c r="D17579">
        <v>0</v>
      </c>
      <c r="E17579" s="9">
        <v>1091.74593084451</v>
      </c>
      <c r="F17579">
        <v>0</v>
      </c>
      <c r="G17579">
        <v>0</v>
      </c>
      <c r="H17579">
        <v>0</v>
      </c>
      <c r="I17579">
        <v>91.745930844505494</v>
      </c>
      <c r="J17579">
        <v>-9.5434443333333299</v>
      </c>
      <c r="K17579">
        <v>6</v>
      </c>
      <c r="L17579" s="9">
        <f t="shared" si="274"/>
        <v>0</v>
      </c>
      <c r="O17579" s="8">
        <v>45546</v>
      </c>
      <c r="P17579" s="7">
        <v>1.3888888888888889E-3</v>
      </c>
    </row>
    <row r="17580" spans="1:16" x14ac:dyDescent="0.25">
      <c r="A17580" s="10">
        <v>45546.002083333333</v>
      </c>
      <c r="B17580" t="s">
        <v>16</v>
      </c>
      <c r="C17580">
        <v>-1</v>
      </c>
      <c r="D17580">
        <v>0</v>
      </c>
      <c r="E17580" s="9">
        <v>1091.74593084451</v>
      </c>
      <c r="F17580">
        <v>0</v>
      </c>
      <c r="G17580">
        <v>0</v>
      </c>
      <c r="H17580">
        <v>0</v>
      </c>
      <c r="I17580">
        <v>91.745930844505494</v>
      </c>
      <c r="J17580">
        <v>-1.78516075</v>
      </c>
      <c r="K17580">
        <v>6</v>
      </c>
      <c r="L17580" s="9">
        <f t="shared" si="274"/>
        <v>0</v>
      </c>
      <c r="O17580" s="8">
        <v>45546</v>
      </c>
      <c r="P17580" s="7">
        <v>2.0833333333333333E-3</v>
      </c>
    </row>
    <row r="17581" spans="1:16" x14ac:dyDescent="0.25">
      <c r="A17581" s="10">
        <v>45546.00277777778</v>
      </c>
      <c r="B17581" t="s">
        <v>16</v>
      </c>
      <c r="C17581">
        <v>-1</v>
      </c>
      <c r="D17581">
        <v>0</v>
      </c>
      <c r="E17581" s="9">
        <v>1091.74593084451</v>
      </c>
      <c r="F17581">
        <v>0</v>
      </c>
      <c r="G17581">
        <v>0</v>
      </c>
      <c r="H17581">
        <v>0</v>
      </c>
      <c r="I17581">
        <v>91.745930844505494</v>
      </c>
      <c r="J17581">
        <v>1.9218583999999901</v>
      </c>
      <c r="K17581">
        <v>6</v>
      </c>
      <c r="L17581" s="9">
        <f t="shared" si="274"/>
        <v>0</v>
      </c>
      <c r="O17581" s="8">
        <v>45546</v>
      </c>
      <c r="P17581" s="7">
        <v>2.7777777777777779E-3</v>
      </c>
    </row>
    <row r="17582" spans="1:16" x14ac:dyDescent="0.25">
      <c r="A17582" s="10">
        <v>45546.003472222219</v>
      </c>
      <c r="B17582" t="s">
        <v>16</v>
      </c>
      <c r="C17582">
        <v>-1.5785714285714201</v>
      </c>
      <c r="D17582">
        <v>0</v>
      </c>
      <c r="E17582" s="9">
        <v>1091.74593084451</v>
      </c>
      <c r="F17582">
        <v>0</v>
      </c>
      <c r="G17582">
        <v>0</v>
      </c>
      <c r="H17582">
        <v>0</v>
      </c>
      <c r="I17582">
        <v>91.745930844505494</v>
      </c>
      <c r="J17582">
        <v>2.1545559999999901</v>
      </c>
      <c r="K17582">
        <v>6</v>
      </c>
      <c r="L17582" s="9">
        <f t="shared" si="274"/>
        <v>0</v>
      </c>
      <c r="O17582" s="8">
        <v>45546</v>
      </c>
      <c r="P17582" s="7">
        <v>3.472222222222222E-3</v>
      </c>
    </row>
    <row r="17583" spans="1:16" x14ac:dyDescent="0.25">
      <c r="A17583" s="10">
        <v>45546.004166666666</v>
      </c>
      <c r="B17583" t="s">
        <v>16</v>
      </c>
      <c r="C17583">
        <v>-1</v>
      </c>
      <c r="D17583">
        <v>0</v>
      </c>
      <c r="E17583" s="9">
        <v>1091.74593084451</v>
      </c>
      <c r="F17583">
        <v>0</v>
      </c>
      <c r="G17583">
        <v>0</v>
      </c>
      <c r="H17583">
        <v>0</v>
      </c>
      <c r="I17583">
        <v>91.745930844505494</v>
      </c>
      <c r="J17583">
        <v>0.27839971428571297</v>
      </c>
      <c r="K17583">
        <v>6</v>
      </c>
      <c r="L17583" s="9">
        <f t="shared" si="274"/>
        <v>0</v>
      </c>
      <c r="O17583" s="8">
        <v>45546</v>
      </c>
      <c r="P17583" s="7">
        <v>4.1666666666666666E-3</v>
      </c>
    </row>
    <row r="17584" spans="1:16" x14ac:dyDescent="0.25">
      <c r="A17584" s="10">
        <v>45546.004861111112</v>
      </c>
      <c r="B17584" t="s">
        <v>16</v>
      </c>
      <c r="C17584">
        <v>-1</v>
      </c>
      <c r="D17584">
        <v>0</v>
      </c>
      <c r="E17584" s="9">
        <v>1091.74593084451</v>
      </c>
      <c r="F17584">
        <v>0</v>
      </c>
      <c r="G17584">
        <v>0</v>
      </c>
      <c r="H17584">
        <v>0</v>
      </c>
      <c r="I17584">
        <v>91.745930844505494</v>
      </c>
      <c r="J17584">
        <v>4.161016</v>
      </c>
      <c r="K17584">
        <v>6</v>
      </c>
      <c r="L17584" s="9">
        <f t="shared" si="274"/>
        <v>0</v>
      </c>
      <c r="O17584" s="8">
        <v>45546</v>
      </c>
      <c r="P17584" s="7">
        <v>4.8611111111111112E-3</v>
      </c>
    </row>
    <row r="17585" spans="1:16" x14ac:dyDescent="0.25">
      <c r="A17585" s="10">
        <v>45546.005555555559</v>
      </c>
      <c r="B17585" t="s">
        <v>16</v>
      </c>
      <c r="C17585">
        <v>-2.3042857142857098</v>
      </c>
      <c r="D17585">
        <v>0</v>
      </c>
      <c r="E17585" s="9">
        <v>1091.74593084451</v>
      </c>
      <c r="F17585">
        <v>0</v>
      </c>
      <c r="G17585">
        <v>0</v>
      </c>
      <c r="H17585">
        <v>0</v>
      </c>
      <c r="I17585">
        <v>91.745930844505494</v>
      </c>
      <c r="J17585">
        <v>3.4599742222222201</v>
      </c>
      <c r="K17585">
        <v>6</v>
      </c>
      <c r="L17585" s="9">
        <f t="shared" si="274"/>
        <v>0</v>
      </c>
      <c r="O17585" s="8">
        <v>45546</v>
      </c>
      <c r="P17585" s="7">
        <v>5.5555555555555558E-3</v>
      </c>
    </row>
    <row r="17586" spans="1:16" x14ac:dyDescent="0.25">
      <c r="A17586" s="10">
        <v>45546.006249999999</v>
      </c>
      <c r="B17586" t="s">
        <v>16</v>
      </c>
      <c r="C17586">
        <v>-2.0083333333333302</v>
      </c>
      <c r="D17586">
        <v>0</v>
      </c>
      <c r="E17586" s="9">
        <v>1091.74593084451</v>
      </c>
      <c r="F17586">
        <v>0</v>
      </c>
      <c r="G17586">
        <v>0</v>
      </c>
      <c r="H17586">
        <v>0</v>
      </c>
      <c r="I17586">
        <v>91.745930844505494</v>
      </c>
      <c r="J17586">
        <v>2.9026393000000001</v>
      </c>
      <c r="K17586">
        <v>6</v>
      </c>
      <c r="L17586" s="9">
        <f t="shared" si="274"/>
        <v>0</v>
      </c>
      <c r="O17586" s="8">
        <v>45546</v>
      </c>
      <c r="P17586" s="7">
        <v>6.2500000000000003E-3</v>
      </c>
    </row>
    <row r="17587" spans="1:16" x14ac:dyDescent="0.25">
      <c r="A17587" s="10">
        <v>45546.006944444445</v>
      </c>
      <c r="B17587" t="s">
        <v>16</v>
      </c>
      <c r="C17587">
        <v>-3.89</v>
      </c>
      <c r="D17587">
        <v>0</v>
      </c>
      <c r="E17587" s="9">
        <v>1091.74593084451</v>
      </c>
      <c r="F17587">
        <v>0</v>
      </c>
      <c r="G17587">
        <v>0</v>
      </c>
      <c r="H17587">
        <v>0</v>
      </c>
      <c r="I17587">
        <v>91.745930844505494</v>
      </c>
      <c r="J17587">
        <v>5.7490319999999997</v>
      </c>
      <c r="K17587">
        <v>6</v>
      </c>
      <c r="L17587" s="9">
        <f t="shared" si="274"/>
        <v>0</v>
      </c>
      <c r="O17587" s="8">
        <v>45546</v>
      </c>
      <c r="P17587" s="7">
        <v>6.9444444444444441E-3</v>
      </c>
    </row>
    <row r="17588" spans="1:16" x14ac:dyDescent="0.25">
      <c r="A17588" s="10">
        <v>45546.007638888892</v>
      </c>
      <c r="B17588" t="s">
        <v>16</v>
      </c>
      <c r="C17588">
        <v>-5.36</v>
      </c>
      <c r="D17588">
        <v>0</v>
      </c>
      <c r="E17588" s="9">
        <v>1091.74593084451</v>
      </c>
      <c r="F17588">
        <v>0</v>
      </c>
      <c r="G17588">
        <v>0</v>
      </c>
      <c r="H17588">
        <v>0</v>
      </c>
      <c r="I17588">
        <v>91.745930844505494</v>
      </c>
      <c r="J17588">
        <v>6.0948944999999997</v>
      </c>
      <c r="K17588">
        <v>6</v>
      </c>
      <c r="L17588" s="9">
        <f t="shared" si="274"/>
        <v>0</v>
      </c>
      <c r="O17588" s="8">
        <v>45546</v>
      </c>
      <c r="P17588" s="7">
        <v>7.6388888888888886E-3</v>
      </c>
    </row>
    <row r="17589" spans="1:16" x14ac:dyDescent="0.25">
      <c r="A17589" s="10">
        <v>45546.008333333331</v>
      </c>
      <c r="B17589" t="s">
        <v>16</v>
      </c>
      <c r="C17589">
        <v>-4.6420000000000003</v>
      </c>
      <c r="D17589">
        <v>0</v>
      </c>
      <c r="E17589" s="9">
        <v>1091.74593084451</v>
      </c>
      <c r="F17589">
        <v>0</v>
      </c>
      <c r="G17589">
        <v>0</v>
      </c>
      <c r="H17589">
        <v>0</v>
      </c>
      <c r="I17589">
        <v>91.745930844505494</v>
      </c>
      <c r="J17589">
        <v>6.2318286000000001</v>
      </c>
      <c r="K17589">
        <v>6</v>
      </c>
      <c r="L17589" s="9">
        <f t="shared" si="274"/>
        <v>0</v>
      </c>
      <c r="O17589" s="8">
        <v>45546</v>
      </c>
      <c r="P17589" s="7">
        <v>8.3333333333333332E-3</v>
      </c>
    </row>
    <row r="17590" spans="1:16" x14ac:dyDescent="0.25">
      <c r="A17590" s="10">
        <v>45546.009027777778</v>
      </c>
      <c r="B17590" t="s">
        <v>16</v>
      </c>
      <c r="C17590">
        <v>-6.9366666666666603</v>
      </c>
      <c r="D17590">
        <v>0</v>
      </c>
      <c r="E17590" s="9">
        <v>1091.74593084451</v>
      </c>
      <c r="F17590">
        <v>0</v>
      </c>
      <c r="G17590">
        <v>0</v>
      </c>
      <c r="H17590">
        <v>0</v>
      </c>
      <c r="I17590">
        <v>91.745930844505494</v>
      </c>
      <c r="J17590">
        <v>3.1175025440000002</v>
      </c>
      <c r="K17590">
        <v>6</v>
      </c>
      <c r="L17590" s="9">
        <f t="shared" si="274"/>
        <v>0</v>
      </c>
      <c r="O17590" s="8">
        <v>45546</v>
      </c>
      <c r="P17590" s="7">
        <v>9.0277777777777769E-3</v>
      </c>
    </row>
    <row r="17591" spans="1:16" x14ac:dyDescent="0.25">
      <c r="A17591" s="10">
        <v>45546.010416666664</v>
      </c>
      <c r="B17591" t="s">
        <v>16</v>
      </c>
      <c r="C17591">
        <v>-6.96142857142857</v>
      </c>
      <c r="D17591">
        <v>0</v>
      </c>
      <c r="E17591" s="9">
        <v>1091.74593084451</v>
      </c>
      <c r="F17591">
        <v>0</v>
      </c>
      <c r="G17591">
        <v>0</v>
      </c>
      <c r="H17591">
        <v>0</v>
      </c>
      <c r="I17591">
        <v>91.745930844505494</v>
      </c>
      <c r="J17591">
        <v>0.28330434400000098</v>
      </c>
      <c r="K17591">
        <v>6</v>
      </c>
      <c r="L17591" s="9">
        <f t="shared" si="274"/>
        <v>0</v>
      </c>
      <c r="O17591" s="8">
        <v>45546</v>
      </c>
      <c r="P17591" s="7">
        <v>1.0416666666666666E-2</v>
      </c>
    </row>
    <row r="17592" spans="1:16" x14ac:dyDescent="0.25">
      <c r="A17592" s="10">
        <v>45546.011111111111</v>
      </c>
      <c r="B17592" t="s">
        <v>16</v>
      </c>
      <c r="C17592">
        <v>-7.34032258064516</v>
      </c>
      <c r="D17592">
        <v>0</v>
      </c>
      <c r="E17592" s="9">
        <v>1091.74593084451</v>
      </c>
      <c r="F17592">
        <v>0</v>
      </c>
      <c r="G17592">
        <v>0</v>
      </c>
      <c r="H17592">
        <v>0</v>
      </c>
      <c r="I17592">
        <v>91.745930844505494</v>
      </c>
      <c r="J17592">
        <v>-0.96547069599999802</v>
      </c>
      <c r="K17592">
        <v>6</v>
      </c>
      <c r="L17592" s="9">
        <f t="shared" si="274"/>
        <v>0</v>
      </c>
      <c r="O17592" s="8">
        <v>45546</v>
      </c>
      <c r="P17592" s="7">
        <v>1.1111111111111112E-2</v>
      </c>
    </row>
    <row r="17593" spans="1:16" x14ac:dyDescent="0.25">
      <c r="A17593" s="10">
        <v>45546.012499999997</v>
      </c>
      <c r="B17593" t="s">
        <v>16</v>
      </c>
      <c r="C17593">
        <v>-7.06</v>
      </c>
      <c r="D17593">
        <v>0</v>
      </c>
      <c r="E17593" s="9">
        <v>1091.74593084451</v>
      </c>
      <c r="F17593">
        <v>0</v>
      </c>
      <c r="G17593">
        <v>0</v>
      </c>
      <c r="H17593">
        <v>0</v>
      </c>
      <c r="I17593">
        <v>91.745930844505494</v>
      </c>
      <c r="J17593">
        <v>0.188794604</v>
      </c>
      <c r="K17593">
        <v>6</v>
      </c>
      <c r="L17593" s="9">
        <f t="shared" si="274"/>
        <v>0</v>
      </c>
      <c r="O17593" s="8">
        <v>45546</v>
      </c>
      <c r="P17593" s="7">
        <v>1.2500000000000001E-2</v>
      </c>
    </row>
    <row r="17594" spans="1:16" x14ac:dyDescent="0.25">
      <c r="A17594" s="10">
        <v>45546.01458333333</v>
      </c>
      <c r="B17594" t="s">
        <v>16</v>
      </c>
      <c r="C17594">
        <v>-9.6020000000000003</v>
      </c>
      <c r="D17594">
        <v>0</v>
      </c>
      <c r="E17594" s="9">
        <v>1091.74593084451</v>
      </c>
      <c r="F17594">
        <v>0</v>
      </c>
      <c r="G17594">
        <v>0</v>
      </c>
      <c r="H17594">
        <v>0</v>
      </c>
      <c r="I17594">
        <v>91.745930844505494</v>
      </c>
      <c r="J17594">
        <v>-1.54075539599999</v>
      </c>
      <c r="K17594">
        <v>6</v>
      </c>
      <c r="L17594" s="9">
        <f t="shared" si="274"/>
        <v>0</v>
      </c>
      <c r="O17594" s="8">
        <v>45546</v>
      </c>
      <c r="P17594" s="7">
        <v>1.4583333333333334E-2</v>
      </c>
    </row>
    <row r="17595" spans="1:16" x14ac:dyDescent="0.25">
      <c r="A17595" s="10">
        <v>45546.015277777777</v>
      </c>
      <c r="B17595" t="s">
        <v>16</v>
      </c>
      <c r="C17595">
        <v>-9.9057142857142804</v>
      </c>
      <c r="D17595">
        <v>0</v>
      </c>
      <c r="E17595" s="9">
        <v>1091.74593084451</v>
      </c>
      <c r="F17595">
        <v>0</v>
      </c>
      <c r="G17595">
        <v>0</v>
      </c>
      <c r="H17595">
        <v>0</v>
      </c>
      <c r="I17595">
        <v>91.745930844505494</v>
      </c>
      <c r="J17595">
        <v>-0.28585809599999901</v>
      </c>
      <c r="K17595">
        <v>6</v>
      </c>
      <c r="L17595" s="9">
        <f t="shared" si="274"/>
        <v>0</v>
      </c>
      <c r="O17595" s="8">
        <v>45546</v>
      </c>
      <c r="P17595" s="7">
        <v>1.5277777777777777E-2</v>
      </c>
    </row>
    <row r="17596" spans="1:16" x14ac:dyDescent="0.25">
      <c r="A17596" s="10">
        <v>45546.015972222223</v>
      </c>
      <c r="B17596" t="s">
        <v>16</v>
      </c>
      <c r="C17596">
        <v>-10</v>
      </c>
      <c r="D17596">
        <v>0</v>
      </c>
      <c r="E17596" s="9">
        <v>1091.74593084451</v>
      </c>
      <c r="F17596">
        <v>0</v>
      </c>
      <c r="G17596">
        <v>0</v>
      </c>
      <c r="H17596">
        <v>0</v>
      </c>
      <c r="I17596">
        <v>91.745930844505494</v>
      </c>
      <c r="J17596">
        <v>0.35627810399999899</v>
      </c>
      <c r="K17596">
        <v>6</v>
      </c>
      <c r="L17596" s="9">
        <f t="shared" si="274"/>
        <v>0</v>
      </c>
      <c r="O17596" s="8">
        <v>45546</v>
      </c>
      <c r="P17596" s="7">
        <v>1.5972222222222221E-2</v>
      </c>
    </row>
    <row r="17597" spans="1:16" x14ac:dyDescent="0.25">
      <c r="A17597" s="10">
        <v>45546.01666666667</v>
      </c>
      <c r="B17597" t="s">
        <v>16</v>
      </c>
      <c r="C17597">
        <v>-10.0931578947368</v>
      </c>
      <c r="D17597">
        <v>0</v>
      </c>
      <c r="E17597" s="9">
        <v>1091.74593084451</v>
      </c>
      <c r="F17597">
        <v>0</v>
      </c>
      <c r="G17597">
        <v>0</v>
      </c>
      <c r="H17597">
        <v>0</v>
      </c>
      <c r="I17597">
        <v>91.745930844505494</v>
      </c>
      <c r="J17597">
        <v>-0.23346709600000101</v>
      </c>
      <c r="K17597">
        <v>6</v>
      </c>
      <c r="L17597" s="9">
        <f t="shared" si="274"/>
        <v>0</v>
      </c>
      <c r="O17597" s="8">
        <v>45546</v>
      </c>
      <c r="P17597" s="7">
        <v>1.6666666666666666E-2</v>
      </c>
    </row>
    <row r="17598" spans="1:16" x14ac:dyDescent="0.25">
      <c r="A17598" s="10">
        <v>45546.017361111109</v>
      </c>
      <c r="B17598" t="s">
        <v>16</v>
      </c>
      <c r="C17598">
        <v>-11.62</v>
      </c>
      <c r="D17598">
        <v>0</v>
      </c>
      <c r="E17598" s="9">
        <v>1091.74593084451</v>
      </c>
      <c r="F17598">
        <v>0</v>
      </c>
      <c r="G17598">
        <v>0</v>
      </c>
      <c r="H17598">
        <v>0</v>
      </c>
      <c r="I17598">
        <v>91.745930844505494</v>
      </c>
      <c r="J17598">
        <v>-0.95835379600000004</v>
      </c>
      <c r="K17598">
        <v>6</v>
      </c>
      <c r="L17598" s="9">
        <f t="shared" si="274"/>
        <v>0</v>
      </c>
      <c r="O17598" s="8">
        <v>45546</v>
      </c>
      <c r="P17598" s="7">
        <v>1.7361111111111112E-2</v>
      </c>
    </row>
    <row r="17599" spans="1:16" x14ac:dyDescent="0.25">
      <c r="A17599" s="10">
        <v>45546.018055555556</v>
      </c>
      <c r="B17599" t="s">
        <v>16</v>
      </c>
      <c r="C17599">
        <v>-12.445</v>
      </c>
      <c r="D17599">
        <v>0</v>
      </c>
      <c r="E17599" s="9">
        <v>1091.74593084451</v>
      </c>
      <c r="F17599">
        <v>0</v>
      </c>
      <c r="G17599">
        <v>0</v>
      </c>
      <c r="H17599">
        <v>0</v>
      </c>
      <c r="I17599">
        <v>91.745930844505494</v>
      </c>
      <c r="J17599">
        <v>1.9949902039999901</v>
      </c>
      <c r="K17599">
        <v>6</v>
      </c>
      <c r="L17599" s="9">
        <f t="shared" si="274"/>
        <v>0</v>
      </c>
      <c r="O17599" s="8">
        <v>45546</v>
      </c>
      <c r="P17599" s="7">
        <v>1.8055555555555554E-2</v>
      </c>
    </row>
    <row r="17600" spans="1:16" x14ac:dyDescent="0.25">
      <c r="A17600" s="10">
        <v>45546.018750000003</v>
      </c>
      <c r="B17600" t="s">
        <v>16</v>
      </c>
      <c r="C17600">
        <v>-11.191428571428499</v>
      </c>
      <c r="D17600">
        <v>0</v>
      </c>
      <c r="E17600" s="9">
        <v>1091.74593084451</v>
      </c>
      <c r="F17600">
        <v>0</v>
      </c>
      <c r="G17600">
        <v>0</v>
      </c>
      <c r="H17600">
        <v>0</v>
      </c>
      <c r="I17600">
        <v>91.745930844505494</v>
      </c>
      <c r="J17600">
        <v>2.9961366599999901</v>
      </c>
      <c r="K17600">
        <v>6</v>
      </c>
      <c r="L17600" s="9">
        <f t="shared" si="274"/>
        <v>0</v>
      </c>
      <c r="O17600" s="8">
        <v>45546</v>
      </c>
      <c r="P17600" s="7">
        <v>1.8749999999999999E-2</v>
      </c>
    </row>
    <row r="17601" spans="1:16" x14ac:dyDescent="0.25">
      <c r="A17601" s="10">
        <v>45546.019444444442</v>
      </c>
      <c r="B17601" t="s">
        <v>16</v>
      </c>
      <c r="C17601">
        <v>-10.3725</v>
      </c>
      <c r="D17601">
        <v>0</v>
      </c>
      <c r="E17601" s="9">
        <v>1091.74593084451</v>
      </c>
      <c r="F17601">
        <v>0</v>
      </c>
      <c r="G17601">
        <v>0</v>
      </c>
      <c r="H17601">
        <v>0</v>
      </c>
      <c r="I17601">
        <v>91.745930844505494</v>
      </c>
      <c r="J17601">
        <v>4.9703368599999997</v>
      </c>
      <c r="K17601">
        <v>6</v>
      </c>
      <c r="L17601" s="9">
        <f t="shared" si="274"/>
        <v>0</v>
      </c>
      <c r="O17601" s="8">
        <v>45546</v>
      </c>
      <c r="P17601" s="7">
        <v>1.9444444444444445E-2</v>
      </c>
    </row>
    <row r="17602" spans="1:16" x14ac:dyDescent="0.25">
      <c r="A17602" s="10">
        <v>45546.020833333336</v>
      </c>
      <c r="B17602" t="s">
        <v>16</v>
      </c>
      <c r="C17602">
        <v>-11.0166666666666</v>
      </c>
      <c r="D17602">
        <v>0</v>
      </c>
      <c r="E17602" s="9">
        <v>1091.74593084451</v>
      </c>
      <c r="F17602">
        <v>0</v>
      </c>
      <c r="G17602">
        <v>0</v>
      </c>
      <c r="H17602">
        <v>0</v>
      </c>
      <c r="I17602">
        <v>91.745930844505494</v>
      </c>
      <c r="J17602">
        <v>7.0400712999999904</v>
      </c>
      <c r="K17602">
        <v>6</v>
      </c>
      <c r="L17602" s="9">
        <f t="shared" si="274"/>
        <v>0</v>
      </c>
      <c r="O17602" s="8">
        <v>45546</v>
      </c>
      <c r="P17602" s="7">
        <v>2.0833333333333332E-2</v>
      </c>
    </row>
    <row r="17603" spans="1:16" x14ac:dyDescent="0.25">
      <c r="A17603" s="10">
        <v>45546.022916666669</v>
      </c>
      <c r="B17603" t="s">
        <v>16</v>
      </c>
      <c r="C17603">
        <v>-8.8350000000000009</v>
      </c>
      <c r="D17603">
        <v>0</v>
      </c>
      <c r="E17603" s="9">
        <v>1091.74593084451</v>
      </c>
      <c r="F17603">
        <v>0</v>
      </c>
      <c r="G17603">
        <v>0</v>
      </c>
      <c r="H17603">
        <v>0</v>
      </c>
      <c r="I17603">
        <v>91.745930844505494</v>
      </c>
      <c r="J17603">
        <v>12.4217751999999</v>
      </c>
      <c r="K17603">
        <v>6</v>
      </c>
      <c r="L17603" s="9">
        <f t="shared" ref="L17603:L17666" si="275">IF(DAY(O17603 &lt;&gt; O17604), 1, 0)</f>
        <v>0</v>
      </c>
      <c r="O17603" s="8">
        <v>45546</v>
      </c>
      <c r="P17603" s="7">
        <v>2.2916666666666665E-2</v>
      </c>
    </row>
    <row r="17604" spans="1:16" x14ac:dyDescent="0.25">
      <c r="A17604" s="10">
        <v>45546.023611111108</v>
      </c>
      <c r="B17604" t="s">
        <v>16</v>
      </c>
      <c r="C17604">
        <v>-4.8959999999999999</v>
      </c>
      <c r="D17604">
        <v>0</v>
      </c>
      <c r="E17604" s="9">
        <v>1091.74593084451</v>
      </c>
      <c r="F17604">
        <v>0</v>
      </c>
      <c r="G17604">
        <v>0</v>
      </c>
      <c r="H17604">
        <v>0</v>
      </c>
      <c r="I17604">
        <v>91.745930844505494</v>
      </c>
      <c r="J17604">
        <v>10.526775799999999</v>
      </c>
      <c r="K17604">
        <v>6</v>
      </c>
      <c r="L17604" s="9">
        <f t="shared" si="275"/>
        <v>0</v>
      </c>
      <c r="O17604" s="8">
        <v>45546</v>
      </c>
      <c r="P17604" s="7">
        <v>2.361111111111111E-2</v>
      </c>
    </row>
    <row r="17605" spans="1:16" x14ac:dyDescent="0.25">
      <c r="A17605" s="10">
        <v>45546.024305555555</v>
      </c>
      <c r="B17605" t="s">
        <v>16</v>
      </c>
      <c r="C17605">
        <v>-9.1449999999999996</v>
      </c>
      <c r="D17605">
        <v>0</v>
      </c>
      <c r="E17605" s="9">
        <v>1091.74593084451</v>
      </c>
      <c r="F17605">
        <v>0</v>
      </c>
      <c r="G17605">
        <v>0</v>
      </c>
      <c r="H17605">
        <v>0</v>
      </c>
      <c r="I17605">
        <v>91.745930844505494</v>
      </c>
      <c r="J17605">
        <v>9.3859299999999894</v>
      </c>
      <c r="K17605">
        <v>6</v>
      </c>
      <c r="L17605" s="9">
        <f t="shared" si="275"/>
        <v>0</v>
      </c>
      <c r="O17605" s="8">
        <v>45546</v>
      </c>
      <c r="P17605" s="7">
        <v>2.4305555555555556E-2</v>
      </c>
    </row>
    <row r="17606" spans="1:16" x14ac:dyDescent="0.25">
      <c r="A17606" s="10">
        <v>45546.025000000001</v>
      </c>
      <c r="B17606" t="s">
        <v>16</v>
      </c>
      <c r="C17606">
        <v>-8.0399999999999991</v>
      </c>
      <c r="D17606">
        <v>0</v>
      </c>
      <c r="E17606" s="9">
        <v>1091.74593084451</v>
      </c>
      <c r="F17606">
        <v>0</v>
      </c>
      <c r="G17606">
        <v>0</v>
      </c>
      <c r="H17606">
        <v>0</v>
      </c>
      <c r="I17606">
        <v>91.745930844505494</v>
      </c>
      <c r="J17606">
        <v>8.1667585000000003</v>
      </c>
      <c r="K17606">
        <v>6</v>
      </c>
      <c r="L17606" s="9">
        <f t="shared" si="275"/>
        <v>0</v>
      </c>
      <c r="O17606" s="8">
        <v>45546</v>
      </c>
      <c r="P17606" s="7">
        <v>2.5000000000000001E-2</v>
      </c>
    </row>
    <row r="17607" spans="1:16" x14ac:dyDescent="0.25">
      <c r="A17607" s="10">
        <v>45546.026388888888</v>
      </c>
      <c r="B17607" t="s">
        <v>16</v>
      </c>
      <c r="C17607">
        <v>-12.03</v>
      </c>
      <c r="D17607">
        <v>0</v>
      </c>
      <c r="E17607" s="9">
        <v>1091.74593084451</v>
      </c>
      <c r="F17607">
        <v>0</v>
      </c>
      <c r="G17607">
        <v>0</v>
      </c>
      <c r="H17607">
        <v>0</v>
      </c>
      <c r="I17607">
        <v>91.745930844505494</v>
      </c>
      <c r="J17607">
        <v>6.4561593399999904</v>
      </c>
      <c r="K17607">
        <v>6</v>
      </c>
      <c r="L17607" s="9">
        <f t="shared" si="275"/>
        <v>0</v>
      </c>
      <c r="O17607" s="8">
        <v>45546</v>
      </c>
      <c r="P17607" s="7">
        <v>2.6388888888888889E-2</v>
      </c>
    </row>
    <row r="17608" spans="1:16" x14ac:dyDescent="0.25">
      <c r="A17608" s="10">
        <v>45546.02847222222</v>
      </c>
      <c r="B17608" t="s">
        <v>16</v>
      </c>
      <c r="C17608">
        <v>-10.87</v>
      </c>
      <c r="D17608">
        <v>0</v>
      </c>
      <c r="E17608" s="9">
        <v>1091.74593084451</v>
      </c>
      <c r="F17608">
        <v>0</v>
      </c>
      <c r="G17608">
        <v>0</v>
      </c>
      <c r="H17608">
        <v>0</v>
      </c>
      <c r="I17608">
        <v>91.745930844505494</v>
      </c>
      <c r="J17608">
        <v>6.2437961399999899</v>
      </c>
      <c r="K17608">
        <v>6</v>
      </c>
      <c r="L17608" s="9">
        <f t="shared" si="275"/>
        <v>0</v>
      </c>
      <c r="O17608" s="8">
        <v>45546</v>
      </c>
      <c r="P17608" s="7">
        <v>2.8472222222222222E-2</v>
      </c>
    </row>
    <row r="17609" spans="1:16" x14ac:dyDescent="0.25">
      <c r="A17609" s="10">
        <v>45546.029166666667</v>
      </c>
      <c r="B17609" t="s">
        <v>16</v>
      </c>
      <c r="C17609">
        <v>-10.58</v>
      </c>
      <c r="D17609">
        <v>0</v>
      </c>
      <c r="E17609" s="9">
        <v>1091.74593084451</v>
      </c>
      <c r="F17609">
        <v>0</v>
      </c>
      <c r="G17609">
        <v>0</v>
      </c>
      <c r="H17609">
        <v>0</v>
      </c>
      <c r="I17609">
        <v>91.745930844505494</v>
      </c>
      <c r="J17609">
        <v>4.0944094399999997</v>
      </c>
      <c r="K17609">
        <v>6</v>
      </c>
      <c r="L17609" s="9">
        <f t="shared" si="275"/>
        <v>0</v>
      </c>
      <c r="O17609" s="8">
        <v>45546</v>
      </c>
      <c r="P17609" s="7">
        <v>2.9166666666666667E-2</v>
      </c>
    </row>
    <row r="17610" spans="1:16" x14ac:dyDescent="0.25">
      <c r="A17610" s="10">
        <v>45546.029861111114</v>
      </c>
      <c r="B17610" t="s">
        <v>16</v>
      </c>
      <c r="C17610">
        <v>-9.31</v>
      </c>
      <c r="D17610">
        <v>0</v>
      </c>
      <c r="E17610" s="9">
        <v>1091.74593084451</v>
      </c>
      <c r="F17610">
        <v>0</v>
      </c>
      <c r="G17610">
        <v>0</v>
      </c>
      <c r="H17610">
        <v>0</v>
      </c>
      <c r="I17610">
        <v>91.745930844505494</v>
      </c>
      <c r="J17610">
        <v>4.4311130399999898</v>
      </c>
      <c r="K17610">
        <v>6</v>
      </c>
      <c r="L17610" s="9">
        <f t="shared" si="275"/>
        <v>0</v>
      </c>
      <c r="O17610" s="8">
        <v>45546</v>
      </c>
      <c r="P17610" s="7">
        <v>2.9861111111111113E-2</v>
      </c>
    </row>
    <row r="17611" spans="1:16" x14ac:dyDescent="0.25">
      <c r="A17611" s="10">
        <v>45546.030555555553</v>
      </c>
      <c r="B17611" t="s">
        <v>16</v>
      </c>
      <c r="C17611">
        <v>-8.1050000000000004</v>
      </c>
      <c r="D17611">
        <v>0</v>
      </c>
      <c r="E17611" s="9">
        <v>1091.74593084451</v>
      </c>
      <c r="F17611">
        <v>0</v>
      </c>
      <c r="G17611">
        <v>0</v>
      </c>
      <c r="H17611">
        <v>0</v>
      </c>
      <c r="I17611">
        <v>91.745930844505494</v>
      </c>
      <c r="J17611">
        <v>1.41340813999999</v>
      </c>
      <c r="K17611">
        <v>6</v>
      </c>
      <c r="L17611" s="9">
        <f t="shared" si="275"/>
        <v>0</v>
      </c>
      <c r="O17611" s="8">
        <v>45546</v>
      </c>
      <c r="P17611" s="7">
        <v>3.0555555555555555E-2</v>
      </c>
    </row>
    <row r="17612" spans="1:16" x14ac:dyDescent="0.25">
      <c r="A17612" s="10">
        <v>45546.03125</v>
      </c>
      <c r="B17612" t="s">
        <v>16</v>
      </c>
      <c r="C17612">
        <v>-7.26</v>
      </c>
      <c r="D17612">
        <v>0</v>
      </c>
      <c r="E17612" s="9">
        <v>1091.74593084451</v>
      </c>
      <c r="F17612">
        <v>0</v>
      </c>
      <c r="G17612">
        <v>0</v>
      </c>
      <c r="H17612">
        <v>0</v>
      </c>
      <c r="I17612">
        <v>91.745930844505494</v>
      </c>
      <c r="J17612">
        <v>0.26037833999999999</v>
      </c>
      <c r="K17612">
        <v>6</v>
      </c>
      <c r="L17612" s="9">
        <f t="shared" si="275"/>
        <v>0</v>
      </c>
      <c r="O17612" s="8">
        <v>45546</v>
      </c>
      <c r="P17612" s="7">
        <v>3.125E-2</v>
      </c>
    </row>
    <row r="17613" spans="1:16" x14ac:dyDescent="0.25">
      <c r="A17613" s="10">
        <v>45546.031944444447</v>
      </c>
      <c r="B17613" t="s">
        <v>16</v>
      </c>
      <c r="C17613">
        <v>-9.9224999999999994</v>
      </c>
      <c r="D17613">
        <v>0</v>
      </c>
      <c r="E17613" s="9">
        <v>1091.74593084451</v>
      </c>
      <c r="F17613">
        <v>0</v>
      </c>
      <c r="G17613">
        <v>0</v>
      </c>
      <c r="H17613">
        <v>0</v>
      </c>
      <c r="I17613">
        <v>91.745930844505494</v>
      </c>
      <c r="J17613">
        <v>-4.1915885599999898</v>
      </c>
      <c r="K17613">
        <v>6</v>
      </c>
      <c r="L17613" s="9">
        <f t="shared" si="275"/>
        <v>0</v>
      </c>
      <c r="O17613" s="8">
        <v>45546</v>
      </c>
      <c r="P17613" s="7">
        <v>3.1944444444444442E-2</v>
      </c>
    </row>
    <row r="17614" spans="1:16" x14ac:dyDescent="0.25">
      <c r="A17614" s="10">
        <v>45546.032638888886</v>
      </c>
      <c r="B17614" t="s">
        <v>16</v>
      </c>
      <c r="C17614">
        <v>-8.1366666666666596</v>
      </c>
      <c r="D17614">
        <v>0</v>
      </c>
      <c r="E17614" s="9">
        <v>1091.74593084451</v>
      </c>
      <c r="F17614">
        <v>0</v>
      </c>
      <c r="G17614">
        <v>0</v>
      </c>
      <c r="H17614">
        <v>0</v>
      </c>
      <c r="I17614">
        <v>91.745930844505494</v>
      </c>
      <c r="J17614">
        <v>-3.6673131599999902</v>
      </c>
      <c r="K17614">
        <v>6</v>
      </c>
      <c r="L17614" s="9">
        <f t="shared" si="275"/>
        <v>0</v>
      </c>
      <c r="O17614" s="8">
        <v>45546</v>
      </c>
      <c r="P17614" s="7">
        <v>3.2638888888888891E-2</v>
      </c>
    </row>
    <row r="17615" spans="1:16" x14ac:dyDescent="0.25">
      <c r="A17615" s="10">
        <v>45546.033333333333</v>
      </c>
      <c r="B17615" t="s">
        <v>16</v>
      </c>
      <c r="C17615">
        <v>-9.39</v>
      </c>
      <c r="D17615">
        <v>0</v>
      </c>
      <c r="E17615" s="9">
        <v>1091.74593084451</v>
      </c>
      <c r="F17615">
        <v>0</v>
      </c>
      <c r="G17615">
        <v>0</v>
      </c>
      <c r="H17615">
        <v>0</v>
      </c>
      <c r="I17615">
        <v>91.745930844505494</v>
      </c>
      <c r="J17615">
        <v>-3.8279254599999901</v>
      </c>
      <c r="K17615">
        <v>6</v>
      </c>
      <c r="L17615" s="9">
        <f t="shared" si="275"/>
        <v>0</v>
      </c>
      <c r="O17615" s="8">
        <v>45546</v>
      </c>
      <c r="P17615" s="7">
        <v>3.3333333333333333E-2</v>
      </c>
    </row>
    <row r="17616" spans="1:16" x14ac:dyDescent="0.25">
      <c r="A17616" s="10">
        <v>45546.034722222219</v>
      </c>
      <c r="B17616" t="s">
        <v>16</v>
      </c>
      <c r="C17616">
        <v>-14.33</v>
      </c>
      <c r="D17616">
        <v>0</v>
      </c>
      <c r="E17616" s="9">
        <v>1091.74593084451</v>
      </c>
      <c r="F17616">
        <v>0</v>
      </c>
      <c r="G17616">
        <v>0</v>
      </c>
      <c r="H17616">
        <v>0</v>
      </c>
      <c r="I17616">
        <v>91.745930844505494</v>
      </c>
      <c r="J17616">
        <v>-2.1017971599999901</v>
      </c>
      <c r="K17616">
        <v>6</v>
      </c>
      <c r="L17616" s="9">
        <f t="shared" si="275"/>
        <v>0</v>
      </c>
      <c r="O17616" s="8">
        <v>45546</v>
      </c>
      <c r="P17616" s="7">
        <v>3.4722222222222224E-2</v>
      </c>
    </row>
    <row r="17617" spans="1:16" x14ac:dyDescent="0.25">
      <c r="A17617" s="10">
        <v>45546.036111111112</v>
      </c>
      <c r="B17617" t="s">
        <v>16</v>
      </c>
      <c r="C17617">
        <v>-12.767142857142799</v>
      </c>
      <c r="D17617">
        <v>0</v>
      </c>
      <c r="E17617" s="9">
        <v>1091.74593084451</v>
      </c>
      <c r="F17617">
        <v>0</v>
      </c>
      <c r="G17617">
        <v>0</v>
      </c>
      <c r="H17617">
        <v>0</v>
      </c>
      <c r="I17617">
        <v>91.745930844505494</v>
      </c>
      <c r="J17617">
        <v>0.79035980000000206</v>
      </c>
      <c r="K17617">
        <v>6</v>
      </c>
      <c r="L17617" s="9">
        <f t="shared" si="275"/>
        <v>0</v>
      </c>
      <c r="O17617" s="8">
        <v>45546</v>
      </c>
      <c r="P17617" s="7">
        <v>3.6111111111111108E-2</v>
      </c>
    </row>
    <row r="17618" spans="1:16" x14ac:dyDescent="0.25">
      <c r="A17618" s="10">
        <v>45546.037499999999</v>
      </c>
      <c r="B17618" t="s">
        <v>16</v>
      </c>
      <c r="C17618">
        <v>-13.34</v>
      </c>
      <c r="D17618">
        <v>0</v>
      </c>
      <c r="E17618" s="9">
        <v>1091.74593084451</v>
      </c>
      <c r="F17618">
        <v>0</v>
      </c>
      <c r="G17618">
        <v>0</v>
      </c>
      <c r="H17618">
        <v>0</v>
      </c>
      <c r="I17618">
        <v>91.745930844505494</v>
      </c>
      <c r="J17618">
        <v>1.4222957000000001</v>
      </c>
      <c r="K17618">
        <v>6</v>
      </c>
      <c r="L17618" s="9">
        <f t="shared" si="275"/>
        <v>0</v>
      </c>
      <c r="O17618" s="8">
        <v>45546</v>
      </c>
      <c r="P17618" s="7">
        <v>3.7499999999999999E-2</v>
      </c>
    </row>
    <row r="17619" spans="1:16" x14ac:dyDescent="0.25">
      <c r="A17619" s="10">
        <v>45546.038194444445</v>
      </c>
      <c r="B17619" t="s">
        <v>16</v>
      </c>
      <c r="C17619">
        <v>-13.3575</v>
      </c>
      <c r="D17619">
        <v>0</v>
      </c>
      <c r="E17619" s="9">
        <v>1091.74593084451</v>
      </c>
      <c r="F17619">
        <v>0</v>
      </c>
      <c r="G17619">
        <v>0</v>
      </c>
      <c r="H17619">
        <v>0</v>
      </c>
      <c r="I17619">
        <v>91.745930844505494</v>
      </c>
      <c r="J17619">
        <v>0.55319670000000098</v>
      </c>
      <c r="K17619">
        <v>6</v>
      </c>
      <c r="L17619" s="9">
        <f t="shared" si="275"/>
        <v>0</v>
      </c>
      <c r="O17619" s="8">
        <v>45546</v>
      </c>
      <c r="P17619" s="7">
        <v>3.8194444444444448E-2</v>
      </c>
    </row>
    <row r="17620" spans="1:16" x14ac:dyDescent="0.25">
      <c r="A17620" s="10">
        <v>45546.040277777778</v>
      </c>
      <c r="B17620" t="s">
        <v>16</v>
      </c>
      <c r="C17620">
        <v>-15.07</v>
      </c>
      <c r="D17620">
        <v>0</v>
      </c>
      <c r="E17620" s="9">
        <v>1091.74593084451</v>
      </c>
      <c r="F17620">
        <v>0</v>
      </c>
      <c r="G17620">
        <v>0</v>
      </c>
      <c r="H17620">
        <v>0</v>
      </c>
      <c r="I17620">
        <v>91.745930844505494</v>
      </c>
      <c r="J17620">
        <v>-0.87344059999999701</v>
      </c>
      <c r="K17620">
        <v>6</v>
      </c>
      <c r="L17620" s="9">
        <f t="shared" si="275"/>
        <v>0</v>
      </c>
      <c r="O17620" s="8">
        <v>45546</v>
      </c>
      <c r="P17620" s="7">
        <v>4.027777777777778E-2</v>
      </c>
    </row>
    <row r="17621" spans="1:16" x14ac:dyDescent="0.25">
      <c r="A17621" s="10">
        <v>45546.040972222225</v>
      </c>
      <c r="B17621" t="s">
        <v>16</v>
      </c>
      <c r="C17621">
        <v>-16.831333333333301</v>
      </c>
      <c r="D17621">
        <v>0</v>
      </c>
      <c r="E17621" s="9">
        <v>1091.74593084451</v>
      </c>
      <c r="F17621">
        <v>0</v>
      </c>
      <c r="G17621">
        <v>0</v>
      </c>
      <c r="H17621">
        <v>0</v>
      </c>
      <c r="I17621">
        <v>91.745930844505494</v>
      </c>
      <c r="J17621">
        <v>0.40788610000000097</v>
      </c>
      <c r="K17621">
        <v>6</v>
      </c>
      <c r="L17621" s="9">
        <f t="shared" si="275"/>
        <v>0</v>
      </c>
      <c r="O17621" s="8">
        <v>45546</v>
      </c>
      <c r="P17621" s="7">
        <v>4.0972222222222222E-2</v>
      </c>
    </row>
    <row r="17622" spans="1:16" x14ac:dyDescent="0.25">
      <c r="A17622" s="10">
        <v>45546.041666666664</v>
      </c>
      <c r="B17622" t="s">
        <v>16</v>
      </c>
      <c r="C17622">
        <v>-17.03</v>
      </c>
      <c r="D17622">
        <v>0</v>
      </c>
      <c r="E17622" s="9">
        <v>1091.74593084451</v>
      </c>
      <c r="F17622">
        <v>0</v>
      </c>
      <c r="G17622">
        <v>0</v>
      </c>
      <c r="H17622">
        <v>0</v>
      </c>
      <c r="I17622">
        <v>91.745930844505494</v>
      </c>
      <c r="J17622">
        <v>0.26690790000000097</v>
      </c>
      <c r="K17622">
        <v>6</v>
      </c>
      <c r="L17622" s="9">
        <f t="shared" si="275"/>
        <v>0</v>
      </c>
      <c r="O17622" s="8">
        <v>45546</v>
      </c>
      <c r="P17622" s="7">
        <v>4.1666666666666664E-2</v>
      </c>
    </row>
    <row r="17623" spans="1:16" x14ac:dyDescent="0.25">
      <c r="A17623" s="10">
        <v>45546.042361111111</v>
      </c>
      <c r="B17623" t="s">
        <v>16</v>
      </c>
      <c r="C17623">
        <v>-17.0245454545454</v>
      </c>
      <c r="D17623">
        <v>0</v>
      </c>
      <c r="E17623" s="9">
        <v>1091.74593084451</v>
      </c>
      <c r="F17623">
        <v>0</v>
      </c>
      <c r="G17623">
        <v>0</v>
      </c>
      <c r="H17623">
        <v>0</v>
      </c>
      <c r="I17623">
        <v>91.745930844505494</v>
      </c>
      <c r="J17623">
        <v>-0.43891199999999903</v>
      </c>
      <c r="K17623">
        <v>6</v>
      </c>
      <c r="L17623" s="9">
        <f t="shared" si="275"/>
        <v>0</v>
      </c>
      <c r="O17623" s="8">
        <v>45546</v>
      </c>
      <c r="P17623" s="7">
        <v>4.2361111111111113E-2</v>
      </c>
    </row>
    <row r="17624" spans="1:16" x14ac:dyDescent="0.25">
      <c r="A17624" s="10">
        <v>45546.043055555558</v>
      </c>
      <c r="B17624" t="s">
        <v>16</v>
      </c>
      <c r="C17624">
        <v>-16.027272727272699</v>
      </c>
      <c r="D17624">
        <v>0</v>
      </c>
      <c r="E17624" s="9">
        <v>1091.74593084451</v>
      </c>
      <c r="F17624">
        <v>0</v>
      </c>
      <c r="G17624">
        <v>0</v>
      </c>
      <c r="H17624">
        <v>0</v>
      </c>
      <c r="I17624">
        <v>91.745930844505494</v>
      </c>
      <c r="J17624">
        <v>0.20539400000000099</v>
      </c>
      <c r="K17624">
        <v>6</v>
      </c>
      <c r="L17624" s="9">
        <f t="shared" si="275"/>
        <v>0</v>
      </c>
      <c r="O17624" s="8">
        <v>45546</v>
      </c>
      <c r="P17624" s="7">
        <v>4.3055555555555555E-2</v>
      </c>
    </row>
    <row r="17625" spans="1:16" x14ac:dyDescent="0.25">
      <c r="A17625" s="10">
        <v>45546.043749999997</v>
      </c>
      <c r="B17625" t="s">
        <v>16</v>
      </c>
      <c r="C17625">
        <v>-12.328749999999999</v>
      </c>
      <c r="D17625">
        <v>0</v>
      </c>
      <c r="E17625" s="9">
        <v>1091.74593084451</v>
      </c>
      <c r="F17625">
        <v>0</v>
      </c>
      <c r="G17625">
        <v>0</v>
      </c>
      <c r="H17625">
        <v>0</v>
      </c>
      <c r="I17625">
        <v>91.745930844505494</v>
      </c>
      <c r="J17625">
        <v>1.5643198</v>
      </c>
      <c r="K17625">
        <v>6</v>
      </c>
      <c r="L17625" s="9">
        <f t="shared" si="275"/>
        <v>0</v>
      </c>
      <c r="O17625" s="8">
        <v>45546</v>
      </c>
      <c r="P17625" s="7">
        <v>4.3749999999999997E-2</v>
      </c>
    </row>
    <row r="17626" spans="1:16" x14ac:dyDescent="0.25">
      <c r="A17626" s="10">
        <v>45546.044444444444</v>
      </c>
      <c r="B17626" t="s">
        <v>16</v>
      </c>
      <c r="C17626">
        <v>-16.16</v>
      </c>
      <c r="D17626">
        <v>0</v>
      </c>
      <c r="E17626" s="9">
        <v>1091.74593084451</v>
      </c>
      <c r="F17626">
        <v>0</v>
      </c>
      <c r="G17626">
        <v>0</v>
      </c>
      <c r="H17626">
        <v>0</v>
      </c>
      <c r="I17626">
        <v>91.745930844505494</v>
      </c>
      <c r="J17626">
        <v>1.5716626</v>
      </c>
      <c r="K17626">
        <v>6</v>
      </c>
      <c r="L17626" s="9">
        <f t="shared" si="275"/>
        <v>0</v>
      </c>
      <c r="O17626" s="8">
        <v>45546</v>
      </c>
      <c r="P17626" s="7">
        <v>4.4444444444444446E-2</v>
      </c>
    </row>
    <row r="17627" spans="1:16" x14ac:dyDescent="0.25">
      <c r="A17627" s="10">
        <v>45546.04583333333</v>
      </c>
      <c r="B17627" t="s">
        <v>16</v>
      </c>
      <c r="C17627">
        <v>-13.8475</v>
      </c>
      <c r="D17627">
        <v>0</v>
      </c>
      <c r="E17627" s="9">
        <v>1091.74593084451</v>
      </c>
      <c r="F17627">
        <v>0</v>
      </c>
      <c r="G17627">
        <v>0</v>
      </c>
      <c r="H17627">
        <v>0</v>
      </c>
      <c r="I17627">
        <v>91.745930844505494</v>
      </c>
      <c r="J17627">
        <v>-9.2601999999998699E-2</v>
      </c>
      <c r="K17627">
        <v>6</v>
      </c>
      <c r="L17627" s="9">
        <f t="shared" si="275"/>
        <v>0</v>
      </c>
      <c r="O17627" s="8">
        <v>45546</v>
      </c>
      <c r="P17627" s="7">
        <v>4.583333333333333E-2</v>
      </c>
    </row>
    <row r="17628" spans="1:16" x14ac:dyDescent="0.25">
      <c r="A17628" s="10">
        <v>45546.046527777777</v>
      </c>
      <c r="B17628" t="s">
        <v>16</v>
      </c>
      <c r="C17628">
        <v>-16.612500000000001</v>
      </c>
      <c r="D17628">
        <v>0</v>
      </c>
      <c r="E17628" s="9">
        <v>1091.74593084451</v>
      </c>
      <c r="F17628">
        <v>0</v>
      </c>
      <c r="G17628">
        <v>0</v>
      </c>
      <c r="H17628">
        <v>0</v>
      </c>
      <c r="I17628">
        <v>91.745930844505494</v>
      </c>
      <c r="J17628">
        <v>0.44049057000000102</v>
      </c>
      <c r="K17628">
        <v>6</v>
      </c>
      <c r="L17628" s="9">
        <f t="shared" si="275"/>
        <v>0</v>
      </c>
      <c r="O17628" s="8">
        <v>45546</v>
      </c>
      <c r="P17628" s="7">
        <v>4.6527777777777779E-2</v>
      </c>
    </row>
    <row r="17629" spans="1:16" x14ac:dyDescent="0.25">
      <c r="A17629" s="10">
        <v>45546.047222222223</v>
      </c>
      <c r="B17629" t="s">
        <v>16</v>
      </c>
      <c r="C17629">
        <v>-16.738571428571401</v>
      </c>
      <c r="D17629">
        <v>0</v>
      </c>
      <c r="E17629" s="9">
        <v>1091.74593084451</v>
      </c>
      <c r="F17629">
        <v>0</v>
      </c>
      <c r="G17629">
        <v>0</v>
      </c>
      <c r="H17629">
        <v>0</v>
      </c>
      <c r="I17629">
        <v>91.745930844505494</v>
      </c>
      <c r="J17629">
        <v>1.6788346700000001</v>
      </c>
      <c r="K17629">
        <v>6</v>
      </c>
      <c r="L17629" s="9">
        <f t="shared" si="275"/>
        <v>0</v>
      </c>
      <c r="O17629" s="8">
        <v>45546</v>
      </c>
      <c r="P17629" s="7">
        <v>4.7222222222222221E-2</v>
      </c>
    </row>
    <row r="17630" spans="1:16" x14ac:dyDescent="0.25">
      <c r="A17630" s="10">
        <v>45546.04791666667</v>
      </c>
      <c r="B17630" t="s">
        <v>16</v>
      </c>
      <c r="C17630">
        <v>-16.28</v>
      </c>
      <c r="D17630">
        <v>0</v>
      </c>
      <c r="E17630" s="9">
        <v>1091.74593084451</v>
      </c>
      <c r="F17630">
        <v>0</v>
      </c>
      <c r="G17630">
        <v>0</v>
      </c>
      <c r="H17630">
        <v>0</v>
      </c>
      <c r="I17630">
        <v>91.745930844505494</v>
      </c>
      <c r="J17630">
        <v>2.5993289700000002</v>
      </c>
      <c r="K17630">
        <v>6</v>
      </c>
      <c r="L17630" s="9">
        <f t="shared" si="275"/>
        <v>0</v>
      </c>
      <c r="O17630" s="8">
        <v>45546</v>
      </c>
      <c r="P17630" s="7">
        <v>4.791666666666667E-2</v>
      </c>
    </row>
    <row r="17631" spans="1:16" x14ac:dyDescent="0.25">
      <c r="A17631" s="10">
        <v>45546.048611111109</v>
      </c>
      <c r="B17631" t="s">
        <v>16</v>
      </c>
      <c r="C17631">
        <v>-13.2422222222222</v>
      </c>
      <c r="D17631">
        <v>0</v>
      </c>
      <c r="E17631" s="9">
        <v>1091.74593084451</v>
      </c>
      <c r="F17631">
        <v>0</v>
      </c>
      <c r="G17631">
        <v>0</v>
      </c>
      <c r="H17631">
        <v>0</v>
      </c>
      <c r="I17631">
        <v>91.745930844505494</v>
      </c>
      <c r="J17631">
        <v>1.63488937</v>
      </c>
      <c r="K17631">
        <v>6</v>
      </c>
      <c r="L17631" s="9">
        <f t="shared" si="275"/>
        <v>0</v>
      </c>
      <c r="O17631" s="8">
        <v>45546</v>
      </c>
      <c r="P17631" s="7">
        <v>4.8611111111111112E-2</v>
      </c>
    </row>
    <row r="17632" spans="1:16" x14ac:dyDescent="0.25">
      <c r="A17632" s="10">
        <v>45546.049305555556</v>
      </c>
      <c r="B17632" t="s">
        <v>16</v>
      </c>
      <c r="C17632">
        <v>-14.55</v>
      </c>
      <c r="D17632">
        <v>0</v>
      </c>
      <c r="E17632" s="9">
        <v>1091.74593084451</v>
      </c>
      <c r="F17632">
        <v>0</v>
      </c>
      <c r="G17632">
        <v>0</v>
      </c>
      <c r="H17632">
        <v>0</v>
      </c>
      <c r="I17632">
        <v>91.745930844505494</v>
      </c>
      <c r="J17632">
        <v>0.42125152000000099</v>
      </c>
      <c r="K17632">
        <v>6</v>
      </c>
      <c r="L17632" s="9">
        <f t="shared" si="275"/>
        <v>0</v>
      </c>
      <c r="O17632" s="8">
        <v>45546</v>
      </c>
      <c r="P17632" s="7">
        <v>4.9305555555555554E-2</v>
      </c>
    </row>
    <row r="17633" spans="1:16" x14ac:dyDescent="0.25">
      <c r="A17633" s="10">
        <v>45546.050694444442</v>
      </c>
      <c r="B17633" t="s">
        <v>16</v>
      </c>
      <c r="C17633">
        <v>-11.6555555555555</v>
      </c>
      <c r="D17633">
        <v>0</v>
      </c>
      <c r="E17633" s="9">
        <v>1091.74593084451</v>
      </c>
      <c r="F17633">
        <v>0</v>
      </c>
      <c r="G17633">
        <v>0</v>
      </c>
      <c r="H17633">
        <v>0</v>
      </c>
      <c r="I17633">
        <v>91.745930844505494</v>
      </c>
      <c r="J17633">
        <v>-0.68561877999999699</v>
      </c>
      <c r="K17633">
        <v>6</v>
      </c>
      <c r="L17633" s="9">
        <f t="shared" si="275"/>
        <v>0</v>
      </c>
      <c r="O17633" s="8">
        <v>45546</v>
      </c>
      <c r="P17633" s="7">
        <v>5.0694444444444445E-2</v>
      </c>
    </row>
    <row r="17634" spans="1:16" x14ac:dyDescent="0.25">
      <c r="A17634" s="10">
        <v>45546.051388888889</v>
      </c>
      <c r="B17634" t="s">
        <v>16</v>
      </c>
      <c r="C17634">
        <v>-16.3028571428571</v>
      </c>
      <c r="D17634">
        <v>0</v>
      </c>
      <c r="E17634" s="9">
        <v>1091.74593084451</v>
      </c>
      <c r="F17634">
        <v>0</v>
      </c>
      <c r="G17634">
        <v>0</v>
      </c>
      <c r="H17634">
        <v>0</v>
      </c>
      <c r="I17634">
        <v>91.745930844505494</v>
      </c>
      <c r="J17634">
        <v>-1.7823585799999899</v>
      </c>
      <c r="K17634">
        <v>6</v>
      </c>
      <c r="L17634" s="9">
        <f t="shared" si="275"/>
        <v>0</v>
      </c>
      <c r="O17634" s="8">
        <v>45546</v>
      </c>
      <c r="P17634" s="7">
        <v>5.1388888888888887E-2</v>
      </c>
    </row>
    <row r="17635" spans="1:16" x14ac:dyDescent="0.25">
      <c r="A17635" s="10">
        <v>45546.827777777777</v>
      </c>
      <c r="B17635" t="s">
        <v>16</v>
      </c>
      <c r="C17635">
        <v>61.74</v>
      </c>
      <c r="D17635">
        <v>0</v>
      </c>
      <c r="E17635" s="9">
        <v>1091.74593084451</v>
      </c>
      <c r="F17635">
        <v>0</v>
      </c>
      <c r="G17635">
        <v>0</v>
      </c>
      <c r="H17635">
        <v>0</v>
      </c>
      <c r="I17635">
        <v>91.745930844505494</v>
      </c>
      <c r="J17635">
        <v>-3.3625666799999898</v>
      </c>
      <c r="K17635">
        <v>6</v>
      </c>
      <c r="L17635" s="9">
        <f t="shared" si="275"/>
        <v>0</v>
      </c>
      <c r="O17635" s="8">
        <v>45546</v>
      </c>
      <c r="P17635" s="7">
        <v>0.82777777777777772</v>
      </c>
    </row>
    <row r="17636" spans="1:16" x14ac:dyDescent="0.25">
      <c r="A17636" s="10">
        <v>45546.82916666667</v>
      </c>
      <c r="B17636" t="s">
        <v>12</v>
      </c>
      <c r="C17636">
        <v>61.44</v>
      </c>
      <c r="D17636">
        <v>-1</v>
      </c>
      <c r="E17636" s="9">
        <v>1153.18593084451</v>
      </c>
      <c r="F17636">
        <v>-61.44</v>
      </c>
      <c r="G17636">
        <v>61.44</v>
      </c>
      <c r="H17636">
        <v>0</v>
      </c>
      <c r="I17636">
        <v>91.745930844505494</v>
      </c>
      <c r="J17636">
        <v>-3.0350315799999898</v>
      </c>
      <c r="K17636">
        <v>6</v>
      </c>
      <c r="L17636" s="9">
        <f t="shared" si="275"/>
        <v>0</v>
      </c>
      <c r="O17636" s="8">
        <v>45546</v>
      </c>
      <c r="P17636" s="7">
        <v>0.82916666666666672</v>
      </c>
    </row>
    <row r="17637" spans="1:16" x14ac:dyDescent="0.25">
      <c r="A17637" s="10">
        <v>45546.833333333336</v>
      </c>
      <c r="B17637" t="s">
        <v>12</v>
      </c>
      <c r="C17637">
        <v>60.55</v>
      </c>
      <c r="D17637">
        <v>-2</v>
      </c>
      <c r="E17637" s="9">
        <v>1213.73593084451</v>
      </c>
      <c r="F17637">
        <v>-121.99</v>
      </c>
      <c r="G17637">
        <v>60.994999999999997</v>
      </c>
      <c r="H17637">
        <v>0</v>
      </c>
      <c r="I17637">
        <v>91.745930844505494</v>
      </c>
      <c r="J17637">
        <v>-2.5829610799999898</v>
      </c>
      <c r="K17637">
        <v>6</v>
      </c>
      <c r="L17637" s="9">
        <f t="shared" si="275"/>
        <v>0</v>
      </c>
      <c r="O17637" s="8">
        <v>45546</v>
      </c>
      <c r="P17637" s="7">
        <v>0.83333333333333337</v>
      </c>
    </row>
    <row r="17638" spans="1:16" x14ac:dyDescent="0.25">
      <c r="A17638" s="10">
        <v>45546.834027777775</v>
      </c>
      <c r="B17638" t="s">
        <v>12</v>
      </c>
      <c r="C17638">
        <v>61.017777777777702</v>
      </c>
      <c r="D17638">
        <v>-3</v>
      </c>
      <c r="E17638" s="9">
        <v>1274.7537086222801</v>
      </c>
      <c r="F17638">
        <v>-183.00777777777699</v>
      </c>
      <c r="G17638">
        <v>61.002592592592499</v>
      </c>
      <c r="H17638">
        <v>0</v>
      </c>
      <c r="I17638">
        <v>91.745930844505494</v>
      </c>
      <c r="J17638">
        <v>-2.9615318499999899</v>
      </c>
      <c r="K17638">
        <v>6</v>
      </c>
      <c r="L17638" s="9">
        <f t="shared" si="275"/>
        <v>0</v>
      </c>
      <c r="O17638" s="8">
        <v>45546</v>
      </c>
      <c r="P17638" s="7">
        <v>0.83402777777777781</v>
      </c>
    </row>
    <row r="17639" spans="1:16" x14ac:dyDescent="0.25">
      <c r="A17639" s="10">
        <v>45546.834722222222</v>
      </c>
      <c r="B17639" t="s">
        <v>12</v>
      </c>
      <c r="C17639">
        <v>61.12</v>
      </c>
      <c r="D17639">
        <v>-4</v>
      </c>
      <c r="E17639" s="9">
        <v>1335.87370862228</v>
      </c>
      <c r="F17639">
        <v>-244.127777777777</v>
      </c>
      <c r="G17639">
        <v>61.031944444444399</v>
      </c>
      <c r="H17639">
        <v>0</v>
      </c>
      <c r="I17639">
        <v>91.745930844505494</v>
      </c>
      <c r="J17639">
        <v>-2.8091548499999899</v>
      </c>
      <c r="K17639">
        <v>6</v>
      </c>
      <c r="L17639" s="9">
        <f t="shared" si="275"/>
        <v>0</v>
      </c>
      <c r="O17639" s="8">
        <v>45546</v>
      </c>
      <c r="P17639" s="7">
        <v>0.83472222222222225</v>
      </c>
    </row>
    <row r="17640" spans="1:16" x14ac:dyDescent="0.25">
      <c r="A17640" s="10">
        <v>45546.836111111108</v>
      </c>
      <c r="B17640" t="s">
        <v>12</v>
      </c>
      <c r="C17640">
        <v>61.089523809523797</v>
      </c>
      <c r="D17640">
        <v>-5</v>
      </c>
      <c r="E17640" s="9">
        <v>1396.96323243181</v>
      </c>
      <c r="F17640">
        <v>-305.21730158730099</v>
      </c>
      <c r="G17640">
        <v>61.043460317460301</v>
      </c>
      <c r="H17640">
        <v>0</v>
      </c>
      <c r="I17640">
        <v>91.745930844505494</v>
      </c>
      <c r="J17640">
        <v>-3.4712598499999898</v>
      </c>
      <c r="K17640">
        <v>6</v>
      </c>
      <c r="L17640" s="9">
        <f t="shared" si="275"/>
        <v>0</v>
      </c>
      <c r="O17640" s="8">
        <v>45546</v>
      </c>
      <c r="P17640" s="7">
        <v>0.83611111111111114</v>
      </c>
    </row>
    <row r="17641" spans="1:16" x14ac:dyDescent="0.25">
      <c r="A17641" s="10">
        <v>45546.836805555555</v>
      </c>
      <c r="B17641" t="s">
        <v>12</v>
      </c>
      <c r="C17641">
        <v>60.774999999999999</v>
      </c>
      <c r="D17641">
        <v>-6</v>
      </c>
      <c r="E17641" s="9">
        <v>1457.73823243181</v>
      </c>
      <c r="F17641">
        <v>-365.99230158730097</v>
      </c>
      <c r="G17641">
        <v>60.998716931216897</v>
      </c>
      <c r="H17641">
        <v>0</v>
      </c>
      <c r="I17641">
        <v>91.745930844505494</v>
      </c>
      <c r="J17641">
        <v>-3.2590272499999999</v>
      </c>
      <c r="K17641">
        <v>6</v>
      </c>
      <c r="L17641" s="9">
        <f t="shared" si="275"/>
        <v>0</v>
      </c>
      <c r="O17641" s="8">
        <v>45546</v>
      </c>
      <c r="P17641" s="7">
        <v>0.83680555555555558</v>
      </c>
    </row>
    <row r="17642" spans="1:16" x14ac:dyDescent="0.25">
      <c r="A17642" s="10">
        <v>45546.839583333334</v>
      </c>
      <c r="B17642" t="s">
        <v>12</v>
      </c>
      <c r="C17642">
        <v>62.1</v>
      </c>
      <c r="D17642">
        <v>-7</v>
      </c>
      <c r="E17642" s="9">
        <v>1519.83823243181</v>
      </c>
      <c r="F17642">
        <v>-428.09230158730099</v>
      </c>
      <c r="G17642">
        <v>61.156043083900201</v>
      </c>
      <c r="H17642">
        <v>0</v>
      </c>
      <c r="I17642">
        <v>91.745930844505494</v>
      </c>
      <c r="J17642">
        <v>-3.02290849999999</v>
      </c>
      <c r="K17642">
        <v>6</v>
      </c>
      <c r="L17642" s="9">
        <f t="shared" si="275"/>
        <v>0</v>
      </c>
      <c r="O17642" s="8">
        <v>45546</v>
      </c>
      <c r="P17642" s="7">
        <v>0.83958333333333335</v>
      </c>
    </row>
    <row r="17643" spans="1:16" x14ac:dyDescent="0.25">
      <c r="A17643" s="10">
        <v>45546.84652777778</v>
      </c>
      <c r="B17643" t="s">
        <v>12</v>
      </c>
      <c r="C17643">
        <v>62.795000000000002</v>
      </c>
      <c r="D17643">
        <v>-8</v>
      </c>
      <c r="E17643" s="9">
        <v>1582.63323243181</v>
      </c>
      <c r="F17643">
        <v>-490.88730158730101</v>
      </c>
      <c r="G17643">
        <v>61.360912698412697</v>
      </c>
      <c r="H17643">
        <v>0</v>
      </c>
      <c r="I17643">
        <v>91.745930844505494</v>
      </c>
      <c r="J17643">
        <v>-8.3793624999999992</v>
      </c>
      <c r="K17643">
        <v>6</v>
      </c>
      <c r="L17643" s="9">
        <f t="shared" si="275"/>
        <v>0</v>
      </c>
      <c r="O17643" s="8">
        <v>45546</v>
      </c>
      <c r="P17643" s="7">
        <v>0.84652777777777777</v>
      </c>
    </row>
    <row r="17644" spans="1:16" x14ac:dyDescent="0.25">
      <c r="A17644" s="10">
        <v>45546.847222222219</v>
      </c>
      <c r="B17644" t="s">
        <v>12</v>
      </c>
      <c r="C17644">
        <v>62.297043478260797</v>
      </c>
      <c r="D17644">
        <v>-9</v>
      </c>
      <c r="E17644" s="9">
        <v>1644.9302759100699</v>
      </c>
      <c r="F17644">
        <v>-553.18434506556196</v>
      </c>
      <c r="G17644">
        <v>61.464927229506898</v>
      </c>
      <c r="H17644">
        <v>0</v>
      </c>
      <c r="I17644">
        <v>91.745930844505494</v>
      </c>
      <c r="J17644">
        <v>-8.5621612000000002</v>
      </c>
      <c r="K17644">
        <v>6</v>
      </c>
      <c r="L17644" s="9">
        <f t="shared" si="275"/>
        <v>0</v>
      </c>
      <c r="O17644" s="8">
        <v>45546</v>
      </c>
      <c r="P17644" s="7">
        <v>0.84722222222222221</v>
      </c>
    </row>
    <row r="17645" spans="1:16" x14ac:dyDescent="0.25">
      <c r="A17645" s="10">
        <v>45546.847916666666</v>
      </c>
      <c r="B17645" t="s">
        <v>12</v>
      </c>
      <c r="C17645">
        <v>62.033333333333303</v>
      </c>
      <c r="D17645">
        <v>-10</v>
      </c>
      <c r="E17645" s="9">
        <v>1706.9636092434</v>
      </c>
      <c r="F17645">
        <v>-615.21767839889503</v>
      </c>
      <c r="G17645">
        <v>61.521767839889499</v>
      </c>
      <c r="H17645">
        <v>0</v>
      </c>
      <c r="I17645">
        <v>91.745930844505494</v>
      </c>
      <c r="J17645">
        <v>-8.1116875999999998</v>
      </c>
      <c r="K17645">
        <v>6</v>
      </c>
      <c r="L17645" s="9">
        <f t="shared" si="275"/>
        <v>0</v>
      </c>
      <c r="O17645" s="8">
        <v>45546</v>
      </c>
      <c r="P17645" s="7">
        <v>0.84791666666666665</v>
      </c>
    </row>
    <row r="17646" spans="1:16" x14ac:dyDescent="0.25">
      <c r="A17646" s="10">
        <v>45546.849305555559</v>
      </c>
      <c r="B17646" t="s">
        <v>12</v>
      </c>
      <c r="C17646">
        <v>57.6</v>
      </c>
      <c r="D17646">
        <v>-11</v>
      </c>
      <c r="E17646" s="9">
        <v>1764.5636092433999</v>
      </c>
      <c r="F17646">
        <v>-672.81767839889505</v>
      </c>
      <c r="G17646">
        <v>61.165243490808699</v>
      </c>
      <c r="H17646">
        <v>0</v>
      </c>
      <c r="I17646">
        <v>91.745930844505494</v>
      </c>
      <c r="J17646">
        <v>-6.3719444000000003</v>
      </c>
      <c r="K17646">
        <v>6</v>
      </c>
      <c r="L17646" s="9">
        <f t="shared" si="275"/>
        <v>0</v>
      </c>
      <c r="O17646" s="8">
        <v>45546</v>
      </c>
      <c r="P17646" s="7">
        <v>0.84930555555555554</v>
      </c>
    </row>
    <row r="17647" spans="1:16" x14ac:dyDescent="0.25">
      <c r="A17647" s="10">
        <v>45546.851388888892</v>
      </c>
      <c r="B17647" t="s">
        <v>12</v>
      </c>
      <c r="C17647">
        <v>60.806666666666601</v>
      </c>
      <c r="D17647">
        <v>-12</v>
      </c>
      <c r="E17647" s="9">
        <v>1825.3702759100699</v>
      </c>
      <c r="F17647">
        <v>-733.62434506556201</v>
      </c>
      <c r="G17647">
        <v>61.135362088796803</v>
      </c>
      <c r="H17647">
        <v>0</v>
      </c>
      <c r="I17647">
        <v>91.745930844505494</v>
      </c>
      <c r="J17647">
        <v>-8.0499991999999896</v>
      </c>
      <c r="K17647">
        <v>6</v>
      </c>
      <c r="L17647" s="9">
        <f t="shared" si="275"/>
        <v>0</v>
      </c>
      <c r="O17647" s="8">
        <v>45546</v>
      </c>
      <c r="P17647" s="7">
        <v>0.85138888888888886</v>
      </c>
    </row>
    <row r="17648" spans="1:16" x14ac:dyDescent="0.25">
      <c r="A17648" s="10">
        <v>45546.852777777778</v>
      </c>
      <c r="B17648" t="s">
        <v>12</v>
      </c>
      <c r="C17648">
        <v>57.674999999999997</v>
      </c>
      <c r="D17648">
        <v>-13</v>
      </c>
      <c r="E17648" s="9">
        <v>1883.0452759100699</v>
      </c>
      <c r="F17648">
        <v>-791.29934506556197</v>
      </c>
      <c r="G17648">
        <v>60.869180389658602</v>
      </c>
      <c r="H17648">
        <v>0</v>
      </c>
      <c r="I17648">
        <v>91.745930844505494</v>
      </c>
      <c r="J17648">
        <v>-7.8308511000000003</v>
      </c>
      <c r="K17648">
        <v>6</v>
      </c>
      <c r="L17648" s="9">
        <f t="shared" si="275"/>
        <v>0</v>
      </c>
      <c r="O17648" s="8">
        <v>45546</v>
      </c>
      <c r="P17648" s="7">
        <v>0.85277777777777775</v>
      </c>
    </row>
    <row r="17649" spans="1:16" x14ac:dyDescent="0.25">
      <c r="A17649" s="10">
        <v>45546.854166666664</v>
      </c>
      <c r="B17649" t="s">
        <v>12</v>
      </c>
      <c r="C17649">
        <v>57.638571428571403</v>
      </c>
      <c r="D17649">
        <v>-14</v>
      </c>
      <c r="E17649" s="9">
        <v>1940.6838473386399</v>
      </c>
      <c r="F17649">
        <v>-848.93791649413299</v>
      </c>
      <c r="G17649">
        <v>60.6384226067238</v>
      </c>
      <c r="H17649">
        <v>0</v>
      </c>
      <c r="I17649">
        <v>91.745930844505494</v>
      </c>
      <c r="J17649">
        <v>-9.5448620000000002</v>
      </c>
      <c r="K17649">
        <v>6</v>
      </c>
      <c r="L17649" s="9">
        <f t="shared" si="275"/>
        <v>0</v>
      </c>
      <c r="O17649" s="8">
        <v>45546</v>
      </c>
      <c r="P17649" s="7">
        <v>0.85416666666666663</v>
      </c>
    </row>
    <row r="17650" spans="1:16" x14ac:dyDescent="0.25">
      <c r="A17650" s="10">
        <v>45546.854861111111</v>
      </c>
      <c r="B17650" t="s">
        <v>12</v>
      </c>
      <c r="C17650">
        <v>60</v>
      </c>
      <c r="D17650">
        <v>-15</v>
      </c>
      <c r="E17650" s="9">
        <v>2000.6838473386399</v>
      </c>
      <c r="F17650">
        <v>-908.93791649413299</v>
      </c>
      <c r="G17650">
        <v>60.595861099608904</v>
      </c>
      <c r="H17650">
        <v>0</v>
      </c>
      <c r="I17650">
        <v>91.745930844505494</v>
      </c>
      <c r="J17650">
        <v>-9.2870962499999994</v>
      </c>
      <c r="K17650">
        <v>6</v>
      </c>
      <c r="L17650" s="9">
        <f t="shared" si="275"/>
        <v>0</v>
      </c>
      <c r="O17650" s="8">
        <v>45546</v>
      </c>
      <c r="P17650" s="7">
        <v>0.85486111111111107</v>
      </c>
    </row>
    <row r="17651" spans="1:16" x14ac:dyDescent="0.25">
      <c r="A17651" s="10">
        <v>45546.856249999997</v>
      </c>
      <c r="B17651" t="s">
        <v>12</v>
      </c>
      <c r="C17651">
        <v>60.588000000000001</v>
      </c>
      <c r="D17651">
        <v>-16</v>
      </c>
      <c r="E17651" s="9">
        <v>2061.2718473386399</v>
      </c>
      <c r="F17651">
        <v>-969.52591649413296</v>
      </c>
      <c r="G17651">
        <v>60.595369780883303</v>
      </c>
      <c r="H17651">
        <v>0</v>
      </c>
      <c r="I17651">
        <v>91.745930844505494</v>
      </c>
      <c r="J17651">
        <v>-9.4099165500000002</v>
      </c>
      <c r="K17651">
        <v>6</v>
      </c>
      <c r="L17651" s="9">
        <f t="shared" si="275"/>
        <v>0</v>
      </c>
      <c r="O17651" s="8">
        <v>45546</v>
      </c>
      <c r="P17651" s="7">
        <v>0.85624999999999996</v>
      </c>
    </row>
    <row r="17652" spans="1:16" x14ac:dyDescent="0.25">
      <c r="A17652" s="10">
        <v>45546.857638888891</v>
      </c>
      <c r="B17652" t="s">
        <v>12</v>
      </c>
      <c r="C17652">
        <v>59.854999999999997</v>
      </c>
      <c r="D17652">
        <v>-17</v>
      </c>
      <c r="E17652" s="9">
        <v>2121.1268473386399</v>
      </c>
      <c r="F17652">
        <v>-1029.3809164941299</v>
      </c>
      <c r="G17652">
        <v>60.551818617301898</v>
      </c>
      <c r="H17652">
        <v>0</v>
      </c>
      <c r="I17652">
        <v>91.745930844505494</v>
      </c>
      <c r="J17652">
        <v>-8.8050232499999996</v>
      </c>
      <c r="K17652">
        <v>6</v>
      </c>
      <c r="L17652" s="9">
        <f t="shared" si="275"/>
        <v>0</v>
      </c>
      <c r="O17652" s="8">
        <v>45546</v>
      </c>
      <c r="P17652" s="7">
        <v>0.85763888888888884</v>
      </c>
    </row>
    <row r="17653" spans="1:16" x14ac:dyDescent="0.25">
      <c r="A17653" s="10">
        <v>45546.85833333333</v>
      </c>
      <c r="B17653" t="s">
        <v>12</v>
      </c>
      <c r="C17653">
        <v>59.86</v>
      </c>
      <c r="D17653">
        <v>-18</v>
      </c>
      <c r="E17653" s="9">
        <v>2180.98684733864</v>
      </c>
      <c r="F17653">
        <v>-1089.24091649413</v>
      </c>
      <c r="G17653">
        <v>60.513384249673997</v>
      </c>
      <c r="H17653">
        <v>0</v>
      </c>
      <c r="I17653">
        <v>91.745930844505494</v>
      </c>
      <c r="J17653">
        <v>-2.47614125</v>
      </c>
      <c r="K17653">
        <v>6</v>
      </c>
      <c r="L17653" s="9">
        <f t="shared" si="275"/>
        <v>0</v>
      </c>
      <c r="O17653" s="8">
        <v>45546</v>
      </c>
      <c r="P17653" s="7">
        <v>0.85833333333333328</v>
      </c>
    </row>
    <row r="17654" spans="1:16" x14ac:dyDescent="0.25">
      <c r="A17654" s="10">
        <v>45546.861111111109</v>
      </c>
      <c r="B17654" t="s">
        <v>12</v>
      </c>
      <c r="C17654">
        <v>59.89</v>
      </c>
      <c r="D17654">
        <v>-19</v>
      </c>
      <c r="E17654" s="9">
        <v>2240.8768473386399</v>
      </c>
      <c r="F17654">
        <v>-1149.1309164941299</v>
      </c>
      <c r="G17654">
        <v>60.4805745523228</v>
      </c>
      <c r="H17654">
        <v>0</v>
      </c>
      <c r="I17654">
        <v>91.745930844505494</v>
      </c>
      <c r="J17654">
        <v>-0.27106345000000098</v>
      </c>
      <c r="K17654">
        <v>6</v>
      </c>
      <c r="L17654" s="9">
        <f t="shared" si="275"/>
        <v>0</v>
      </c>
      <c r="O17654" s="8">
        <v>45546</v>
      </c>
      <c r="P17654" s="7">
        <v>0.86111111111111116</v>
      </c>
    </row>
    <row r="17655" spans="1:16" x14ac:dyDescent="0.25">
      <c r="A17655" s="10">
        <v>45546.861805555556</v>
      </c>
      <c r="B17655" t="s">
        <v>12</v>
      </c>
      <c r="C17655">
        <v>60.1</v>
      </c>
      <c r="D17655">
        <v>-20</v>
      </c>
      <c r="E17655" s="9">
        <v>2300.9768473386398</v>
      </c>
      <c r="F17655">
        <v>-1209.23091649413</v>
      </c>
      <c r="G17655">
        <v>60.461545824706597</v>
      </c>
      <c r="H17655">
        <v>0</v>
      </c>
      <c r="I17655">
        <v>91.745930844505494</v>
      </c>
      <c r="J17655">
        <v>-9.3914750000000893E-2</v>
      </c>
      <c r="K17655">
        <v>6</v>
      </c>
      <c r="L17655" s="9">
        <f t="shared" si="275"/>
        <v>0</v>
      </c>
      <c r="O17655" s="8">
        <v>45546</v>
      </c>
      <c r="P17655" s="7">
        <v>0.8618055555555556</v>
      </c>
    </row>
    <row r="17656" spans="1:16" x14ac:dyDescent="0.25">
      <c r="A17656" s="10">
        <v>45546.869444444441</v>
      </c>
      <c r="B17656" t="s">
        <v>12</v>
      </c>
      <c r="C17656">
        <v>60.423333333333296</v>
      </c>
      <c r="D17656">
        <v>-21</v>
      </c>
      <c r="E17656" s="9">
        <v>2361.4001806719698</v>
      </c>
      <c r="F17656">
        <v>-1269.65424982746</v>
      </c>
      <c r="G17656">
        <v>60.459726182260297</v>
      </c>
      <c r="H17656">
        <v>0</v>
      </c>
      <c r="I17656">
        <v>91.745930844505494</v>
      </c>
      <c r="J17656">
        <v>-1.43623575</v>
      </c>
      <c r="K17656">
        <v>6</v>
      </c>
      <c r="L17656" s="9">
        <f t="shared" si="275"/>
        <v>0</v>
      </c>
      <c r="O17656" s="8">
        <v>45546</v>
      </c>
      <c r="P17656" s="7">
        <v>0.86944444444444446</v>
      </c>
    </row>
    <row r="17657" spans="1:16" x14ac:dyDescent="0.25">
      <c r="A17657" s="10">
        <v>45546.871527777781</v>
      </c>
      <c r="B17657" t="s">
        <v>12</v>
      </c>
      <c r="C17657">
        <v>61.134999999999998</v>
      </c>
      <c r="D17657">
        <v>-22</v>
      </c>
      <c r="E17657" s="9">
        <v>2422.53518067197</v>
      </c>
      <c r="F17657">
        <v>-1330.78924982746</v>
      </c>
      <c r="G17657">
        <v>60.490420446702998</v>
      </c>
      <c r="H17657">
        <v>0</v>
      </c>
      <c r="I17657">
        <v>91.745930844505494</v>
      </c>
      <c r="J17657">
        <v>-0.30672445000000098</v>
      </c>
      <c r="K17657">
        <v>6</v>
      </c>
      <c r="L17657" s="9">
        <f t="shared" si="275"/>
        <v>0</v>
      </c>
      <c r="O17657" s="8">
        <v>45546</v>
      </c>
      <c r="P17657" s="7">
        <v>0.87152777777777779</v>
      </c>
    </row>
    <row r="17658" spans="1:16" x14ac:dyDescent="0.25">
      <c r="A17658" s="10">
        <v>45546.875694444447</v>
      </c>
      <c r="B17658" t="s">
        <v>13</v>
      </c>
      <c r="C17658">
        <v>62.047499999999999</v>
      </c>
      <c r="D17658">
        <v>0</v>
      </c>
      <c r="E17658" s="9">
        <v>1057.4901806719699</v>
      </c>
      <c r="F17658">
        <v>0</v>
      </c>
      <c r="G17658">
        <v>0</v>
      </c>
      <c r="H17658">
        <v>-34.255750172532998</v>
      </c>
      <c r="I17658">
        <v>57.490180671972503</v>
      </c>
      <c r="J17658">
        <v>2.2117631499999999</v>
      </c>
      <c r="K17658">
        <v>6</v>
      </c>
      <c r="L17658" s="9">
        <f t="shared" si="275"/>
        <v>0</v>
      </c>
      <c r="O17658" s="8">
        <v>45546</v>
      </c>
      <c r="P17658" s="7">
        <v>0.87569444444444444</v>
      </c>
    </row>
    <row r="17659" spans="1:16" x14ac:dyDescent="0.25">
      <c r="A17659" s="10">
        <v>45546.876388888886</v>
      </c>
      <c r="B17659" t="s">
        <v>14</v>
      </c>
      <c r="C17659">
        <v>55.82</v>
      </c>
      <c r="D17659">
        <v>1</v>
      </c>
      <c r="E17659" s="9">
        <v>1001.67018067197</v>
      </c>
      <c r="F17659">
        <v>55.82</v>
      </c>
      <c r="G17659">
        <v>55.82</v>
      </c>
      <c r="H17659">
        <v>0</v>
      </c>
      <c r="I17659">
        <v>57.490180671972503</v>
      </c>
      <c r="J17659">
        <v>0.67644355</v>
      </c>
      <c r="K17659">
        <v>6</v>
      </c>
      <c r="L17659" s="9">
        <f t="shared" si="275"/>
        <v>0</v>
      </c>
      <c r="O17659" s="8">
        <v>45546</v>
      </c>
      <c r="P17659" s="7">
        <v>0.87638888888888888</v>
      </c>
    </row>
    <row r="17660" spans="1:16" x14ac:dyDescent="0.25">
      <c r="A17660" s="10">
        <v>45546.881249999999</v>
      </c>
      <c r="B17660" t="s">
        <v>14</v>
      </c>
      <c r="C17660">
        <v>62.049999999999898</v>
      </c>
      <c r="D17660">
        <v>2</v>
      </c>
      <c r="E17660" s="9">
        <v>939.62018067197801</v>
      </c>
      <c r="F17660">
        <v>117.869999999999</v>
      </c>
      <c r="G17660">
        <v>58.934999999999903</v>
      </c>
      <c r="H17660">
        <v>0</v>
      </c>
      <c r="I17660">
        <v>57.490180671972503</v>
      </c>
      <c r="J17660">
        <v>6.1788690800000001</v>
      </c>
      <c r="K17660">
        <v>6</v>
      </c>
      <c r="L17660" s="9">
        <f t="shared" si="275"/>
        <v>0</v>
      </c>
      <c r="O17660" s="8">
        <v>45546</v>
      </c>
      <c r="P17660" s="7">
        <v>0.88124999999999998</v>
      </c>
    </row>
    <row r="17661" spans="1:16" x14ac:dyDescent="0.25">
      <c r="A17661" s="10">
        <v>45546.888194444444</v>
      </c>
      <c r="B17661" t="s">
        <v>14</v>
      </c>
      <c r="C17661">
        <v>62.05</v>
      </c>
      <c r="D17661">
        <v>3</v>
      </c>
      <c r="E17661" s="9">
        <v>877.57018067197805</v>
      </c>
      <c r="F17661">
        <v>179.92</v>
      </c>
      <c r="G17661">
        <v>59.973333333333301</v>
      </c>
      <c r="H17661">
        <v>0</v>
      </c>
      <c r="I17661">
        <v>57.490180671972503</v>
      </c>
      <c r="J17661">
        <v>8.5337755800000004</v>
      </c>
      <c r="K17661">
        <v>6</v>
      </c>
      <c r="L17661" s="9">
        <f t="shared" si="275"/>
        <v>0</v>
      </c>
      <c r="O17661" s="8">
        <v>45546</v>
      </c>
      <c r="P17661" s="7">
        <v>0.8881944444444444</v>
      </c>
    </row>
    <row r="17662" spans="1:16" x14ac:dyDescent="0.25">
      <c r="A17662" s="10">
        <v>45546.88958333333</v>
      </c>
      <c r="B17662" t="s">
        <v>14</v>
      </c>
      <c r="C17662">
        <v>61.93</v>
      </c>
      <c r="D17662">
        <v>4</v>
      </c>
      <c r="E17662" s="9">
        <v>815.64018067197799</v>
      </c>
      <c r="F17662">
        <v>241.85</v>
      </c>
      <c r="G17662">
        <v>60.462499999999999</v>
      </c>
      <c r="H17662">
        <v>0</v>
      </c>
      <c r="I17662">
        <v>57.490180671972503</v>
      </c>
      <c r="J17662">
        <v>8.2456131799999994</v>
      </c>
      <c r="K17662">
        <v>6</v>
      </c>
      <c r="L17662" s="9">
        <f t="shared" si="275"/>
        <v>0</v>
      </c>
      <c r="O17662" s="8">
        <v>45546</v>
      </c>
      <c r="P17662" s="7">
        <v>0.88958333333333328</v>
      </c>
    </row>
    <row r="17663" spans="1:16" x14ac:dyDescent="0.25">
      <c r="A17663" s="10">
        <v>45546.892361111109</v>
      </c>
      <c r="B17663" t="s">
        <v>14</v>
      </c>
      <c r="C17663">
        <v>65.682500000000005</v>
      </c>
      <c r="D17663">
        <v>5</v>
      </c>
      <c r="E17663" s="9">
        <v>749.95768067197798</v>
      </c>
      <c r="F17663">
        <v>307.53250000000003</v>
      </c>
      <c r="G17663">
        <v>61.506500000000003</v>
      </c>
      <c r="H17663">
        <v>0</v>
      </c>
      <c r="I17663">
        <v>57.490180671972503</v>
      </c>
      <c r="J17663">
        <v>8.1484477799999997</v>
      </c>
      <c r="K17663">
        <v>6</v>
      </c>
      <c r="L17663" s="9">
        <f t="shared" si="275"/>
        <v>0</v>
      </c>
      <c r="O17663" s="8">
        <v>45546</v>
      </c>
      <c r="P17663" s="7">
        <v>0.89236111111111116</v>
      </c>
    </row>
    <row r="17664" spans="1:16" x14ac:dyDescent="0.25">
      <c r="A17664" s="10">
        <v>45546.893750000003</v>
      </c>
      <c r="B17664" t="s">
        <v>14</v>
      </c>
      <c r="C17664">
        <v>65.119999999999905</v>
      </c>
      <c r="D17664">
        <v>6</v>
      </c>
      <c r="E17664" s="9">
        <v>684.83768067197798</v>
      </c>
      <c r="F17664">
        <v>372.65249999999997</v>
      </c>
      <c r="G17664">
        <v>62.108750000000001</v>
      </c>
      <c r="H17664">
        <v>0</v>
      </c>
      <c r="I17664">
        <v>57.490180671972503</v>
      </c>
      <c r="J17664">
        <v>7.5783464800000004</v>
      </c>
      <c r="K17664">
        <v>6</v>
      </c>
      <c r="L17664" s="9">
        <f t="shared" si="275"/>
        <v>0</v>
      </c>
      <c r="O17664" s="8">
        <v>45546</v>
      </c>
      <c r="P17664" s="7">
        <v>0.89375000000000004</v>
      </c>
    </row>
    <row r="17665" spans="1:16" x14ac:dyDescent="0.25">
      <c r="A17665" s="10">
        <v>45546.894444444442</v>
      </c>
      <c r="B17665" t="s">
        <v>14</v>
      </c>
      <c r="C17665">
        <v>66.89</v>
      </c>
      <c r="D17665">
        <v>7</v>
      </c>
      <c r="E17665" s="9">
        <v>617.94768067197799</v>
      </c>
      <c r="F17665">
        <v>439.54250000000002</v>
      </c>
      <c r="G17665">
        <v>62.791785714285702</v>
      </c>
      <c r="H17665">
        <v>0</v>
      </c>
      <c r="I17665">
        <v>57.490180671972503</v>
      </c>
      <c r="J17665">
        <v>7.7481478800000003</v>
      </c>
      <c r="K17665">
        <v>6</v>
      </c>
      <c r="L17665" s="9">
        <f t="shared" si="275"/>
        <v>0</v>
      </c>
      <c r="O17665" s="8">
        <v>45546</v>
      </c>
      <c r="P17665" s="7">
        <v>0.89444444444444449</v>
      </c>
    </row>
    <row r="17666" spans="1:16" x14ac:dyDescent="0.25">
      <c r="A17666" s="10">
        <v>45546.9</v>
      </c>
      <c r="B17666" t="s">
        <v>14</v>
      </c>
      <c r="C17666">
        <v>65.77</v>
      </c>
      <c r="D17666">
        <v>8</v>
      </c>
      <c r="E17666" s="9">
        <v>552.17768067197801</v>
      </c>
      <c r="F17666">
        <v>505.3125</v>
      </c>
      <c r="G17666">
        <v>63.1640625</v>
      </c>
      <c r="H17666">
        <v>0</v>
      </c>
      <c r="I17666">
        <v>57.490180671972503</v>
      </c>
      <c r="J17666">
        <v>9.1699898799999993</v>
      </c>
      <c r="K17666">
        <v>6</v>
      </c>
      <c r="L17666" s="9">
        <f t="shared" si="275"/>
        <v>0</v>
      </c>
      <c r="O17666" s="8">
        <v>45546</v>
      </c>
      <c r="P17666" s="7">
        <v>0.9</v>
      </c>
    </row>
    <row r="17667" spans="1:16" x14ac:dyDescent="0.25">
      <c r="A17667" s="10">
        <v>45546.902777777781</v>
      </c>
      <c r="B17667" t="s">
        <v>14</v>
      </c>
      <c r="C17667">
        <v>65.439166666666594</v>
      </c>
      <c r="D17667">
        <v>9</v>
      </c>
      <c r="E17667" s="9">
        <v>486.73851400531203</v>
      </c>
      <c r="F17667">
        <v>570.75166666666598</v>
      </c>
      <c r="G17667">
        <v>63.416851851851803</v>
      </c>
      <c r="H17667">
        <v>0</v>
      </c>
      <c r="I17667">
        <v>57.490180671972503</v>
      </c>
      <c r="J17667">
        <v>9.2099998799999998</v>
      </c>
      <c r="K17667">
        <v>6</v>
      </c>
      <c r="L17667" s="9">
        <f t="shared" ref="L17667:L17730" si="276">IF(DAY(O17667 &lt;&gt; O17668), 1, 0)</f>
        <v>0</v>
      </c>
      <c r="O17667" s="8">
        <v>45546</v>
      </c>
      <c r="P17667" s="7">
        <v>0.90277777777777779</v>
      </c>
    </row>
    <row r="17668" spans="1:16" x14ac:dyDescent="0.25">
      <c r="A17668" s="10">
        <v>45546.904166666667</v>
      </c>
      <c r="B17668" t="s">
        <v>14</v>
      </c>
      <c r="C17668">
        <v>65.542500000000004</v>
      </c>
      <c r="D17668">
        <v>10</v>
      </c>
      <c r="E17668" s="9">
        <v>421.19601400531201</v>
      </c>
      <c r="F17668">
        <v>636.294166666666</v>
      </c>
      <c r="G17668">
        <v>63.6294166666666</v>
      </c>
      <c r="H17668">
        <v>0</v>
      </c>
      <c r="I17668">
        <v>57.490180671972503</v>
      </c>
      <c r="J17668">
        <v>7.9030611799999999</v>
      </c>
      <c r="K17668">
        <v>6</v>
      </c>
      <c r="L17668" s="9">
        <f t="shared" si="276"/>
        <v>0</v>
      </c>
      <c r="O17668" s="8">
        <v>45546</v>
      </c>
      <c r="P17668" s="7">
        <v>0.90416666666666667</v>
      </c>
    </row>
    <row r="17669" spans="1:16" x14ac:dyDescent="0.25">
      <c r="A17669" s="10">
        <v>45546.90625</v>
      </c>
      <c r="B17669" t="s">
        <v>14</v>
      </c>
      <c r="C17669">
        <v>66.352500000000006</v>
      </c>
      <c r="D17669">
        <v>11</v>
      </c>
      <c r="E17669" s="9">
        <v>354.84351400531199</v>
      </c>
      <c r="F17669">
        <v>702.64666666666596</v>
      </c>
      <c r="G17669">
        <v>63.876969696969603</v>
      </c>
      <c r="H17669">
        <v>0</v>
      </c>
      <c r="I17669">
        <v>57.490180671972503</v>
      </c>
      <c r="J17669">
        <v>9.58707729999999</v>
      </c>
      <c r="K17669">
        <v>6</v>
      </c>
      <c r="L17669" s="9">
        <f t="shared" si="276"/>
        <v>0</v>
      </c>
      <c r="O17669" s="8">
        <v>45546</v>
      </c>
      <c r="P17669" s="7">
        <v>0.90625</v>
      </c>
    </row>
    <row r="17670" spans="1:16" x14ac:dyDescent="0.25">
      <c r="A17670" s="10">
        <v>45546.908333333333</v>
      </c>
      <c r="B17670" t="s">
        <v>14</v>
      </c>
      <c r="C17670">
        <v>70.370384615384594</v>
      </c>
      <c r="D17670">
        <v>12</v>
      </c>
      <c r="E17670" s="9">
        <v>284.47312938992701</v>
      </c>
      <c r="F17670">
        <v>773.01705128205106</v>
      </c>
      <c r="G17670">
        <v>64.418087606837602</v>
      </c>
      <c r="H17670">
        <v>0</v>
      </c>
      <c r="I17670">
        <v>57.490180671972503</v>
      </c>
      <c r="J17670">
        <v>5.2663934199999902</v>
      </c>
      <c r="K17670">
        <v>6</v>
      </c>
      <c r="L17670" s="9">
        <f t="shared" si="276"/>
        <v>0</v>
      </c>
      <c r="O17670" s="8">
        <v>45546</v>
      </c>
      <c r="P17670" s="7">
        <v>0.90833333333333333</v>
      </c>
    </row>
    <row r="17671" spans="1:16" x14ac:dyDescent="0.25">
      <c r="A17671" s="10">
        <v>45546.90902777778</v>
      </c>
      <c r="B17671" t="s">
        <v>14</v>
      </c>
      <c r="C17671">
        <v>74.73</v>
      </c>
      <c r="D17671">
        <v>13</v>
      </c>
      <c r="E17671" s="9">
        <v>209.74312938992699</v>
      </c>
      <c r="F17671">
        <v>847.74705128205096</v>
      </c>
      <c r="G17671">
        <v>65.211311637080797</v>
      </c>
      <c r="H17671">
        <v>0</v>
      </c>
      <c r="I17671">
        <v>57.490180671972503</v>
      </c>
      <c r="J17671">
        <v>3.5927295199999998</v>
      </c>
      <c r="K17671">
        <v>6</v>
      </c>
      <c r="L17671" s="9">
        <f t="shared" si="276"/>
        <v>0</v>
      </c>
      <c r="O17671" s="8">
        <v>45546</v>
      </c>
      <c r="P17671" s="7">
        <v>0.90902777777777777</v>
      </c>
    </row>
    <row r="17672" spans="1:16" x14ac:dyDescent="0.25">
      <c r="A17672" s="10">
        <v>45546.912499999999</v>
      </c>
      <c r="B17672" t="s">
        <v>14</v>
      </c>
      <c r="C17672">
        <v>69.805000000000007</v>
      </c>
      <c r="D17672">
        <v>14</v>
      </c>
      <c r="E17672" s="9">
        <v>139.93812938992701</v>
      </c>
      <c r="F17672">
        <v>917.55205128205102</v>
      </c>
      <c r="G17672">
        <v>65.539432234432198</v>
      </c>
      <c r="H17672">
        <v>0</v>
      </c>
      <c r="I17672">
        <v>57.490180671972503</v>
      </c>
      <c r="J17672">
        <v>4.7505770199999997</v>
      </c>
      <c r="K17672">
        <v>6</v>
      </c>
      <c r="L17672" s="9">
        <f t="shared" si="276"/>
        <v>0</v>
      </c>
      <c r="O17672" s="8">
        <v>45546</v>
      </c>
      <c r="P17672" s="7">
        <v>0.91249999999999998</v>
      </c>
    </row>
    <row r="17673" spans="1:16" x14ac:dyDescent="0.25">
      <c r="A17673" s="10">
        <v>45546.92083333333</v>
      </c>
      <c r="B17673" t="s">
        <v>14</v>
      </c>
      <c r="C17673">
        <v>71.95</v>
      </c>
      <c r="D17673">
        <v>15</v>
      </c>
      <c r="E17673" s="9">
        <v>67.988129389927295</v>
      </c>
      <c r="F17673">
        <v>989.50205128205096</v>
      </c>
      <c r="G17673">
        <v>65.966803418803394</v>
      </c>
      <c r="H17673">
        <v>0</v>
      </c>
      <c r="I17673">
        <v>57.490180671972503</v>
      </c>
      <c r="J17673">
        <v>5.1593157200000004</v>
      </c>
      <c r="K17673">
        <v>6</v>
      </c>
      <c r="L17673" s="9">
        <f t="shared" si="276"/>
        <v>0</v>
      </c>
      <c r="O17673" s="8">
        <v>45546</v>
      </c>
      <c r="P17673" s="7">
        <v>0.92083333333333328</v>
      </c>
    </row>
    <row r="17674" spans="1:16" x14ac:dyDescent="0.25">
      <c r="A17674" s="10">
        <v>45546.931250000001</v>
      </c>
      <c r="B17674" t="s">
        <v>14</v>
      </c>
      <c r="C17674">
        <v>67.710689655172402</v>
      </c>
      <c r="D17674">
        <v>16</v>
      </c>
      <c r="E17674" s="9">
        <v>0.27743973475496297</v>
      </c>
      <c r="F17674">
        <v>1057.2127409372199</v>
      </c>
      <c r="G17674">
        <v>66.0757963085764</v>
      </c>
      <c r="H17674">
        <v>0</v>
      </c>
      <c r="I17674">
        <v>57.490180671972503</v>
      </c>
      <c r="J17674">
        <v>2.7105473199999901</v>
      </c>
      <c r="K17674">
        <v>6</v>
      </c>
      <c r="L17674" s="9">
        <f t="shared" si="276"/>
        <v>0</v>
      </c>
      <c r="O17674" s="8">
        <v>45546</v>
      </c>
      <c r="P17674" s="7">
        <v>0.93125000000000002</v>
      </c>
    </row>
    <row r="17675" spans="1:16" x14ac:dyDescent="0.25">
      <c r="A17675" s="10">
        <v>45546.953472222223</v>
      </c>
      <c r="B17675" t="s">
        <v>13</v>
      </c>
      <c r="C17675">
        <v>65.209999999999994</v>
      </c>
      <c r="D17675">
        <v>0</v>
      </c>
      <c r="E17675" s="9">
        <v>1043.6374397347499</v>
      </c>
      <c r="F17675">
        <v>0</v>
      </c>
      <c r="G17675">
        <v>0</v>
      </c>
      <c r="H17675">
        <v>-13.8527409372238</v>
      </c>
      <c r="I17675">
        <v>43.637439734748597</v>
      </c>
      <c r="J17675">
        <v>-1.73522504</v>
      </c>
      <c r="K17675">
        <v>6</v>
      </c>
      <c r="L17675" s="9">
        <f t="shared" si="276"/>
        <v>0</v>
      </c>
      <c r="O17675" s="8">
        <v>45546</v>
      </c>
      <c r="P17675" s="7">
        <v>0.95347222222222228</v>
      </c>
    </row>
    <row r="17676" spans="1:16" x14ac:dyDescent="0.25">
      <c r="A17676" s="10">
        <v>45546.95416666667</v>
      </c>
      <c r="B17676" t="s">
        <v>12</v>
      </c>
      <c r="C17676">
        <v>65.557999999999893</v>
      </c>
      <c r="D17676">
        <v>-1</v>
      </c>
      <c r="E17676" s="9">
        <v>1109.1954397347499</v>
      </c>
      <c r="F17676">
        <v>-65.557999999999893</v>
      </c>
      <c r="G17676">
        <v>65.557999999999893</v>
      </c>
      <c r="H17676">
        <v>0</v>
      </c>
      <c r="I17676">
        <v>43.637439734748597</v>
      </c>
      <c r="J17676">
        <v>-2.0548088400000002</v>
      </c>
      <c r="K17676">
        <v>6</v>
      </c>
      <c r="L17676" s="9">
        <f t="shared" si="276"/>
        <v>0</v>
      </c>
      <c r="O17676" s="8">
        <v>45546</v>
      </c>
      <c r="P17676" s="7">
        <v>0.95416666666666672</v>
      </c>
    </row>
    <row r="17677" spans="1:16" x14ac:dyDescent="0.25">
      <c r="A17677" s="10">
        <v>45546.954861111109</v>
      </c>
      <c r="B17677" t="s">
        <v>12</v>
      </c>
      <c r="C17677">
        <v>66.2</v>
      </c>
      <c r="D17677">
        <v>-2</v>
      </c>
      <c r="E17677" s="9">
        <v>1175.39543973475</v>
      </c>
      <c r="F17677">
        <v>-131.75799999999899</v>
      </c>
      <c r="G17677">
        <v>65.878999999999905</v>
      </c>
      <c r="H17677">
        <v>0</v>
      </c>
      <c r="I17677">
        <v>43.637439734748597</v>
      </c>
      <c r="J17677">
        <v>-2.2516971400000001</v>
      </c>
      <c r="K17677">
        <v>6</v>
      </c>
      <c r="L17677" s="9">
        <f t="shared" si="276"/>
        <v>0</v>
      </c>
      <c r="O17677" s="8">
        <v>45546</v>
      </c>
      <c r="P17677" s="7">
        <v>0.95486111111111116</v>
      </c>
    </row>
    <row r="17678" spans="1:16" x14ac:dyDescent="0.25">
      <c r="A17678" s="10">
        <v>45546.955555555556</v>
      </c>
      <c r="B17678" t="s">
        <v>12</v>
      </c>
      <c r="C17678">
        <v>66.073333333333295</v>
      </c>
      <c r="D17678">
        <v>-3</v>
      </c>
      <c r="E17678" s="9">
        <v>1241.4687730680801</v>
      </c>
      <c r="F17678">
        <v>-197.83133333333299</v>
      </c>
      <c r="G17678">
        <v>65.943777777777697</v>
      </c>
      <c r="H17678">
        <v>0</v>
      </c>
      <c r="I17678">
        <v>43.637439734748597</v>
      </c>
      <c r="J17678">
        <v>-1.9258863399999999</v>
      </c>
      <c r="K17678">
        <v>6</v>
      </c>
      <c r="L17678" s="9">
        <f t="shared" si="276"/>
        <v>0</v>
      </c>
      <c r="O17678" s="8">
        <v>45546</v>
      </c>
      <c r="P17678" s="7">
        <v>0.9555555555555556</v>
      </c>
    </row>
    <row r="17679" spans="1:16" x14ac:dyDescent="0.25">
      <c r="A17679" s="10">
        <v>45546.956944444442</v>
      </c>
      <c r="B17679" t="s">
        <v>12</v>
      </c>
      <c r="C17679">
        <v>67.3</v>
      </c>
      <c r="D17679">
        <v>-4</v>
      </c>
      <c r="E17679" s="9">
        <v>1308.76877306808</v>
      </c>
      <c r="F17679">
        <v>-265.13133333333298</v>
      </c>
      <c r="G17679">
        <v>66.282833333333301</v>
      </c>
      <c r="H17679">
        <v>0</v>
      </c>
      <c r="I17679">
        <v>43.637439734748597</v>
      </c>
      <c r="J17679">
        <v>-2.5719780399999999</v>
      </c>
      <c r="K17679">
        <v>6</v>
      </c>
      <c r="L17679" s="9">
        <f t="shared" si="276"/>
        <v>0</v>
      </c>
      <c r="O17679" s="8">
        <v>45546</v>
      </c>
      <c r="P17679" s="7">
        <v>0.95694444444444449</v>
      </c>
    </row>
    <row r="17680" spans="1:16" x14ac:dyDescent="0.25">
      <c r="A17680" s="10">
        <v>45546.957638888889</v>
      </c>
      <c r="B17680" t="s">
        <v>12</v>
      </c>
      <c r="C17680">
        <v>65.63</v>
      </c>
      <c r="D17680">
        <v>-5</v>
      </c>
      <c r="E17680" s="9">
        <v>1374.3987730680799</v>
      </c>
      <c r="F17680">
        <v>-330.76133333333303</v>
      </c>
      <c r="G17680">
        <v>66.152266666666605</v>
      </c>
      <c r="H17680">
        <v>0</v>
      </c>
      <c r="I17680">
        <v>43.637439734748597</v>
      </c>
      <c r="J17680">
        <v>-2.5758855399999998</v>
      </c>
      <c r="K17680">
        <v>6</v>
      </c>
      <c r="L17680" s="9">
        <f t="shared" si="276"/>
        <v>0</v>
      </c>
      <c r="O17680" s="8">
        <v>45546</v>
      </c>
      <c r="P17680" s="7">
        <v>0.95763888888888893</v>
      </c>
    </row>
    <row r="17681" spans="1:16" x14ac:dyDescent="0.25">
      <c r="A17681" s="10">
        <v>45546.958333333336</v>
      </c>
      <c r="B17681" t="s">
        <v>13</v>
      </c>
      <c r="C17681">
        <v>65.410909090909001</v>
      </c>
      <c r="D17681">
        <v>0</v>
      </c>
      <c r="E17681" s="9">
        <v>1047.3442276135399</v>
      </c>
      <c r="F17681">
        <v>0</v>
      </c>
      <c r="G17681">
        <v>0</v>
      </c>
      <c r="H17681">
        <v>3.7067878787879001</v>
      </c>
      <c r="I17681">
        <v>47.344227613536503</v>
      </c>
      <c r="J17681">
        <v>0.25106172999999898</v>
      </c>
      <c r="K17681">
        <v>6</v>
      </c>
      <c r="L17681" s="9">
        <f t="shared" si="276"/>
        <v>0</v>
      </c>
      <c r="O17681" s="8">
        <v>45546</v>
      </c>
      <c r="P17681" s="7">
        <v>0.95833333333333337</v>
      </c>
    </row>
    <row r="17682" spans="1:16" x14ac:dyDescent="0.25">
      <c r="A17682" s="10">
        <v>45546.959027777775</v>
      </c>
      <c r="B17682" t="s">
        <v>14</v>
      </c>
      <c r="C17682">
        <v>65.048823529411706</v>
      </c>
      <c r="D17682">
        <v>1</v>
      </c>
      <c r="E17682" s="9">
        <v>982.29540408413095</v>
      </c>
      <c r="F17682">
        <v>65.048823529411706</v>
      </c>
      <c r="G17682">
        <v>65.048823529411706</v>
      </c>
      <c r="H17682">
        <v>0</v>
      </c>
      <c r="I17682">
        <v>47.344227613536503</v>
      </c>
      <c r="J17682">
        <v>1.17059222999999</v>
      </c>
      <c r="K17682">
        <v>6</v>
      </c>
      <c r="L17682" s="9">
        <f t="shared" si="276"/>
        <v>0</v>
      </c>
      <c r="O17682" s="8">
        <v>45546</v>
      </c>
      <c r="P17682" s="7">
        <v>0.95902777777777781</v>
      </c>
    </row>
    <row r="17683" spans="1:16" x14ac:dyDescent="0.25">
      <c r="A17683" s="10">
        <v>45546.962500000001</v>
      </c>
      <c r="B17683" t="s">
        <v>14</v>
      </c>
      <c r="C17683">
        <v>64.116666666666603</v>
      </c>
      <c r="D17683">
        <v>2</v>
      </c>
      <c r="E17683" s="9">
        <v>918.17873741746405</v>
      </c>
      <c r="F17683">
        <v>129.165490196078</v>
      </c>
      <c r="G17683">
        <v>64.582745098039197</v>
      </c>
      <c r="H17683">
        <v>0</v>
      </c>
      <c r="I17683">
        <v>47.344227613536503</v>
      </c>
      <c r="J17683">
        <v>3.12992782999999</v>
      </c>
      <c r="K17683">
        <v>6</v>
      </c>
      <c r="L17683" s="9">
        <f t="shared" si="276"/>
        <v>0</v>
      </c>
      <c r="O17683" s="8">
        <v>45546</v>
      </c>
      <c r="P17683" s="7">
        <v>0.96250000000000002</v>
      </c>
    </row>
    <row r="17684" spans="1:16" x14ac:dyDescent="0.25">
      <c r="A17684" s="10">
        <v>45546.963194444441</v>
      </c>
      <c r="B17684" t="s">
        <v>14</v>
      </c>
      <c r="C17684">
        <v>63.549230769230697</v>
      </c>
      <c r="D17684">
        <v>3</v>
      </c>
      <c r="E17684" s="9">
        <v>854.62950664823302</v>
      </c>
      <c r="F17684">
        <v>192.714720965309</v>
      </c>
      <c r="G17684">
        <v>64.238240321769695</v>
      </c>
      <c r="H17684">
        <v>0</v>
      </c>
      <c r="I17684">
        <v>47.344227613536503</v>
      </c>
      <c r="J17684">
        <v>5.1547979999999898</v>
      </c>
      <c r="K17684">
        <v>6</v>
      </c>
      <c r="L17684" s="9">
        <f t="shared" si="276"/>
        <v>0</v>
      </c>
      <c r="O17684" s="8">
        <v>45546</v>
      </c>
      <c r="P17684" s="7">
        <v>0.96319444444444446</v>
      </c>
    </row>
    <row r="17685" spans="1:16" x14ac:dyDescent="0.25">
      <c r="A17685" s="10">
        <v>45546.963888888888</v>
      </c>
      <c r="B17685" t="s">
        <v>14</v>
      </c>
      <c r="C17685">
        <v>62.79</v>
      </c>
      <c r="D17685">
        <v>4</v>
      </c>
      <c r="E17685" s="9">
        <v>791.83950664823305</v>
      </c>
      <c r="F17685">
        <v>255.50472096530899</v>
      </c>
      <c r="G17685">
        <v>63.876180241327297</v>
      </c>
      <c r="H17685">
        <v>0</v>
      </c>
      <c r="I17685">
        <v>47.344227613536503</v>
      </c>
      <c r="J17685">
        <v>8.3549933000000003</v>
      </c>
      <c r="K17685">
        <v>6</v>
      </c>
      <c r="L17685" s="9">
        <f t="shared" si="276"/>
        <v>0</v>
      </c>
      <c r="O17685" s="8">
        <v>45546</v>
      </c>
      <c r="P17685" s="7">
        <v>0.96388888888888891</v>
      </c>
    </row>
    <row r="17686" spans="1:16" x14ac:dyDescent="0.25">
      <c r="A17686" s="10">
        <v>45546.964583333334</v>
      </c>
      <c r="B17686" t="s">
        <v>14</v>
      </c>
      <c r="C17686">
        <v>61.945</v>
      </c>
      <c r="D17686">
        <v>5</v>
      </c>
      <c r="E17686" s="9">
        <v>729.894506648233</v>
      </c>
      <c r="F17686">
        <v>317.44972096530898</v>
      </c>
      <c r="G17686">
        <v>63.489944193061802</v>
      </c>
      <c r="H17686">
        <v>0</v>
      </c>
      <c r="I17686">
        <v>47.344227613536503</v>
      </c>
      <c r="J17686">
        <v>4.5311082000000003</v>
      </c>
      <c r="K17686">
        <v>6</v>
      </c>
      <c r="L17686" s="9">
        <f t="shared" si="276"/>
        <v>0</v>
      </c>
      <c r="O17686" s="8">
        <v>45546</v>
      </c>
      <c r="P17686" s="7">
        <v>0.96458333333333335</v>
      </c>
    </row>
    <row r="17687" spans="1:16" x14ac:dyDescent="0.25">
      <c r="A17687" s="10">
        <v>45546.965277777781</v>
      </c>
      <c r="B17687" t="s">
        <v>14</v>
      </c>
      <c r="C17687">
        <v>61.503333333333302</v>
      </c>
      <c r="D17687">
        <v>6</v>
      </c>
      <c r="E17687" s="9">
        <v>668.39117331490002</v>
      </c>
      <c r="F17687">
        <v>378.95305429864197</v>
      </c>
      <c r="G17687">
        <v>63.158842383107</v>
      </c>
      <c r="H17687">
        <v>0</v>
      </c>
      <c r="I17687">
        <v>47.344227613536503</v>
      </c>
      <c r="J17687">
        <v>7.0175092000000001</v>
      </c>
      <c r="K17687">
        <v>6</v>
      </c>
      <c r="L17687" s="9">
        <f t="shared" si="276"/>
        <v>0</v>
      </c>
      <c r="O17687" s="8">
        <v>45546</v>
      </c>
      <c r="P17687" s="7">
        <v>0.96527777777777779</v>
      </c>
    </row>
    <row r="17688" spans="1:16" x14ac:dyDescent="0.25">
      <c r="A17688" s="10">
        <v>45546.96597222222</v>
      </c>
      <c r="B17688" t="s">
        <v>14</v>
      </c>
      <c r="C17688">
        <v>60.802500000000002</v>
      </c>
      <c r="D17688">
        <v>7</v>
      </c>
      <c r="E17688" s="9">
        <v>607.58867331490001</v>
      </c>
      <c r="F17688">
        <v>439.75555429864198</v>
      </c>
      <c r="G17688">
        <v>62.822222042663199</v>
      </c>
      <c r="H17688">
        <v>0</v>
      </c>
      <c r="I17688">
        <v>47.344227613536503</v>
      </c>
      <c r="J17688">
        <v>9.2142078000000005</v>
      </c>
      <c r="K17688">
        <v>6</v>
      </c>
      <c r="L17688" s="9">
        <f t="shared" si="276"/>
        <v>0</v>
      </c>
      <c r="O17688" s="8">
        <v>45546</v>
      </c>
      <c r="P17688" s="7">
        <v>0.96597222222222223</v>
      </c>
    </row>
    <row r="17689" spans="1:16" x14ac:dyDescent="0.25">
      <c r="A17689" s="10">
        <v>45546.966666666667</v>
      </c>
      <c r="B17689" t="s">
        <v>14</v>
      </c>
      <c r="C17689">
        <v>60.8</v>
      </c>
      <c r="D17689">
        <v>8</v>
      </c>
      <c r="E17689" s="9">
        <v>546.78867331490005</v>
      </c>
      <c r="F17689">
        <v>500.55555429864199</v>
      </c>
      <c r="G17689">
        <v>62.569444287330299</v>
      </c>
      <c r="H17689">
        <v>0</v>
      </c>
      <c r="I17689">
        <v>47.344227613536503</v>
      </c>
      <c r="J17689">
        <v>9.4340620000000008</v>
      </c>
      <c r="K17689">
        <v>6</v>
      </c>
      <c r="L17689" s="9">
        <f t="shared" si="276"/>
        <v>0</v>
      </c>
      <c r="O17689" s="8">
        <v>45546</v>
      </c>
      <c r="P17689" s="7">
        <v>0.96666666666666667</v>
      </c>
    </row>
    <row r="17690" spans="1:16" x14ac:dyDescent="0.25">
      <c r="A17690" s="10">
        <v>45546.967361111114</v>
      </c>
      <c r="B17690" t="s">
        <v>14</v>
      </c>
      <c r="C17690">
        <v>60.81</v>
      </c>
      <c r="D17690">
        <v>9</v>
      </c>
      <c r="E17690" s="9">
        <v>485.97867331489999</v>
      </c>
      <c r="F17690">
        <v>561.365554298642</v>
      </c>
      <c r="G17690">
        <v>62.373950477626899</v>
      </c>
      <c r="H17690">
        <v>0</v>
      </c>
      <c r="I17690">
        <v>47.344227613536503</v>
      </c>
      <c r="J17690">
        <v>9.0640326000000009</v>
      </c>
      <c r="K17690">
        <v>6</v>
      </c>
      <c r="L17690" s="9">
        <f t="shared" si="276"/>
        <v>0</v>
      </c>
      <c r="O17690" s="8">
        <v>45546</v>
      </c>
      <c r="P17690" s="7">
        <v>0.96736111111111112</v>
      </c>
    </row>
    <row r="17691" spans="1:16" x14ac:dyDescent="0.25">
      <c r="A17691" s="10">
        <v>45546.968055555553</v>
      </c>
      <c r="B17691" t="s">
        <v>14</v>
      </c>
      <c r="C17691">
        <v>60.807000000000002</v>
      </c>
      <c r="D17691">
        <v>10</v>
      </c>
      <c r="E17691" s="9">
        <v>425.17167331489998</v>
      </c>
      <c r="F17691">
        <v>622.17255429864201</v>
      </c>
      <c r="G17691">
        <v>62.217255429864203</v>
      </c>
      <c r="H17691">
        <v>0</v>
      </c>
      <c r="I17691">
        <v>47.344227613536503</v>
      </c>
      <c r="J17691">
        <v>9.0845795000000003</v>
      </c>
      <c r="K17691">
        <v>6</v>
      </c>
      <c r="L17691" s="9">
        <f t="shared" si="276"/>
        <v>0</v>
      </c>
      <c r="O17691" s="8">
        <v>45546</v>
      </c>
      <c r="P17691" s="7">
        <v>0.96805555555555556</v>
      </c>
    </row>
    <row r="17692" spans="1:16" x14ac:dyDescent="0.25">
      <c r="A17692" s="10">
        <v>45546.96875</v>
      </c>
      <c r="B17692" t="s">
        <v>14</v>
      </c>
      <c r="C17692">
        <v>61.196666666666601</v>
      </c>
      <c r="D17692">
        <v>11</v>
      </c>
      <c r="E17692" s="9">
        <v>363.97500664823298</v>
      </c>
      <c r="F17692">
        <v>683.36922096530895</v>
      </c>
      <c r="G17692">
        <v>62.1244746332099</v>
      </c>
      <c r="H17692">
        <v>0</v>
      </c>
      <c r="I17692">
        <v>47.344227613536503</v>
      </c>
      <c r="J17692">
        <v>6.3995680000000004</v>
      </c>
      <c r="K17692">
        <v>6</v>
      </c>
      <c r="L17692" s="9">
        <f t="shared" si="276"/>
        <v>0</v>
      </c>
      <c r="O17692" s="8">
        <v>45546</v>
      </c>
      <c r="P17692" s="7">
        <v>0.96875</v>
      </c>
    </row>
    <row r="17693" spans="1:16" x14ac:dyDescent="0.25">
      <c r="A17693" s="10">
        <v>45546.969444444447</v>
      </c>
      <c r="B17693" t="s">
        <v>14</v>
      </c>
      <c r="C17693">
        <v>61.746666666666599</v>
      </c>
      <c r="D17693">
        <v>12</v>
      </c>
      <c r="E17693" s="9">
        <v>302.22833998156699</v>
      </c>
      <c r="F17693">
        <v>745.11588763197597</v>
      </c>
      <c r="G17693">
        <v>62.092990635998</v>
      </c>
      <c r="H17693">
        <v>0</v>
      </c>
      <c r="I17693">
        <v>47.344227613536503</v>
      </c>
      <c r="J17693">
        <v>5.146719</v>
      </c>
      <c r="K17693">
        <v>6</v>
      </c>
      <c r="L17693" s="9">
        <f t="shared" si="276"/>
        <v>0</v>
      </c>
      <c r="O17693" s="8">
        <v>45546</v>
      </c>
      <c r="P17693" s="7">
        <v>0.96944444444444444</v>
      </c>
    </row>
    <row r="17694" spans="1:16" x14ac:dyDescent="0.25">
      <c r="A17694" s="10">
        <v>45546.970138888886</v>
      </c>
      <c r="B17694" t="s">
        <v>14</v>
      </c>
      <c r="C17694">
        <v>61.99</v>
      </c>
      <c r="D17694">
        <v>13</v>
      </c>
      <c r="E17694" s="9">
        <v>240.23833998156701</v>
      </c>
      <c r="F17694">
        <v>807.10588763197597</v>
      </c>
      <c r="G17694">
        <v>62.085068279382703</v>
      </c>
      <c r="H17694">
        <v>0</v>
      </c>
      <c r="I17694">
        <v>47.344227613536503</v>
      </c>
      <c r="J17694">
        <v>2.5535402999999999</v>
      </c>
      <c r="K17694">
        <v>6</v>
      </c>
      <c r="L17694" s="9">
        <f t="shared" si="276"/>
        <v>0</v>
      </c>
      <c r="O17694" s="8">
        <v>45546</v>
      </c>
      <c r="P17694" s="7">
        <v>0.97013888888888888</v>
      </c>
    </row>
    <row r="17695" spans="1:16" x14ac:dyDescent="0.25">
      <c r="A17695" s="10">
        <v>45546.970833333333</v>
      </c>
      <c r="B17695" t="s">
        <v>14</v>
      </c>
      <c r="C17695">
        <v>60.94</v>
      </c>
      <c r="D17695">
        <v>14</v>
      </c>
      <c r="E17695" s="9">
        <v>179.29833998156701</v>
      </c>
      <c r="F17695">
        <v>868.04588763197603</v>
      </c>
      <c r="G17695">
        <v>62.003277687998199</v>
      </c>
      <c r="H17695">
        <v>0</v>
      </c>
      <c r="I17695">
        <v>47.344227613536503</v>
      </c>
      <c r="J17695">
        <v>2.2647053000000001</v>
      </c>
      <c r="K17695">
        <v>6</v>
      </c>
      <c r="L17695" s="9">
        <f t="shared" si="276"/>
        <v>0</v>
      </c>
      <c r="O17695" s="8">
        <v>45546</v>
      </c>
      <c r="P17695" s="7">
        <v>0.97083333333333333</v>
      </c>
    </row>
    <row r="17696" spans="1:16" x14ac:dyDescent="0.25">
      <c r="A17696" s="10">
        <v>45546.97152777778</v>
      </c>
      <c r="B17696" t="s">
        <v>14</v>
      </c>
      <c r="C17696">
        <v>60.94</v>
      </c>
      <c r="D17696">
        <v>15</v>
      </c>
      <c r="E17696" s="9">
        <v>118.358339981567</v>
      </c>
      <c r="F17696">
        <v>928.98588763197597</v>
      </c>
      <c r="G17696">
        <v>61.932392508798401</v>
      </c>
      <c r="H17696">
        <v>0</v>
      </c>
      <c r="I17696">
        <v>47.344227613536503</v>
      </c>
      <c r="J17696">
        <v>5.0742548000000003</v>
      </c>
      <c r="K17696">
        <v>6</v>
      </c>
      <c r="L17696" s="9">
        <f t="shared" si="276"/>
        <v>0</v>
      </c>
      <c r="O17696" s="8">
        <v>45546</v>
      </c>
      <c r="P17696" s="7">
        <v>0.97152777777777777</v>
      </c>
    </row>
    <row r="17697" spans="1:16" x14ac:dyDescent="0.25">
      <c r="A17697" s="10">
        <v>45546.972222222219</v>
      </c>
      <c r="B17697" t="s">
        <v>14</v>
      </c>
      <c r="C17697">
        <v>61.639032258064503</v>
      </c>
      <c r="D17697">
        <v>16</v>
      </c>
      <c r="E17697" s="9">
        <v>56.719307723502503</v>
      </c>
      <c r="F17697">
        <v>990.62491989004002</v>
      </c>
      <c r="G17697">
        <v>61.914057493127501</v>
      </c>
      <c r="H17697">
        <v>0</v>
      </c>
      <c r="I17697">
        <v>47.344227613536503</v>
      </c>
      <c r="J17697">
        <v>3.4178511600000001</v>
      </c>
      <c r="K17697">
        <v>6</v>
      </c>
      <c r="L17697" s="9">
        <f t="shared" si="276"/>
        <v>0</v>
      </c>
      <c r="O17697" s="8">
        <v>45546</v>
      </c>
      <c r="P17697" s="7">
        <v>0.97222222222222221</v>
      </c>
    </row>
    <row r="17698" spans="1:16" x14ac:dyDescent="0.25">
      <c r="A17698" s="10">
        <v>45546.974999999999</v>
      </c>
      <c r="B17698" t="s">
        <v>13</v>
      </c>
      <c r="C17698">
        <v>63.937142857142803</v>
      </c>
      <c r="D17698">
        <v>0</v>
      </c>
      <c r="E17698" s="9">
        <v>1079.71359343778</v>
      </c>
      <c r="F17698">
        <v>0</v>
      </c>
      <c r="G17698">
        <v>0</v>
      </c>
      <c r="H17698">
        <v>32.369365824245101</v>
      </c>
      <c r="I17698">
        <v>79.713593437781697</v>
      </c>
      <c r="J17698">
        <v>-0.45232293999999801</v>
      </c>
      <c r="K17698">
        <v>6</v>
      </c>
      <c r="L17698" s="9">
        <f t="shared" si="276"/>
        <v>0</v>
      </c>
      <c r="O17698" s="8">
        <v>45546</v>
      </c>
      <c r="P17698" s="7">
        <v>0.97499999999999998</v>
      </c>
    </row>
    <row r="17699" spans="1:16" x14ac:dyDescent="0.25">
      <c r="A17699" s="10">
        <v>45546.975694444445</v>
      </c>
      <c r="B17699" t="s">
        <v>12</v>
      </c>
      <c r="C17699">
        <v>63.159090909090899</v>
      </c>
      <c r="D17699">
        <v>-1</v>
      </c>
      <c r="E17699" s="9">
        <v>1142.8726843468701</v>
      </c>
      <c r="F17699">
        <v>-63.159090909090899</v>
      </c>
      <c r="G17699">
        <v>63.159090909090899</v>
      </c>
      <c r="H17699">
        <v>0</v>
      </c>
      <c r="I17699">
        <v>79.713593437781697</v>
      </c>
      <c r="J17699">
        <v>-0.25632313999999901</v>
      </c>
      <c r="K17699">
        <v>6</v>
      </c>
      <c r="L17699" s="9">
        <f t="shared" si="276"/>
        <v>0</v>
      </c>
      <c r="O17699" s="8">
        <v>45546</v>
      </c>
      <c r="P17699" s="7">
        <v>0.97569444444444442</v>
      </c>
    </row>
    <row r="17700" spans="1:16" x14ac:dyDescent="0.25">
      <c r="A17700" s="10">
        <v>45546.976388888892</v>
      </c>
      <c r="B17700" t="s">
        <v>13</v>
      </c>
      <c r="C17700">
        <v>63.4</v>
      </c>
      <c r="D17700">
        <v>0</v>
      </c>
      <c r="E17700" s="9">
        <v>1079.47268434687</v>
      </c>
      <c r="F17700">
        <v>0</v>
      </c>
      <c r="G17700">
        <v>0</v>
      </c>
      <c r="H17700">
        <v>-0.24090909090909199</v>
      </c>
      <c r="I17700">
        <v>79.472684346872597</v>
      </c>
      <c r="J17700">
        <v>0.49872786000000102</v>
      </c>
      <c r="K17700">
        <v>6</v>
      </c>
      <c r="L17700" s="9">
        <f t="shared" si="276"/>
        <v>0</v>
      </c>
      <c r="O17700" s="8">
        <v>45546</v>
      </c>
      <c r="P17700" s="7">
        <v>0.97638888888888886</v>
      </c>
    </row>
    <row r="17701" spans="1:16" x14ac:dyDescent="0.25">
      <c r="A17701" s="10">
        <v>45546.977083333331</v>
      </c>
      <c r="B17701" t="s">
        <v>14</v>
      </c>
      <c r="C17701">
        <v>61.114230769230701</v>
      </c>
      <c r="D17701">
        <v>1</v>
      </c>
      <c r="E17701" s="9">
        <v>1018.35845357764</v>
      </c>
      <c r="F17701">
        <v>61.114230769230701</v>
      </c>
      <c r="G17701">
        <v>61.114230769230701</v>
      </c>
      <c r="H17701">
        <v>0</v>
      </c>
      <c r="I17701">
        <v>79.472684346872597</v>
      </c>
      <c r="J17701">
        <v>0.57339386000000003</v>
      </c>
      <c r="K17701">
        <v>6</v>
      </c>
      <c r="L17701" s="9">
        <f t="shared" si="276"/>
        <v>0</v>
      </c>
      <c r="O17701" s="8">
        <v>45546</v>
      </c>
      <c r="P17701" s="7">
        <v>0.9770833333333333</v>
      </c>
    </row>
    <row r="17702" spans="1:16" x14ac:dyDescent="0.25">
      <c r="A17702" s="10">
        <v>45546.977777777778</v>
      </c>
      <c r="B17702" t="s">
        <v>13</v>
      </c>
      <c r="C17702">
        <v>59.623333333333299</v>
      </c>
      <c r="D17702">
        <v>0</v>
      </c>
      <c r="E17702" s="9">
        <v>1077.98178691098</v>
      </c>
      <c r="F17702">
        <v>0</v>
      </c>
      <c r="G17702">
        <v>0</v>
      </c>
      <c r="H17702">
        <v>-1.4908974358974301</v>
      </c>
      <c r="I17702">
        <v>77.981786910975103</v>
      </c>
      <c r="J17702">
        <v>-2.1980655399999902</v>
      </c>
      <c r="K17702">
        <v>6</v>
      </c>
      <c r="L17702" s="9">
        <f t="shared" si="276"/>
        <v>0</v>
      </c>
      <c r="O17702" s="8">
        <v>45546</v>
      </c>
      <c r="P17702" s="7">
        <v>0.97777777777777775</v>
      </c>
    </row>
    <row r="17703" spans="1:16" x14ac:dyDescent="0.25">
      <c r="A17703" s="10">
        <v>45546.978472222225</v>
      </c>
      <c r="B17703" t="s">
        <v>12</v>
      </c>
      <c r="C17703">
        <v>58.308750000000003</v>
      </c>
      <c r="D17703">
        <v>-1</v>
      </c>
      <c r="E17703" s="9">
        <v>1136.2905369109801</v>
      </c>
      <c r="F17703">
        <v>-58.308750000000003</v>
      </c>
      <c r="G17703">
        <v>58.308750000000003</v>
      </c>
      <c r="H17703">
        <v>0</v>
      </c>
      <c r="I17703">
        <v>77.981786910975103</v>
      </c>
      <c r="J17703">
        <v>-3.3506172399999898</v>
      </c>
      <c r="K17703">
        <v>6</v>
      </c>
      <c r="L17703" s="9">
        <f t="shared" si="276"/>
        <v>0</v>
      </c>
      <c r="O17703" s="8">
        <v>45546</v>
      </c>
      <c r="P17703" s="7">
        <v>0.97847222222222219</v>
      </c>
    </row>
    <row r="17704" spans="1:16" x14ac:dyDescent="0.25">
      <c r="A17704" s="10">
        <v>45546.979166666664</v>
      </c>
      <c r="B17704" t="s">
        <v>12</v>
      </c>
      <c r="C17704">
        <v>59.7127027027027</v>
      </c>
      <c r="D17704">
        <v>-2</v>
      </c>
      <c r="E17704" s="9">
        <v>1196.0032396136801</v>
      </c>
      <c r="F17704">
        <v>-118.02145270270201</v>
      </c>
      <c r="G17704">
        <v>59.010726351351302</v>
      </c>
      <c r="H17704">
        <v>0</v>
      </c>
      <c r="I17704">
        <v>77.981786910975103</v>
      </c>
      <c r="J17704">
        <v>-2.36100109999999</v>
      </c>
      <c r="K17704">
        <v>6</v>
      </c>
      <c r="L17704" s="9">
        <f t="shared" si="276"/>
        <v>0</v>
      </c>
      <c r="O17704" s="8">
        <v>45546</v>
      </c>
      <c r="P17704" s="7">
        <v>0.97916666666666663</v>
      </c>
    </row>
    <row r="17705" spans="1:16" x14ac:dyDescent="0.25">
      <c r="A17705" s="10">
        <v>45546.979861111111</v>
      </c>
      <c r="B17705" t="s">
        <v>12</v>
      </c>
      <c r="C17705">
        <v>59.819999999999901</v>
      </c>
      <c r="D17705">
        <v>-3</v>
      </c>
      <c r="E17705" s="9">
        <v>1255.82323961368</v>
      </c>
      <c r="F17705">
        <v>-177.84145270270199</v>
      </c>
      <c r="G17705">
        <v>59.280484234234201</v>
      </c>
      <c r="H17705">
        <v>0</v>
      </c>
      <c r="I17705">
        <v>77.981786910975103</v>
      </c>
      <c r="J17705">
        <v>-5.8365150000000003</v>
      </c>
      <c r="K17705">
        <v>6</v>
      </c>
      <c r="L17705" s="9">
        <f t="shared" si="276"/>
        <v>0</v>
      </c>
      <c r="O17705" s="8">
        <v>45546</v>
      </c>
      <c r="P17705" s="7">
        <v>0.97986111111111107</v>
      </c>
    </row>
    <row r="17706" spans="1:16" x14ac:dyDescent="0.25">
      <c r="A17706" s="10">
        <v>45546.980555555558</v>
      </c>
      <c r="B17706" t="s">
        <v>12</v>
      </c>
      <c r="C17706">
        <v>60.97</v>
      </c>
      <c r="D17706">
        <v>-4</v>
      </c>
      <c r="E17706" s="9">
        <v>1316.79323961368</v>
      </c>
      <c r="F17706">
        <v>-238.81145270270201</v>
      </c>
      <c r="G17706">
        <v>59.702863175675603</v>
      </c>
      <c r="H17706">
        <v>0</v>
      </c>
      <c r="I17706">
        <v>77.981786910975103</v>
      </c>
      <c r="J17706">
        <v>-7.69618</v>
      </c>
      <c r="K17706">
        <v>6</v>
      </c>
      <c r="L17706" s="9">
        <f t="shared" si="276"/>
        <v>0</v>
      </c>
      <c r="O17706" s="8">
        <v>45546</v>
      </c>
      <c r="P17706" s="7">
        <v>0.98055555555555551</v>
      </c>
    </row>
    <row r="17707" spans="1:16" x14ac:dyDescent="0.25">
      <c r="A17707" s="10">
        <v>45546.981249999997</v>
      </c>
      <c r="B17707" t="s">
        <v>12</v>
      </c>
      <c r="C17707">
        <v>60.192500000000003</v>
      </c>
      <c r="D17707">
        <v>-5</v>
      </c>
      <c r="E17707" s="9">
        <v>1376.9857396136799</v>
      </c>
      <c r="F17707">
        <v>-299.00395270270201</v>
      </c>
      <c r="G17707">
        <v>59.800790540540497</v>
      </c>
      <c r="H17707">
        <v>0</v>
      </c>
      <c r="I17707">
        <v>77.981786910975103</v>
      </c>
      <c r="J17707">
        <v>-5.0982427000000001</v>
      </c>
      <c r="K17707">
        <v>6</v>
      </c>
      <c r="L17707" s="9">
        <f t="shared" si="276"/>
        <v>0</v>
      </c>
      <c r="O17707" s="8">
        <v>45546</v>
      </c>
      <c r="P17707" s="7">
        <v>0.98124999999999996</v>
      </c>
    </row>
    <row r="17708" spans="1:16" x14ac:dyDescent="0.25">
      <c r="A17708" s="10">
        <v>45546.981944444444</v>
      </c>
      <c r="B17708" t="s">
        <v>12</v>
      </c>
      <c r="C17708">
        <v>59.5</v>
      </c>
      <c r="D17708">
        <v>-6</v>
      </c>
      <c r="E17708" s="9">
        <v>1436.4857396136799</v>
      </c>
      <c r="F17708">
        <v>-358.50395270270201</v>
      </c>
      <c r="G17708">
        <v>59.750658783783699</v>
      </c>
      <c r="H17708">
        <v>0</v>
      </c>
      <c r="I17708">
        <v>77.981786910975103</v>
      </c>
      <c r="J17708">
        <v>-5.6744174999999997</v>
      </c>
      <c r="K17708">
        <v>6</v>
      </c>
      <c r="L17708" s="9">
        <f t="shared" si="276"/>
        <v>0</v>
      </c>
      <c r="O17708" s="8">
        <v>45546</v>
      </c>
      <c r="P17708" s="7">
        <v>0.9819444444444444</v>
      </c>
    </row>
    <row r="17709" spans="1:16" x14ac:dyDescent="0.25">
      <c r="A17709" s="10">
        <v>45546.982638888891</v>
      </c>
      <c r="B17709" t="s">
        <v>12</v>
      </c>
      <c r="C17709">
        <v>59.502777777777702</v>
      </c>
      <c r="D17709">
        <v>-7</v>
      </c>
      <c r="E17709" s="9">
        <v>1495.9885173914599</v>
      </c>
      <c r="F17709">
        <v>-418.00673048047997</v>
      </c>
      <c r="G17709">
        <v>59.7152472114972</v>
      </c>
      <c r="H17709">
        <v>0</v>
      </c>
      <c r="I17709">
        <v>77.981786910975103</v>
      </c>
      <c r="J17709">
        <v>-4.0248793000000003</v>
      </c>
      <c r="K17709">
        <v>6</v>
      </c>
      <c r="L17709" s="9">
        <f t="shared" si="276"/>
        <v>0</v>
      </c>
      <c r="O17709" s="8">
        <v>45546</v>
      </c>
      <c r="P17709" s="7">
        <v>0.98263888888888884</v>
      </c>
    </row>
    <row r="17710" spans="1:16" x14ac:dyDescent="0.25">
      <c r="A17710" s="10">
        <v>45546.98333333333</v>
      </c>
      <c r="B17710" t="s">
        <v>12</v>
      </c>
      <c r="C17710">
        <v>61.062068965517199</v>
      </c>
      <c r="D17710">
        <v>-8</v>
      </c>
      <c r="E17710" s="9">
        <v>1557.0505863569699</v>
      </c>
      <c r="F17710">
        <v>-479.068799445997</v>
      </c>
      <c r="G17710">
        <v>59.883599930749703</v>
      </c>
      <c r="H17710">
        <v>0</v>
      </c>
      <c r="I17710">
        <v>77.981786910975103</v>
      </c>
      <c r="J17710">
        <v>-3.0705243000000002</v>
      </c>
      <c r="K17710">
        <v>6</v>
      </c>
      <c r="L17710" s="9">
        <f t="shared" si="276"/>
        <v>0</v>
      </c>
      <c r="O17710" s="8">
        <v>45546</v>
      </c>
      <c r="P17710" s="7">
        <v>0.98333333333333328</v>
      </c>
    </row>
    <row r="17711" spans="1:16" x14ac:dyDescent="0.25">
      <c r="A17711" s="10">
        <v>45546.984027777777</v>
      </c>
      <c r="B17711" t="s">
        <v>12</v>
      </c>
      <c r="C17711">
        <v>61</v>
      </c>
      <c r="D17711">
        <v>-9</v>
      </c>
      <c r="E17711" s="9">
        <v>1618.0505863569699</v>
      </c>
      <c r="F17711">
        <v>-540.068799445997</v>
      </c>
      <c r="G17711">
        <v>60.0076443828886</v>
      </c>
      <c r="H17711">
        <v>0</v>
      </c>
      <c r="I17711">
        <v>77.981786910975103</v>
      </c>
      <c r="J17711">
        <v>-5.0925962999999896</v>
      </c>
      <c r="K17711">
        <v>6</v>
      </c>
      <c r="L17711" s="9">
        <f t="shared" si="276"/>
        <v>0</v>
      </c>
      <c r="O17711" s="8">
        <v>45546</v>
      </c>
      <c r="P17711" s="7">
        <v>0.98402777777777772</v>
      </c>
    </row>
    <row r="17712" spans="1:16" x14ac:dyDescent="0.25">
      <c r="A17712" s="10">
        <v>45546.98541666667</v>
      </c>
      <c r="B17712" t="s">
        <v>12</v>
      </c>
      <c r="C17712">
        <v>61</v>
      </c>
      <c r="D17712">
        <v>-10</v>
      </c>
      <c r="E17712" s="9">
        <v>1679.0505863569699</v>
      </c>
      <c r="F17712">
        <v>-601.068799445997</v>
      </c>
      <c r="G17712">
        <v>60.106879944599697</v>
      </c>
      <c r="H17712">
        <v>0</v>
      </c>
      <c r="I17712">
        <v>77.981786910975103</v>
      </c>
      <c r="J17712">
        <v>-2.51342829999999</v>
      </c>
      <c r="K17712">
        <v>6</v>
      </c>
      <c r="L17712" s="9">
        <f t="shared" si="276"/>
        <v>0</v>
      </c>
      <c r="O17712" s="8">
        <v>45546</v>
      </c>
      <c r="P17712" s="7">
        <v>0.98541666666666672</v>
      </c>
    </row>
    <row r="17713" spans="1:16" x14ac:dyDescent="0.25">
      <c r="A17713" s="10">
        <v>45546.986111111109</v>
      </c>
      <c r="B17713" t="s">
        <v>12</v>
      </c>
      <c r="C17713">
        <v>61.101142857142797</v>
      </c>
      <c r="D17713">
        <v>-11</v>
      </c>
      <c r="E17713" s="9">
        <v>1740.15172921412</v>
      </c>
      <c r="F17713">
        <v>-662.16994230314003</v>
      </c>
      <c r="G17713">
        <v>60.197267482103598</v>
      </c>
      <c r="H17713">
        <v>0</v>
      </c>
      <c r="I17713">
        <v>77.981786910975103</v>
      </c>
      <c r="J17713">
        <v>-1.46182279999999</v>
      </c>
      <c r="K17713">
        <v>6</v>
      </c>
      <c r="L17713" s="9">
        <f t="shared" si="276"/>
        <v>0</v>
      </c>
      <c r="O17713" s="8">
        <v>45546</v>
      </c>
      <c r="P17713" s="7">
        <v>0.98611111111111116</v>
      </c>
    </row>
    <row r="17714" spans="1:16" x14ac:dyDescent="0.25">
      <c r="A17714" s="10">
        <v>45546.986805555556</v>
      </c>
      <c r="B17714" t="s">
        <v>12</v>
      </c>
      <c r="C17714">
        <v>60.985294117647001</v>
      </c>
      <c r="D17714">
        <v>-12</v>
      </c>
      <c r="E17714" s="9">
        <v>1801.13702333176</v>
      </c>
      <c r="F17714">
        <v>-723.15523642078699</v>
      </c>
      <c r="G17714">
        <v>60.262936368398897</v>
      </c>
      <c r="H17714">
        <v>0</v>
      </c>
      <c r="I17714">
        <v>77.981786910975103</v>
      </c>
      <c r="J17714">
        <v>-1.75083589999999</v>
      </c>
      <c r="K17714">
        <v>6</v>
      </c>
      <c r="L17714" s="9">
        <f t="shared" si="276"/>
        <v>0</v>
      </c>
      <c r="O17714" s="8">
        <v>45546</v>
      </c>
      <c r="P17714" s="7">
        <v>0.9868055555555556</v>
      </c>
    </row>
    <row r="17715" spans="1:16" x14ac:dyDescent="0.25">
      <c r="A17715" s="10">
        <v>45546.987500000003</v>
      </c>
      <c r="B17715" t="s">
        <v>12</v>
      </c>
      <c r="C17715">
        <v>61</v>
      </c>
      <c r="D17715">
        <v>-13</v>
      </c>
      <c r="E17715" s="9">
        <v>1862.13702333176</v>
      </c>
      <c r="F17715">
        <v>-784.15523642078699</v>
      </c>
      <c r="G17715">
        <v>60.319633570829801</v>
      </c>
      <c r="H17715">
        <v>0</v>
      </c>
      <c r="I17715">
        <v>77.981786910975103</v>
      </c>
      <c r="J17715">
        <v>-0.60948149999999901</v>
      </c>
      <c r="K17715">
        <v>6</v>
      </c>
      <c r="L17715" s="9">
        <f t="shared" si="276"/>
        <v>0</v>
      </c>
      <c r="O17715" s="8">
        <v>45546</v>
      </c>
      <c r="P17715" s="7">
        <v>0.98750000000000004</v>
      </c>
    </row>
    <row r="17716" spans="1:16" x14ac:dyDescent="0.25">
      <c r="A17716" s="10">
        <v>45546.988194444442</v>
      </c>
      <c r="B17716" t="s">
        <v>13</v>
      </c>
      <c r="C17716">
        <v>61.634999999999998</v>
      </c>
      <c r="D17716">
        <v>0</v>
      </c>
      <c r="E17716" s="9">
        <v>1060.8820233317599</v>
      </c>
      <c r="F17716">
        <v>0</v>
      </c>
      <c r="G17716">
        <v>0</v>
      </c>
      <c r="H17716">
        <v>-17.0997635792124</v>
      </c>
      <c r="I17716">
        <v>60.882023331762703</v>
      </c>
      <c r="J17716">
        <v>1.4280972000000001</v>
      </c>
      <c r="K17716">
        <v>6</v>
      </c>
      <c r="L17716" s="9">
        <f t="shared" si="276"/>
        <v>0</v>
      </c>
      <c r="O17716" s="8">
        <v>45546</v>
      </c>
      <c r="P17716" s="7">
        <v>0.98819444444444449</v>
      </c>
    </row>
    <row r="17717" spans="1:16" x14ac:dyDescent="0.25">
      <c r="A17717" s="10">
        <v>45546.988888888889</v>
      </c>
      <c r="B17717" t="s">
        <v>14</v>
      </c>
      <c r="C17717">
        <v>63.87</v>
      </c>
      <c r="D17717">
        <v>1</v>
      </c>
      <c r="E17717" s="9">
        <v>997.012023331769</v>
      </c>
      <c r="F17717">
        <v>63.87</v>
      </c>
      <c r="G17717">
        <v>63.87</v>
      </c>
      <c r="H17717">
        <v>0</v>
      </c>
      <c r="I17717">
        <v>60.882023331762703</v>
      </c>
      <c r="J17717">
        <v>0.15518690000000099</v>
      </c>
      <c r="K17717">
        <v>6</v>
      </c>
      <c r="L17717" s="9">
        <f t="shared" si="276"/>
        <v>0</v>
      </c>
      <c r="O17717" s="8">
        <v>45546</v>
      </c>
      <c r="P17717" s="7">
        <v>0.98888888888888893</v>
      </c>
    </row>
    <row r="17718" spans="1:16" x14ac:dyDescent="0.25">
      <c r="A17718" s="10">
        <v>45546.989583333336</v>
      </c>
      <c r="B17718" t="s">
        <v>14</v>
      </c>
      <c r="C17718">
        <v>62.5075</v>
      </c>
      <c r="D17718">
        <v>2</v>
      </c>
      <c r="E17718" s="9">
        <v>934.50452333176895</v>
      </c>
      <c r="F17718">
        <v>126.3775</v>
      </c>
      <c r="G17718">
        <v>63.188749999999999</v>
      </c>
      <c r="H17718">
        <v>0</v>
      </c>
      <c r="I17718">
        <v>60.882023331762703</v>
      </c>
      <c r="J17718">
        <v>1.4977768</v>
      </c>
      <c r="K17718">
        <v>6</v>
      </c>
      <c r="L17718" s="9">
        <f t="shared" si="276"/>
        <v>0</v>
      </c>
      <c r="O17718" s="8">
        <v>45546</v>
      </c>
      <c r="P17718" s="7">
        <v>0.98958333333333337</v>
      </c>
    </row>
    <row r="17719" spans="1:16" x14ac:dyDescent="0.25">
      <c r="A17719" s="10">
        <v>45546.990277777775</v>
      </c>
      <c r="B17719" t="s">
        <v>14</v>
      </c>
      <c r="C17719">
        <v>64.010000000000005</v>
      </c>
      <c r="D17719">
        <v>3</v>
      </c>
      <c r="E17719" s="9">
        <v>870.49452333176896</v>
      </c>
      <c r="F17719">
        <v>190.38749999999999</v>
      </c>
      <c r="G17719">
        <v>63.462499999999999</v>
      </c>
      <c r="H17719">
        <v>0</v>
      </c>
      <c r="I17719">
        <v>60.882023331762703</v>
      </c>
      <c r="J17719">
        <v>0.48293780000000103</v>
      </c>
      <c r="K17719">
        <v>6</v>
      </c>
      <c r="L17719" s="9">
        <f t="shared" si="276"/>
        <v>0</v>
      </c>
      <c r="O17719" s="8">
        <v>45546</v>
      </c>
      <c r="P17719" s="7">
        <v>0.99027777777777781</v>
      </c>
    </row>
    <row r="17720" spans="1:16" x14ac:dyDescent="0.25">
      <c r="A17720" s="10">
        <v>45546.990972222222</v>
      </c>
      <c r="B17720" t="s">
        <v>13</v>
      </c>
      <c r="C17720">
        <v>67.191176470588204</v>
      </c>
      <c r="D17720">
        <v>0</v>
      </c>
      <c r="E17720" s="9">
        <v>1072.06805274353</v>
      </c>
      <c r="F17720">
        <v>0</v>
      </c>
      <c r="G17720">
        <v>0</v>
      </c>
      <c r="H17720">
        <v>11.1860294117647</v>
      </c>
      <c r="I17720">
        <v>72.068052743527403</v>
      </c>
      <c r="J17720">
        <v>-0.83756719999999896</v>
      </c>
      <c r="K17720">
        <v>6</v>
      </c>
      <c r="L17720" s="9">
        <f t="shared" si="276"/>
        <v>0</v>
      </c>
      <c r="O17720" s="8">
        <v>45546</v>
      </c>
      <c r="P17720" s="7">
        <v>0.99097222222222225</v>
      </c>
    </row>
    <row r="17721" spans="1:16" x14ac:dyDescent="0.25">
      <c r="A17721" s="10">
        <v>45546.991666666669</v>
      </c>
      <c r="B17721" t="s">
        <v>14</v>
      </c>
      <c r="C17721">
        <v>65.814999999999998</v>
      </c>
      <c r="D17721">
        <v>1</v>
      </c>
      <c r="E17721" s="9">
        <v>1006.25305274353</v>
      </c>
      <c r="F17721">
        <v>65.814999999999998</v>
      </c>
      <c r="G17721">
        <v>65.814999999999998</v>
      </c>
      <c r="H17721">
        <v>0</v>
      </c>
      <c r="I17721">
        <v>72.068052743527403</v>
      </c>
      <c r="J17721">
        <v>1.2192341</v>
      </c>
      <c r="K17721">
        <v>6</v>
      </c>
      <c r="L17721" s="9">
        <f t="shared" si="276"/>
        <v>0</v>
      </c>
      <c r="O17721" s="8">
        <v>45546</v>
      </c>
      <c r="P17721" s="7">
        <v>0.9916666666666667</v>
      </c>
    </row>
    <row r="17722" spans="1:16" x14ac:dyDescent="0.25">
      <c r="A17722" s="10">
        <v>45546.992361111108</v>
      </c>
      <c r="B17722" t="s">
        <v>14</v>
      </c>
      <c r="C17722">
        <v>65.272222222222197</v>
      </c>
      <c r="D17722">
        <v>2</v>
      </c>
      <c r="E17722" s="9">
        <v>940.98083052131096</v>
      </c>
      <c r="F17722">
        <v>131.08722222222201</v>
      </c>
      <c r="G17722">
        <v>65.543611111111105</v>
      </c>
      <c r="H17722">
        <v>0</v>
      </c>
      <c r="I17722">
        <v>72.068052743527403</v>
      </c>
      <c r="J17722">
        <v>2.4210974999999899</v>
      </c>
      <c r="K17722">
        <v>6</v>
      </c>
      <c r="L17722" s="9">
        <f t="shared" si="276"/>
        <v>0</v>
      </c>
      <c r="O17722" s="8">
        <v>45546</v>
      </c>
      <c r="P17722" s="7">
        <v>0.99236111111111114</v>
      </c>
    </row>
    <row r="17723" spans="1:16" x14ac:dyDescent="0.25">
      <c r="A17723" s="10">
        <v>45546.993055555555</v>
      </c>
      <c r="B17723" t="s">
        <v>14</v>
      </c>
      <c r="C17723">
        <v>65.801428571428502</v>
      </c>
      <c r="D17723">
        <v>3</v>
      </c>
      <c r="E17723" s="9">
        <v>875.17940194988296</v>
      </c>
      <c r="F17723">
        <v>196.88865079364999</v>
      </c>
      <c r="G17723">
        <v>65.629550264550204</v>
      </c>
      <c r="H17723">
        <v>0</v>
      </c>
      <c r="I17723">
        <v>72.068052743527403</v>
      </c>
      <c r="J17723">
        <v>0.84343089999999998</v>
      </c>
      <c r="K17723">
        <v>6</v>
      </c>
      <c r="L17723" s="9">
        <f t="shared" si="276"/>
        <v>0</v>
      </c>
      <c r="O17723" s="8">
        <v>45546</v>
      </c>
      <c r="P17723" s="7">
        <v>0.99305555555555558</v>
      </c>
    </row>
    <row r="17724" spans="1:16" x14ac:dyDescent="0.25">
      <c r="A17724" s="10">
        <v>45546.993750000001</v>
      </c>
      <c r="B17724" t="s">
        <v>14</v>
      </c>
      <c r="C17724">
        <v>66.966666666666598</v>
      </c>
      <c r="D17724">
        <v>4</v>
      </c>
      <c r="E17724" s="9">
        <v>808.21273528321603</v>
      </c>
      <c r="F17724">
        <v>263.855317460317</v>
      </c>
      <c r="G17724">
        <v>65.963829365079306</v>
      </c>
      <c r="H17724">
        <v>0</v>
      </c>
      <c r="I17724">
        <v>72.068052743527403</v>
      </c>
      <c r="J17724">
        <v>0.7852266</v>
      </c>
      <c r="K17724">
        <v>6</v>
      </c>
      <c r="L17724" s="9">
        <f t="shared" si="276"/>
        <v>0</v>
      </c>
      <c r="O17724" s="8">
        <v>45546</v>
      </c>
      <c r="P17724" s="7">
        <v>0.99375000000000002</v>
      </c>
    </row>
    <row r="17725" spans="1:16" x14ac:dyDescent="0.25">
      <c r="A17725" s="10">
        <v>45546.994444444441</v>
      </c>
      <c r="B17725" t="s">
        <v>14</v>
      </c>
      <c r="C17725">
        <v>66.372</v>
      </c>
      <c r="D17725">
        <v>5</v>
      </c>
      <c r="E17725" s="9">
        <v>741.84073528321596</v>
      </c>
      <c r="F17725">
        <v>330.22731746031701</v>
      </c>
      <c r="G17725">
        <v>66.045463492063405</v>
      </c>
      <c r="H17725">
        <v>0</v>
      </c>
      <c r="I17725">
        <v>72.068052743527403</v>
      </c>
      <c r="J17725">
        <v>2.8662710999999899</v>
      </c>
      <c r="K17725">
        <v>6</v>
      </c>
      <c r="L17725" s="9">
        <f t="shared" si="276"/>
        <v>0</v>
      </c>
      <c r="O17725" s="8">
        <v>45546</v>
      </c>
      <c r="P17725" s="7">
        <v>0.99444444444444446</v>
      </c>
    </row>
    <row r="17726" spans="1:16" x14ac:dyDescent="0.25">
      <c r="A17726" s="10">
        <v>45546.995138888888</v>
      </c>
      <c r="B17726" t="s">
        <v>14</v>
      </c>
      <c r="C17726">
        <v>66.3</v>
      </c>
      <c r="D17726">
        <v>6</v>
      </c>
      <c r="E17726" s="9">
        <v>675.54073528321601</v>
      </c>
      <c r="F17726">
        <v>396.52731746031702</v>
      </c>
      <c r="G17726">
        <v>66.087886243386194</v>
      </c>
      <c r="H17726">
        <v>0</v>
      </c>
      <c r="I17726">
        <v>72.068052743527403</v>
      </c>
      <c r="J17726">
        <v>2.8015558999999901</v>
      </c>
      <c r="K17726">
        <v>6</v>
      </c>
      <c r="L17726" s="9">
        <f t="shared" si="276"/>
        <v>0</v>
      </c>
      <c r="O17726" s="8">
        <v>45546</v>
      </c>
      <c r="P17726" s="7">
        <v>0.99513888888888891</v>
      </c>
    </row>
    <row r="17727" spans="1:16" x14ac:dyDescent="0.25">
      <c r="A17727" s="10">
        <v>45546.995833333334</v>
      </c>
      <c r="B17727" t="s">
        <v>14</v>
      </c>
      <c r="C17727">
        <v>67.930000000000007</v>
      </c>
      <c r="D17727">
        <v>7</v>
      </c>
      <c r="E17727" s="9">
        <v>607.61073528321594</v>
      </c>
      <c r="F17727">
        <v>464.45731746031697</v>
      </c>
      <c r="G17727">
        <v>66.3510453514739</v>
      </c>
      <c r="H17727">
        <v>0</v>
      </c>
      <c r="I17727">
        <v>72.068052743527403</v>
      </c>
      <c r="J17727">
        <v>2.9219238999999999</v>
      </c>
      <c r="K17727">
        <v>6</v>
      </c>
      <c r="L17727" s="9">
        <f t="shared" si="276"/>
        <v>0</v>
      </c>
      <c r="O17727" s="8">
        <v>45546</v>
      </c>
      <c r="P17727" s="7">
        <v>0.99583333333333335</v>
      </c>
    </row>
    <row r="17728" spans="1:16" x14ac:dyDescent="0.25">
      <c r="A17728" s="10">
        <v>45546.996527777781</v>
      </c>
      <c r="B17728" t="s">
        <v>14</v>
      </c>
      <c r="C17728">
        <v>66.53</v>
      </c>
      <c r="D17728">
        <v>8</v>
      </c>
      <c r="E17728" s="9">
        <v>541.08073528321597</v>
      </c>
      <c r="F17728">
        <v>530.98731746031694</v>
      </c>
      <c r="G17728">
        <v>66.373414682539604</v>
      </c>
      <c r="H17728">
        <v>0</v>
      </c>
      <c r="I17728">
        <v>72.068052743527403</v>
      </c>
      <c r="J17728">
        <v>2.48529967999999</v>
      </c>
      <c r="K17728">
        <v>6</v>
      </c>
      <c r="L17728" s="9">
        <f t="shared" si="276"/>
        <v>0</v>
      </c>
      <c r="O17728" s="8">
        <v>45546</v>
      </c>
      <c r="P17728" s="7">
        <v>0.99652777777777779</v>
      </c>
    </row>
    <row r="17729" spans="1:16" x14ac:dyDescent="0.25">
      <c r="A17729" s="10">
        <v>45546.99722222222</v>
      </c>
      <c r="B17729" t="s">
        <v>14</v>
      </c>
      <c r="C17729">
        <v>64.73</v>
      </c>
      <c r="D17729">
        <v>9</v>
      </c>
      <c r="E17729" s="9">
        <v>476.35073528321601</v>
      </c>
      <c r="F17729">
        <v>595.71731746031696</v>
      </c>
      <c r="G17729">
        <v>66.190813051146307</v>
      </c>
      <c r="H17729">
        <v>0</v>
      </c>
      <c r="I17729">
        <v>72.068052743527403</v>
      </c>
      <c r="J17729">
        <v>2.1889491799999998</v>
      </c>
      <c r="K17729">
        <v>6</v>
      </c>
      <c r="L17729" s="9">
        <f t="shared" si="276"/>
        <v>0</v>
      </c>
      <c r="O17729" s="8">
        <v>45546</v>
      </c>
      <c r="P17729" s="7">
        <v>0.99722222222222223</v>
      </c>
    </row>
    <row r="17730" spans="1:16" x14ac:dyDescent="0.25">
      <c r="A17730" s="10">
        <v>45546.997916666667</v>
      </c>
      <c r="B17730" t="s">
        <v>14</v>
      </c>
      <c r="C17730">
        <v>63.954999999999998</v>
      </c>
      <c r="D17730">
        <v>10</v>
      </c>
      <c r="E17730" s="9">
        <v>412.39573528321603</v>
      </c>
      <c r="F17730">
        <v>659.672317460317</v>
      </c>
      <c r="G17730">
        <v>65.9672317460317</v>
      </c>
      <c r="H17730">
        <v>0</v>
      </c>
      <c r="I17730">
        <v>72.068052743527403</v>
      </c>
      <c r="J17730">
        <v>2.6252327800000002</v>
      </c>
      <c r="K17730">
        <v>6</v>
      </c>
      <c r="L17730" s="9">
        <f t="shared" si="276"/>
        <v>0</v>
      </c>
      <c r="O17730" s="8">
        <v>45546</v>
      </c>
      <c r="P17730" s="7">
        <v>0.99791666666666667</v>
      </c>
    </row>
    <row r="17731" spans="1:16" x14ac:dyDescent="0.25">
      <c r="A17731" s="10">
        <v>45546.998611111114</v>
      </c>
      <c r="B17731" t="s">
        <v>14</v>
      </c>
      <c r="C17731">
        <v>62.736153846153798</v>
      </c>
      <c r="D17731">
        <v>11</v>
      </c>
      <c r="E17731" s="9">
        <v>349.659581437062</v>
      </c>
      <c r="F17731">
        <v>722.40847130647103</v>
      </c>
      <c r="G17731">
        <v>65.673497391497307</v>
      </c>
      <c r="H17731">
        <v>0</v>
      </c>
      <c r="I17731">
        <v>72.068052743527403</v>
      </c>
      <c r="J17731">
        <v>2.3420059800000002</v>
      </c>
      <c r="K17731">
        <v>6</v>
      </c>
      <c r="L17731" s="9">
        <f t="shared" ref="L17731:L17794" si="277">IF(DAY(O17731 &lt;&gt; O17732), 1, 0)</f>
        <v>0</v>
      </c>
      <c r="O17731" s="8">
        <v>45546</v>
      </c>
      <c r="P17731" s="7">
        <v>0.99861111111111112</v>
      </c>
    </row>
    <row r="17732" spans="1:16" x14ac:dyDescent="0.25">
      <c r="A17732" s="10">
        <v>45546.998611111114</v>
      </c>
      <c r="B17732" t="s">
        <v>13</v>
      </c>
      <c r="C17732">
        <v>62.736153846153798</v>
      </c>
      <c r="D17732">
        <v>0</v>
      </c>
      <c r="E17732" s="9">
        <v>1039.7572737447499</v>
      </c>
      <c r="F17732">
        <v>0</v>
      </c>
      <c r="G17732">
        <v>0</v>
      </c>
      <c r="H17732">
        <v>-32.310778998779</v>
      </c>
      <c r="I17732">
        <v>39.757273744748403</v>
      </c>
      <c r="J17732">
        <v>-0.89523200000000003</v>
      </c>
      <c r="K17732">
        <v>6</v>
      </c>
      <c r="L17732" s="9">
        <f t="shared" si="277"/>
        <v>1</v>
      </c>
      <c r="O17732" s="8">
        <v>45546</v>
      </c>
      <c r="P17732" s="7">
        <v>0.99861111111111112</v>
      </c>
    </row>
    <row r="17733" spans="1:16" x14ac:dyDescent="0.25">
      <c r="A17733" s="10">
        <v>45547</v>
      </c>
      <c r="B17733" t="s">
        <v>11</v>
      </c>
      <c r="C17733">
        <v>60.070999999999998</v>
      </c>
      <c r="D17733">
        <v>0</v>
      </c>
      <c r="E17733" s="9">
        <v>1039.7572737447499</v>
      </c>
      <c r="F17733">
        <v>0</v>
      </c>
      <c r="G17733">
        <v>0</v>
      </c>
      <c r="H17733">
        <v>0</v>
      </c>
      <c r="I17733">
        <v>39.757273744748403</v>
      </c>
      <c r="J17733">
        <v>-2.4953939999999899</v>
      </c>
      <c r="K17733">
        <v>6</v>
      </c>
      <c r="L17733" s="9">
        <f t="shared" si="277"/>
        <v>0</v>
      </c>
      <c r="O17733" s="8">
        <v>45547</v>
      </c>
      <c r="P17733" s="7">
        <v>0</v>
      </c>
    </row>
    <row r="17734" spans="1:16" x14ac:dyDescent="0.25">
      <c r="A17734" s="10">
        <v>45547.000694444447</v>
      </c>
      <c r="B17734" t="s">
        <v>14</v>
      </c>
      <c r="C17734">
        <v>58.048666666666598</v>
      </c>
      <c r="D17734">
        <v>1</v>
      </c>
      <c r="E17734" s="9">
        <v>981.70860707808799</v>
      </c>
      <c r="F17734">
        <v>58.048666666666598</v>
      </c>
      <c r="G17734">
        <v>58.048666666666598</v>
      </c>
      <c r="H17734">
        <v>0</v>
      </c>
      <c r="I17734">
        <v>39.757273744748403</v>
      </c>
      <c r="J17734">
        <v>1.3937619999999999</v>
      </c>
      <c r="K17734">
        <v>6</v>
      </c>
      <c r="L17734" s="9">
        <f t="shared" si="277"/>
        <v>0</v>
      </c>
      <c r="O17734" s="8">
        <v>45547</v>
      </c>
      <c r="P17734" s="7">
        <v>6.9444444444444447E-4</v>
      </c>
    </row>
    <row r="17735" spans="1:16" x14ac:dyDescent="0.25">
      <c r="A17735" s="10">
        <v>45547.001388888886</v>
      </c>
      <c r="B17735" t="s">
        <v>13</v>
      </c>
      <c r="C17735">
        <v>59.072499999999998</v>
      </c>
      <c r="D17735">
        <v>0</v>
      </c>
      <c r="E17735" s="9">
        <v>1040.7811070780799</v>
      </c>
      <c r="F17735">
        <v>0</v>
      </c>
      <c r="G17735">
        <v>0</v>
      </c>
      <c r="H17735">
        <v>1.0238333333333201</v>
      </c>
      <c r="I17735">
        <v>40.781107078081703</v>
      </c>
      <c r="J17735">
        <v>-0.46952237999999602</v>
      </c>
      <c r="K17735">
        <v>6</v>
      </c>
      <c r="L17735" s="9">
        <f t="shared" si="277"/>
        <v>0</v>
      </c>
      <c r="O17735" s="8">
        <v>45547</v>
      </c>
      <c r="P17735" s="7">
        <v>1.3888888888888889E-3</v>
      </c>
    </row>
    <row r="17736" spans="1:16" x14ac:dyDescent="0.25">
      <c r="A17736" s="10">
        <v>45547.002083333333</v>
      </c>
      <c r="B17736" t="s">
        <v>12</v>
      </c>
      <c r="C17736">
        <v>62.65</v>
      </c>
      <c r="D17736">
        <v>-1</v>
      </c>
      <c r="E17736" s="9">
        <v>1103.43110707808</v>
      </c>
      <c r="F17736">
        <v>-62.65</v>
      </c>
      <c r="G17736">
        <v>62.65</v>
      </c>
      <c r="H17736">
        <v>0</v>
      </c>
      <c r="I17736">
        <v>40.781107078081703</v>
      </c>
      <c r="J17736">
        <v>-0.63382503499999698</v>
      </c>
      <c r="K17736">
        <v>6</v>
      </c>
      <c r="L17736" s="9">
        <f t="shared" si="277"/>
        <v>0</v>
      </c>
      <c r="O17736" s="8">
        <v>45547</v>
      </c>
      <c r="P17736" s="7">
        <v>2.0833333333333333E-3</v>
      </c>
    </row>
    <row r="17737" spans="1:16" x14ac:dyDescent="0.25">
      <c r="A17737" s="10">
        <v>45547.003472222219</v>
      </c>
      <c r="B17737" t="s">
        <v>12</v>
      </c>
      <c r="C17737">
        <v>62.12</v>
      </c>
      <c r="D17737">
        <v>-2</v>
      </c>
      <c r="E17737" s="9">
        <v>1165.5511070780799</v>
      </c>
      <c r="F17737">
        <v>-124.77</v>
      </c>
      <c r="G17737">
        <v>62.384999999999998</v>
      </c>
      <c r="H17737">
        <v>0</v>
      </c>
      <c r="I17737">
        <v>40.781107078081703</v>
      </c>
      <c r="J17737">
        <v>-2.1895540279999901</v>
      </c>
      <c r="K17737">
        <v>6</v>
      </c>
      <c r="L17737" s="9">
        <f t="shared" si="277"/>
        <v>0</v>
      </c>
      <c r="O17737" s="8">
        <v>45547</v>
      </c>
      <c r="P17737" s="7">
        <v>3.472222222222222E-3</v>
      </c>
    </row>
    <row r="17738" spans="1:16" x14ac:dyDescent="0.25">
      <c r="A17738" s="10">
        <v>45547.004166666666</v>
      </c>
      <c r="B17738" t="s">
        <v>13</v>
      </c>
      <c r="C17738">
        <v>63.033333333333303</v>
      </c>
      <c r="D17738">
        <v>0</v>
      </c>
      <c r="E17738" s="9">
        <v>1039.4844404114201</v>
      </c>
      <c r="F17738">
        <v>0</v>
      </c>
      <c r="G17738">
        <v>0</v>
      </c>
      <c r="H17738">
        <v>-1.29666666666665</v>
      </c>
      <c r="I17738">
        <v>39.4844404114151</v>
      </c>
      <c r="J17738">
        <v>1.45254314333333</v>
      </c>
      <c r="K17738">
        <v>6</v>
      </c>
      <c r="L17738" s="9">
        <f t="shared" si="277"/>
        <v>0</v>
      </c>
      <c r="O17738" s="8">
        <v>45547</v>
      </c>
      <c r="P17738" s="7">
        <v>4.1666666666666666E-3</v>
      </c>
    </row>
    <row r="17739" spans="1:16" x14ac:dyDescent="0.25">
      <c r="A17739" s="10">
        <v>45547.005555555559</v>
      </c>
      <c r="B17739" t="s">
        <v>14</v>
      </c>
      <c r="C17739">
        <v>59.99</v>
      </c>
      <c r="D17739">
        <v>1</v>
      </c>
      <c r="E17739" s="9">
        <v>979.49444041142101</v>
      </c>
      <c r="F17739">
        <v>59.99</v>
      </c>
      <c r="G17739">
        <v>59.99</v>
      </c>
      <c r="H17739">
        <v>0</v>
      </c>
      <c r="I17739">
        <v>39.4844404114151</v>
      </c>
      <c r="J17739">
        <v>1.8673928371428501</v>
      </c>
      <c r="K17739">
        <v>6</v>
      </c>
      <c r="L17739" s="9">
        <f t="shared" si="277"/>
        <v>0</v>
      </c>
      <c r="O17739" s="8">
        <v>45547</v>
      </c>
      <c r="P17739" s="7">
        <v>5.5555555555555558E-3</v>
      </c>
    </row>
    <row r="17740" spans="1:16" x14ac:dyDescent="0.25">
      <c r="A17740" s="10">
        <v>45547.007638888892</v>
      </c>
      <c r="B17740" t="s">
        <v>13</v>
      </c>
      <c r="C17740">
        <v>58.171999999999997</v>
      </c>
      <c r="D17740">
        <v>0</v>
      </c>
      <c r="E17740" s="9">
        <v>1037.6664404114199</v>
      </c>
      <c r="F17740">
        <v>0</v>
      </c>
      <c r="G17740">
        <v>0</v>
      </c>
      <c r="H17740">
        <v>-1.8180000000000001</v>
      </c>
      <c r="I17740">
        <v>37.666440411415103</v>
      </c>
      <c r="J17740">
        <v>-0.31528239249999901</v>
      </c>
      <c r="K17740">
        <v>6</v>
      </c>
      <c r="L17740" s="9">
        <f t="shared" si="277"/>
        <v>0</v>
      </c>
      <c r="O17740" s="8">
        <v>45547</v>
      </c>
      <c r="P17740" s="7">
        <v>7.6388888888888886E-3</v>
      </c>
    </row>
    <row r="17741" spans="1:16" x14ac:dyDescent="0.25">
      <c r="A17741" s="10">
        <v>45547.008333333331</v>
      </c>
      <c r="B17741" t="s">
        <v>12</v>
      </c>
      <c r="C17741">
        <v>58.33</v>
      </c>
      <c r="D17741">
        <v>-1</v>
      </c>
      <c r="E17741" s="9">
        <v>1095.9964404114201</v>
      </c>
      <c r="F17741">
        <v>-58.33</v>
      </c>
      <c r="G17741">
        <v>58.33</v>
      </c>
      <c r="H17741">
        <v>0</v>
      </c>
      <c r="I17741">
        <v>37.666440411415103</v>
      </c>
      <c r="J17741">
        <v>-1.48745512666666</v>
      </c>
      <c r="K17741">
        <v>6</v>
      </c>
      <c r="L17741" s="9">
        <f t="shared" si="277"/>
        <v>0</v>
      </c>
      <c r="O17741" s="8">
        <v>45547</v>
      </c>
      <c r="P17741" s="7">
        <v>8.3333333333333332E-3</v>
      </c>
    </row>
    <row r="17742" spans="1:16" x14ac:dyDescent="0.25">
      <c r="A17742" s="10">
        <v>45547.010416666664</v>
      </c>
      <c r="B17742" t="s">
        <v>12</v>
      </c>
      <c r="C17742">
        <v>61.198888888888803</v>
      </c>
      <c r="D17742">
        <v>-2</v>
      </c>
      <c r="E17742" s="9">
        <v>1157.19532930031</v>
      </c>
      <c r="F17742">
        <v>-119.52888888888801</v>
      </c>
      <c r="G17742">
        <v>59.764444444444401</v>
      </c>
      <c r="H17742">
        <v>0</v>
      </c>
      <c r="I17742">
        <v>37.666440411415103</v>
      </c>
      <c r="J17742">
        <v>-1.287786114</v>
      </c>
      <c r="K17742">
        <v>6</v>
      </c>
      <c r="L17742" s="9">
        <f t="shared" si="277"/>
        <v>0</v>
      </c>
      <c r="O17742" s="8">
        <v>45547</v>
      </c>
      <c r="P17742" s="7">
        <v>1.0416666666666666E-2</v>
      </c>
    </row>
    <row r="17743" spans="1:16" x14ac:dyDescent="0.25">
      <c r="A17743" s="10">
        <v>45547.011805555558</v>
      </c>
      <c r="B17743" t="s">
        <v>12</v>
      </c>
      <c r="C17743">
        <v>60.826666666666597</v>
      </c>
      <c r="D17743">
        <v>-3</v>
      </c>
      <c r="E17743" s="9">
        <v>1218.0219959669701</v>
      </c>
      <c r="F17743">
        <v>-180.35555555555499</v>
      </c>
      <c r="G17743">
        <v>60.118518518518499</v>
      </c>
      <c r="H17743">
        <v>0</v>
      </c>
      <c r="I17743">
        <v>37.666440411415103</v>
      </c>
      <c r="J17743">
        <v>-2.288150414</v>
      </c>
      <c r="K17743">
        <v>6</v>
      </c>
      <c r="L17743" s="9">
        <f t="shared" si="277"/>
        <v>0</v>
      </c>
      <c r="O17743" s="8">
        <v>45547</v>
      </c>
      <c r="P17743" s="7">
        <v>1.1805555555555555E-2</v>
      </c>
    </row>
    <row r="17744" spans="1:16" x14ac:dyDescent="0.25">
      <c r="A17744" s="10">
        <v>45547.012499999997</v>
      </c>
      <c r="B17744" t="s">
        <v>12</v>
      </c>
      <c r="C17744">
        <v>59.93</v>
      </c>
      <c r="D17744">
        <v>-4</v>
      </c>
      <c r="E17744" s="9">
        <v>1277.9519959669699</v>
      </c>
      <c r="F17744">
        <v>-240.28555555555499</v>
      </c>
      <c r="G17744">
        <v>60.071388888888897</v>
      </c>
      <c r="H17744">
        <v>0</v>
      </c>
      <c r="I17744">
        <v>37.666440411415103</v>
      </c>
      <c r="J17744">
        <v>-4.4009410139999998</v>
      </c>
      <c r="K17744">
        <v>6</v>
      </c>
      <c r="L17744" s="9">
        <f t="shared" si="277"/>
        <v>0</v>
      </c>
      <c r="O17744" s="8">
        <v>45547</v>
      </c>
      <c r="P17744" s="7">
        <v>1.2500000000000001E-2</v>
      </c>
    </row>
    <row r="17745" spans="1:16" x14ac:dyDescent="0.25">
      <c r="A17745" s="10">
        <v>45547.013888888891</v>
      </c>
      <c r="B17745" t="s">
        <v>12</v>
      </c>
      <c r="C17745">
        <v>59.216000000000001</v>
      </c>
      <c r="D17745">
        <v>-5</v>
      </c>
      <c r="E17745" s="9">
        <v>1337.16799596697</v>
      </c>
      <c r="F17745">
        <v>-299.501555555555</v>
      </c>
      <c r="G17745">
        <v>59.900311111111101</v>
      </c>
      <c r="H17745">
        <v>0</v>
      </c>
      <c r="I17745">
        <v>37.666440411415103</v>
      </c>
      <c r="J17745">
        <v>-3.4229569</v>
      </c>
      <c r="K17745">
        <v>6</v>
      </c>
      <c r="L17745" s="9">
        <f t="shared" si="277"/>
        <v>0</v>
      </c>
      <c r="O17745" s="8">
        <v>45547</v>
      </c>
      <c r="P17745" s="7">
        <v>1.3888888888888888E-2</v>
      </c>
    </row>
    <row r="17746" spans="1:16" x14ac:dyDescent="0.25">
      <c r="A17746" s="10">
        <v>45547.01458333333</v>
      </c>
      <c r="B17746" t="s">
        <v>12</v>
      </c>
      <c r="C17746">
        <v>57.984999999999999</v>
      </c>
      <c r="D17746">
        <v>-6</v>
      </c>
      <c r="E17746" s="9">
        <v>1395.1529959669699</v>
      </c>
      <c r="F17746">
        <v>-357.48655555555501</v>
      </c>
      <c r="G17746">
        <v>59.581092592592597</v>
      </c>
      <c r="H17746">
        <v>0</v>
      </c>
      <c r="I17746">
        <v>37.666440411415103</v>
      </c>
      <c r="J17746">
        <v>-3.2243170999999999</v>
      </c>
      <c r="K17746">
        <v>6</v>
      </c>
      <c r="L17746" s="9">
        <f t="shared" si="277"/>
        <v>0</v>
      </c>
      <c r="O17746" s="8">
        <v>45547</v>
      </c>
      <c r="P17746" s="7">
        <v>1.4583333333333334E-2</v>
      </c>
    </row>
    <row r="17747" spans="1:16" x14ac:dyDescent="0.25">
      <c r="A17747" s="10">
        <v>45547.01666666667</v>
      </c>
      <c r="B17747" t="s">
        <v>12</v>
      </c>
      <c r="C17747">
        <v>57.24</v>
      </c>
      <c r="D17747">
        <v>-7</v>
      </c>
      <c r="E17747" s="9">
        <v>1452.3929959669699</v>
      </c>
      <c r="F17747">
        <v>-414.72655555555502</v>
      </c>
      <c r="G17747">
        <v>59.246650793650801</v>
      </c>
      <c r="H17747">
        <v>0</v>
      </c>
      <c r="I17747">
        <v>37.666440411415103</v>
      </c>
      <c r="J17747">
        <v>-2.8450375000000001</v>
      </c>
      <c r="K17747">
        <v>6</v>
      </c>
      <c r="L17747" s="9">
        <f t="shared" si="277"/>
        <v>0</v>
      </c>
      <c r="O17747" s="8">
        <v>45547</v>
      </c>
      <c r="P17747" s="7">
        <v>1.6666666666666666E-2</v>
      </c>
    </row>
    <row r="17748" spans="1:16" x14ac:dyDescent="0.25">
      <c r="A17748" s="10">
        <v>45547.017361111109</v>
      </c>
      <c r="B17748" t="s">
        <v>12</v>
      </c>
      <c r="C17748">
        <v>58.19</v>
      </c>
      <c r="D17748">
        <v>-8</v>
      </c>
      <c r="E17748" s="9">
        <v>1510.58299596697</v>
      </c>
      <c r="F17748">
        <v>-472.91655555555502</v>
      </c>
      <c r="G17748">
        <v>59.114569444444399</v>
      </c>
      <c r="H17748">
        <v>0</v>
      </c>
      <c r="I17748">
        <v>37.666440411415103</v>
      </c>
      <c r="J17748">
        <v>-7.4660695600000002</v>
      </c>
      <c r="K17748">
        <v>6</v>
      </c>
      <c r="L17748" s="9">
        <f t="shared" si="277"/>
        <v>0</v>
      </c>
      <c r="O17748" s="8">
        <v>45547</v>
      </c>
      <c r="P17748" s="7">
        <v>1.7361111111111112E-2</v>
      </c>
    </row>
    <row r="17749" spans="1:16" x14ac:dyDescent="0.25">
      <c r="A17749" s="10">
        <v>45547.018750000003</v>
      </c>
      <c r="B17749" t="s">
        <v>12</v>
      </c>
      <c r="C17749">
        <v>59.2</v>
      </c>
      <c r="D17749">
        <v>-9</v>
      </c>
      <c r="E17749" s="9">
        <v>1569.78299596697</v>
      </c>
      <c r="F17749">
        <v>-532.11655555555501</v>
      </c>
      <c r="G17749">
        <v>59.124061728394999</v>
      </c>
      <c r="H17749">
        <v>0</v>
      </c>
      <c r="I17749">
        <v>37.666440411415103</v>
      </c>
      <c r="J17749">
        <v>-7.3902106600000002</v>
      </c>
      <c r="K17749">
        <v>6</v>
      </c>
      <c r="L17749" s="9">
        <f t="shared" si="277"/>
        <v>0</v>
      </c>
      <c r="O17749" s="8">
        <v>45547</v>
      </c>
      <c r="P17749" s="7">
        <v>1.8749999999999999E-2</v>
      </c>
    </row>
    <row r="17750" spans="1:16" x14ac:dyDescent="0.25">
      <c r="A17750" s="10">
        <v>45547.020138888889</v>
      </c>
      <c r="B17750" t="s">
        <v>12</v>
      </c>
      <c r="C17750">
        <v>55.875</v>
      </c>
      <c r="D17750">
        <v>-10</v>
      </c>
      <c r="E17750" s="9">
        <v>1625.65799596697</v>
      </c>
      <c r="F17750">
        <v>-587.99155555555501</v>
      </c>
      <c r="G17750">
        <v>58.799155555555501</v>
      </c>
      <c r="H17750">
        <v>0</v>
      </c>
      <c r="I17750">
        <v>37.666440411415103</v>
      </c>
      <c r="J17750">
        <v>-7.6262847599999999</v>
      </c>
      <c r="K17750">
        <v>6</v>
      </c>
      <c r="L17750" s="9">
        <f t="shared" si="277"/>
        <v>0</v>
      </c>
      <c r="O17750" s="8">
        <v>45547</v>
      </c>
      <c r="P17750" s="7">
        <v>2.013888888888889E-2</v>
      </c>
    </row>
    <row r="17751" spans="1:16" x14ac:dyDescent="0.25">
      <c r="A17751" s="10">
        <v>45547.020833333336</v>
      </c>
      <c r="B17751" t="s">
        <v>12</v>
      </c>
      <c r="C17751">
        <v>55.82</v>
      </c>
      <c r="D17751">
        <v>-11</v>
      </c>
      <c r="E17751" s="9">
        <v>1681.47799596697</v>
      </c>
      <c r="F17751">
        <v>-643.81155555555495</v>
      </c>
      <c r="G17751">
        <v>58.528323232323203</v>
      </c>
      <c r="H17751">
        <v>0</v>
      </c>
      <c r="I17751">
        <v>37.666440411415103</v>
      </c>
      <c r="J17751">
        <v>-6.66568746</v>
      </c>
      <c r="K17751">
        <v>6</v>
      </c>
      <c r="L17751" s="9">
        <f t="shared" si="277"/>
        <v>0</v>
      </c>
      <c r="O17751" s="8">
        <v>45547</v>
      </c>
      <c r="P17751" s="7">
        <v>2.0833333333333332E-2</v>
      </c>
    </row>
    <row r="17752" spans="1:16" x14ac:dyDescent="0.25">
      <c r="A17752" s="10">
        <v>45547.021527777775</v>
      </c>
      <c r="B17752" t="s">
        <v>12</v>
      </c>
      <c r="C17752">
        <v>55.007692307692302</v>
      </c>
      <c r="D17752">
        <v>-12</v>
      </c>
      <c r="E17752" s="9">
        <v>1736.4856882746601</v>
      </c>
      <c r="F17752">
        <v>-698.81924786324703</v>
      </c>
      <c r="G17752">
        <v>58.234937321937302</v>
      </c>
      <c r="H17752">
        <v>0</v>
      </c>
      <c r="I17752">
        <v>37.666440411415103</v>
      </c>
      <c r="J17752">
        <v>-5.7269204599999997</v>
      </c>
      <c r="K17752">
        <v>6</v>
      </c>
      <c r="L17752" s="9">
        <f t="shared" si="277"/>
        <v>0</v>
      </c>
      <c r="O17752" s="8">
        <v>45547</v>
      </c>
      <c r="P17752" s="7">
        <v>2.1527777777777778E-2</v>
      </c>
    </row>
    <row r="17753" spans="1:16" x14ac:dyDescent="0.25">
      <c r="A17753" s="10">
        <v>45547.022222222222</v>
      </c>
      <c r="B17753" t="s">
        <v>12</v>
      </c>
      <c r="C17753">
        <v>60.575000000000003</v>
      </c>
      <c r="D17753">
        <v>-13</v>
      </c>
      <c r="E17753" s="9">
        <v>1797.0606882746599</v>
      </c>
      <c r="F17753">
        <v>-759.39424786324798</v>
      </c>
      <c r="G17753">
        <v>58.414942143326698</v>
      </c>
      <c r="H17753">
        <v>0</v>
      </c>
      <c r="I17753">
        <v>37.666440411415103</v>
      </c>
      <c r="J17753">
        <v>-4.85143156</v>
      </c>
      <c r="K17753">
        <v>6</v>
      </c>
      <c r="L17753" s="9">
        <f t="shared" si="277"/>
        <v>0</v>
      </c>
      <c r="O17753" s="8">
        <v>45547</v>
      </c>
      <c r="P17753" s="7">
        <v>2.2222222222222223E-2</v>
      </c>
    </row>
    <row r="17754" spans="1:16" x14ac:dyDescent="0.25">
      <c r="A17754" s="10">
        <v>45547.022916666669</v>
      </c>
      <c r="B17754" t="s">
        <v>12</v>
      </c>
      <c r="C17754">
        <v>61.45</v>
      </c>
      <c r="D17754">
        <v>-14</v>
      </c>
      <c r="E17754" s="9">
        <v>1858.51068827466</v>
      </c>
      <c r="F17754">
        <v>-820.84424786324803</v>
      </c>
      <c r="G17754">
        <v>58.631731990231998</v>
      </c>
      <c r="H17754">
        <v>0</v>
      </c>
      <c r="I17754">
        <v>37.666440411415103</v>
      </c>
      <c r="J17754">
        <v>-3.7053707600000001</v>
      </c>
      <c r="K17754">
        <v>6</v>
      </c>
      <c r="L17754" s="9">
        <f t="shared" si="277"/>
        <v>0</v>
      </c>
      <c r="O17754" s="8">
        <v>45547</v>
      </c>
      <c r="P17754" s="7">
        <v>2.2916666666666665E-2</v>
      </c>
    </row>
    <row r="17755" spans="1:16" x14ac:dyDescent="0.25">
      <c r="A17755" s="10">
        <v>45547.023611111108</v>
      </c>
      <c r="B17755" t="s">
        <v>12</v>
      </c>
      <c r="C17755">
        <v>66.3</v>
      </c>
      <c r="D17755">
        <v>-15</v>
      </c>
      <c r="E17755" s="9">
        <v>1924.8106882746599</v>
      </c>
      <c r="F17755">
        <v>-887.14424786324798</v>
      </c>
      <c r="G17755">
        <v>59.142949857549802</v>
      </c>
      <c r="H17755">
        <v>0</v>
      </c>
      <c r="I17755">
        <v>37.666440411415103</v>
      </c>
      <c r="J17755">
        <v>-4.7676750600000002</v>
      </c>
      <c r="K17755">
        <v>6</v>
      </c>
      <c r="L17755" s="9">
        <f t="shared" si="277"/>
        <v>0</v>
      </c>
      <c r="O17755" s="8">
        <v>45547</v>
      </c>
      <c r="P17755" s="7">
        <v>2.361111111111111E-2</v>
      </c>
    </row>
    <row r="17756" spans="1:16" x14ac:dyDescent="0.25">
      <c r="A17756" s="10">
        <v>45547.024305555555</v>
      </c>
      <c r="B17756" t="s">
        <v>12</v>
      </c>
      <c r="C17756">
        <v>68.712400000000002</v>
      </c>
      <c r="D17756">
        <v>-16</v>
      </c>
      <c r="E17756" s="9">
        <v>1993.52308827466</v>
      </c>
      <c r="F17756">
        <v>-955.85664786324799</v>
      </c>
      <c r="G17756">
        <v>59.741040491452999</v>
      </c>
      <c r="H17756">
        <v>0</v>
      </c>
      <c r="I17756">
        <v>37.666440411415103</v>
      </c>
      <c r="J17756">
        <v>-6.9734751599999996</v>
      </c>
      <c r="K17756">
        <v>6</v>
      </c>
      <c r="L17756" s="9">
        <f t="shared" si="277"/>
        <v>0</v>
      </c>
      <c r="O17756" s="8">
        <v>45547</v>
      </c>
      <c r="P17756" s="7">
        <v>2.4305555555555556E-2</v>
      </c>
    </row>
    <row r="17757" spans="1:16" x14ac:dyDescent="0.25">
      <c r="A17757" s="10">
        <v>45547.025694444441</v>
      </c>
      <c r="B17757" t="s">
        <v>12</v>
      </c>
      <c r="C17757">
        <v>63.411250000000003</v>
      </c>
      <c r="D17757">
        <v>-17</v>
      </c>
      <c r="E17757" s="9">
        <v>2056.9343382746601</v>
      </c>
      <c r="F17757">
        <v>-1019.26789786324</v>
      </c>
      <c r="G17757">
        <v>59.956935168426298</v>
      </c>
      <c r="H17757">
        <v>0</v>
      </c>
      <c r="I17757">
        <v>37.666440411415103</v>
      </c>
      <c r="J17757">
        <v>-8.0348570600000002</v>
      </c>
      <c r="K17757">
        <v>6</v>
      </c>
      <c r="L17757" s="9">
        <f t="shared" si="277"/>
        <v>0</v>
      </c>
      <c r="O17757" s="8">
        <v>45547</v>
      </c>
      <c r="P17757" s="7">
        <v>2.5694444444444443E-2</v>
      </c>
    </row>
    <row r="17758" spans="1:16" x14ac:dyDescent="0.25">
      <c r="A17758" s="10">
        <v>45547.027083333334</v>
      </c>
      <c r="B17758" t="s">
        <v>12</v>
      </c>
      <c r="C17758">
        <v>62.197499999999998</v>
      </c>
      <c r="D17758">
        <v>-18</v>
      </c>
      <c r="E17758" s="9">
        <v>2119.1318382746699</v>
      </c>
      <c r="F17758">
        <v>-1081.46539786324</v>
      </c>
      <c r="G17758">
        <v>60.081410992402603</v>
      </c>
      <c r="H17758">
        <v>0</v>
      </c>
      <c r="I17758">
        <v>37.666440411415103</v>
      </c>
      <c r="J17758">
        <v>-4.7730509000000003</v>
      </c>
      <c r="K17758">
        <v>6</v>
      </c>
      <c r="L17758" s="9">
        <f t="shared" si="277"/>
        <v>0</v>
      </c>
      <c r="O17758" s="8">
        <v>45547</v>
      </c>
      <c r="P17758" s="7">
        <v>2.7083333333333334E-2</v>
      </c>
    </row>
    <row r="17759" spans="1:16" x14ac:dyDescent="0.25">
      <c r="A17759" s="10">
        <v>45547.027777777781</v>
      </c>
      <c r="B17759" t="s">
        <v>12</v>
      </c>
      <c r="C17759">
        <v>62.074615384615299</v>
      </c>
      <c r="D17759">
        <v>-19</v>
      </c>
      <c r="E17759" s="9">
        <v>2181.2064536592802</v>
      </c>
      <c r="F17759">
        <v>-1143.5400132478601</v>
      </c>
      <c r="G17759">
        <v>60.186316486729602</v>
      </c>
      <c r="H17759">
        <v>0</v>
      </c>
      <c r="I17759">
        <v>37.666440411415103</v>
      </c>
      <c r="J17759">
        <v>-4.6166026999999996</v>
      </c>
      <c r="K17759">
        <v>6</v>
      </c>
      <c r="L17759" s="9">
        <f t="shared" si="277"/>
        <v>0</v>
      </c>
      <c r="O17759" s="8">
        <v>45547</v>
      </c>
      <c r="P17759" s="7">
        <v>2.7777777777777776E-2</v>
      </c>
    </row>
    <row r="17760" spans="1:16" x14ac:dyDescent="0.25">
      <c r="A17760" s="10">
        <v>45547.02847222222</v>
      </c>
      <c r="B17760" t="s">
        <v>12</v>
      </c>
      <c r="C17760">
        <v>63.353333333333303</v>
      </c>
      <c r="D17760">
        <v>-20</v>
      </c>
      <c r="E17760" s="9">
        <v>2244.55978699261</v>
      </c>
      <c r="F17760">
        <v>-1206.8933465811899</v>
      </c>
      <c r="G17760">
        <v>60.344667329059803</v>
      </c>
      <c r="H17760">
        <v>0</v>
      </c>
      <c r="I17760">
        <v>37.666440411415103</v>
      </c>
      <c r="J17760">
        <v>-1.9640797000000001</v>
      </c>
      <c r="K17760">
        <v>6</v>
      </c>
      <c r="L17760" s="9">
        <f t="shared" si="277"/>
        <v>0</v>
      </c>
      <c r="O17760" s="8">
        <v>45547</v>
      </c>
      <c r="P17760" s="7">
        <v>2.8472222222222222E-2</v>
      </c>
    </row>
    <row r="17761" spans="1:16" x14ac:dyDescent="0.25">
      <c r="A17761" s="10">
        <v>45547.029166666667</v>
      </c>
      <c r="B17761" t="s">
        <v>12</v>
      </c>
      <c r="C17761">
        <v>62.003333333333302</v>
      </c>
      <c r="D17761">
        <v>-21</v>
      </c>
      <c r="E17761" s="9">
        <v>2306.56312032595</v>
      </c>
      <c r="F17761">
        <v>-1268.8966799145201</v>
      </c>
      <c r="G17761">
        <v>60.423651424501401</v>
      </c>
      <c r="H17761">
        <v>0</v>
      </c>
      <c r="I17761">
        <v>37.666440411415103</v>
      </c>
      <c r="J17761">
        <v>-2.3505291000000001</v>
      </c>
      <c r="K17761">
        <v>6</v>
      </c>
      <c r="L17761" s="9">
        <f t="shared" si="277"/>
        <v>0</v>
      </c>
      <c r="O17761" s="8">
        <v>45547</v>
      </c>
      <c r="P17761" s="7">
        <v>2.9166666666666667E-2</v>
      </c>
    </row>
    <row r="17762" spans="1:16" x14ac:dyDescent="0.25">
      <c r="A17762" s="10">
        <v>45547.030555555553</v>
      </c>
      <c r="B17762" t="s">
        <v>12</v>
      </c>
      <c r="C17762">
        <v>68.954999999999998</v>
      </c>
      <c r="D17762">
        <v>-22</v>
      </c>
      <c r="E17762" s="9">
        <v>2375.5181203259499</v>
      </c>
      <c r="F17762">
        <v>-1337.85167991452</v>
      </c>
      <c r="G17762">
        <v>60.811439996114899</v>
      </c>
      <c r="H17762">
        <v>0</v>
      </c>
      <c r="I17762">
        <v>37.666440411415103</v>
      </c>
      <c r="J17762">
        <v>-0.94251399999999996</v>
      </c>
      <c r="K17762">
        <v>6</v>
      </c>
      <c r="L17762" s="9">
        <f t="shared" si="277"/>
        <v>0</v>
      </c>
      <c r="O17762" s="8">
        <v>45547</v>
      </c>
      <c r="P17762" s="7">
        <v>3.0555555555555555E-2</v>
      </c>
    </row>
    <row r="17763" spans="1:16" x14ac:dyDescent="0.25">
      <c r="A17763" s="10">
        <v>45547.03125</v>
      </c>
      <c r="B17763" t="s">
        <v>12</v>
      </c>
      <c r="C17763">
        <v>69.680000000000007</v>
      </c>
      <c r="D17763">
        <v>-23</v>
      </c>
      <c r="E17763" s="9">
        <v>2445.1981203259502</v>
      </c>
      <c r="F17763">
        <v>-1407.5316799145201</v>
      </c>
      <c r="G17763">
        <v>61.197029561501203</v>
      </c>
      <c r="H17763">
        <v>0</v>
      </c>
      <c r="I17763">
        <v>37.666440411415103</v>
      </c>
      <c r="J17763">
        <v>-0.849070200000001</v>
      </c>
      <c r="K17763">
        <v>6</v>
      </c>
      <c r="L17763" s="9">
        <f t="shared" si="277"/>
        <v>0</v>
      </c>
      <c r="O17763" s="8">
        <v>45547</v>
      </c>
      <c r="P17763" s="7">
        <v>3.125E-2</v>
      </c>
    </row>
    <row r="17764" spans="1:16" x14ac:dyDescent="0.25">
      <c r="A17764" s="10">
        <v>45547.031944444447</v>
      </c>
      <c r="B17764" t="s">
        <v>12</v>
      </c>
      <c r="C17764">
        <v>72.3391666666666</v>
      </c>
      <c r="D17764">
        <v>-24</v>
      </c>
      <c r="E17764" s="9">
        <v>2517.53728699261</v>
      </c>
      <c r="F17764">
        <v>-1479.8708465811901</v>
      </c>
      <c r="G17764">
        <v>61.661285274216503</v>
      </c>
      <c r="H17764">
        <v>0</v>
      </c>
      <c r="I17764">
        <v>37.666440411415103</v>
      </c>
      <c r="J17764">
        <v>-1.3322676</v>
      </c>
      <c r="K17764">
        <v>6</v>
      </c>
      <c r="L17764" s="9">
        <f t="shared" si="277"/>
        <v>0</v>
      </c>
      <c r="O17764" s="8">
        <v>45547</v>
      </c>
      <c r="P17764" s="7">
        <v>3.1944444444444442E-2</v>
      </c>
    </row>
    <row r="17765" spans="1:16" x14ac:dyDescent="0.25">
      <c r="A17765" s="10">
        <v>45547.033333333333</v>
      </c>
      <c r="B17765" t="s">
        <v>12</v>
      </c>
      <c r="C17765">
        <v>78.221111111111099</v>
      </c>
      <c r="D17765">
        <v>-25</v>
      </c>
      <c r="E17765" s="9">
        <v>2595.7583981037201</v>
      </c>
      <c r="F17765">
        <v>-1558.0919576923</v>
      </c>
      <c r="G17765">
        <v>62.323678307692298</v>
      </c>
      <c r="H17765">
        <v>0</v>
      </c>
      <c r="I17765">
        <v>37.666440411415103</v>
      </c>
      <c r="J17765">
        <v>-0.41539994000000002</v>
      </c>
      <c r="K17765">
        <v>6</v>
      </c>
      <c r="L17765" s="9">
        <f t="shared" si="277"/>
        <v>0</v>
      </c>
      <c r="O17765" s="8">
        <v>45547</v>
      </c>
      <c r="P17765" s="7">
        <v>3.3333333333333333E-2</v>
      </c>
    </row>
    <row r="17766" spans="1:16" x14ac:dyDescent="0.25">
      <c r="A17766" s="10">
        <v>45547.03402777778</v>
      </c>
      <c r="B17766" t="s">
        <v>13</v>
      </c>
      <c r="C17766">
        <v>77.767499999999998</v>
      </c>
      <c r="D17766">
        <v>0</v>
      </c>
      <c r="E17766" s="9">
        <v>651.57089810372895</v>
      </c>
      <c r="F17766">
        <v>0</v>
      </c>
      <c r="G17766">
        <v>0</v>
      </c>
      <c r="H17766">
        <v>-386.09554230769203</v>
      </c>
      <c r="I17766">
        <v>-348.42910189627702</v>
      </c>
      <c r="J17766">
        <v>1.30566865999999</v>
      </c>
      <c r="K17766">
        <v>6</v>
      </c>
      <c r="L17766" s="9">
        <f t="shared" si="277"/>
        <v>0</v>
      </c>
      <c r="O17766" s="8">
        <v>45547</v>
      </c>
      <c r="P17766" s="7">
        <v>3.4027777777777775E-2</v>
      </c>
    </row>
    <row r="17767" spans="1:16" x14ac:dyDescent="0.25">
      <c r="A17767" s="10">
        <v>45547.034722222219</v>
      </c>
      <c r="B17767" t="s">
        <v>14</v>
      </c>
      <c r="C17767">
        <v>79.692857142857093</v>
      </c>
      <c r="D17767">
        <v>1</v>
      </c>
      <c r="E17767" s="9">
        <v>571.878040960872</v>
      </c>
      <c r="F17767">
        <v>79.692857142857093</v>
      </c>
      <c r="G17767">
        <v>79.692857142857093</v>
      </c>
      <c r="H17767">
        <v>0</v>
      </c>
      <c r="I17767">
        <v>-348.42910189627702</v>
      </c>
      <c r="J17767">
        <v>5.6853797599999902</v>
      </c>
      <c r="K17767">
        <v>6</v>
      </c>
      <c r="L17767" s="9">
        <f t="shared" si="277"/>
        <v>0</v>
      </c>
      <c r="O17767" s="8">
        <v>45547</v>
      </c>
      <c r="P17767" s="7">
        <v>3.4722222222222224E-2</v>
      </c>
    </row>
    <row r="17768" spans="1:16" x14ac:dyDescent="0.25">
      <c r="A17768" s="10">
        <v>45547.035416666666</v>
      </c>
      <c r="B17768" t="s">
        <v>14</v>
      </c>
      <c r="C17768">
        <v>81.803333333333299</v>
      </c>
      <c r="D17768">
        <v>2</v>
      </c>
      <c r="E17768" s="9">
        <v>490.07470762753798</v>
      </c>
      <c r="F17768">
        <v>161.49619047619001</v>
      </c>
      <c r="G17768">
        <v>80.748095238095203</v>
      </c>
      <c r="H17768">
        <v>0</v>
      </c>
      <c r="I17768">
        <v>-348.42910189627702</v>
      </c>
      <c r="J17768">
        <v>3.6214153599999901</v>
      </c>
      <c r="K17768">
        <v>6</v>
      </c>
      <c r="L17768" s="9">
        <f t="shared" si="277"/>
        <v>0</v>
      </c>
      <c r="O17768" s="8">
        <v>45547</v>
      </c>
      <c r="P17768" s="7">
        <v>3.5416666666666666E-2</v>
      </c>
    </row>
    <row r="17769" spans="1:16" x14ac:dyDescent="0.25">
      <c r="A17769" s="10">
        <v>45547.036111111112</v>
      </c>
      <c r="B17769" t="s">
        <v>14</v>
      </c>
      <c r="C17769">
        <v>86.983333333333306</v>
      </c>
      <c r="D17769">
        <v>3</v>
      </c>
      <c r="E17769" s="9">
        <v>403.09137429420502</v>
      </c>
      <c r="F17769">
        <v>248.47952380952299</v>
      </c>
      <c r="G17769">
        <v>82.826507936507895</v>
      </c>
      <c r="H17769">
        <v>0</v>
      </c>
      <c r="I17769">
        <v>-348.42910189627702</v>
      </c>
      <c r="J17769">
        <v>3.38160984999999</v>
      </c>
      <c r="K17769">
        <v>6</v>
      </c>
      <c r="L17769" s="9">
        <f t="shared" si="277"/>
        <v>0</v>
      </c>
      <c r="O17769" s="8">
        <v>45547</v>
      </c>
      <c r="P17769" s="7">
        <v>3.6111111111111108E-2</v>
      </c>
    </row>
    <row r="17770" spans="1:16" x14ac:dyDescent="0.25">
      <c r="A17770" s="10">
        <v>45547.038194444445</v>
      </c>
      <c r="B17770" t="s">
        <v>14</v>
      </c>
      <c r="C17770">
        <v>80.657499999999999</v>
      </c>
      <c r="D17770">
        <v>4</v>
      </c>
      <c r="E17770" s="9">
        <v>322.433874294205</v>
      </c>
      <c r="F17770">
        <v>329.13702380952299</v>
      </c>
      <c r="G17770">
        <v>82.284255952380903</v>
      </c>
      <c r="H17770">
        <v>0</v>
      </c>
      <c r="I17770">
        <v>-348.42910189627702</v>
      </c>
      <c r="J17770">
        <v>2.6862149499999899</v>
      </c>
      <c r="K17770">
        <v>6</v>
      </c>
      <c r="L17770" s="9">
        <f t="shared" si="277"/>
        <v>0</v>
      </c>
      <c r="O17770" s="8">
        <v>45547</v>
      </c>
      <c r="P17770" s="7">
        <v>3.8194444444444448E-2</v>
      </c>
    </row>
    <row r="17771" spans="1:16" x14ac:dyDescent="0.25">
      <c r="A17771" s="10">
        <v>45547.039583333331</v>
      </c>
      <c r="B17771" t="s">
        <v>14</v>
      </c>
      <c r="C17771">
        <v>81.686666666666596</v>
      </c>
      <c r="D17771">
        <v>5</v>
      </c>
      <c r="E17771" s="9">
        <v>240.74720762753799</v>
      </c>
      <c r="F17771">
        <v>410.82369047619</v>
      </c>
      <c r="G17771">
        <v>82.164738095238107</v>
      </c>
      <c r="H17771">
        <v>0</v>
      </c>
      <c r="I17771">
        <v>-348.42910189627702</v>
      </c>
      <c r="J17771">
        <v>1.99562664999999</v>
      </c>
      <c r="K17771">
        <v>6</v>
      </c>
      <c r="L17771" s="9">
        <f t="shared" si="277"/>
        <v>0</v>
      </c>
      <c r="O17771" s="8">
        <v>45547</v>
      </c>
      <c r="P17771" s="7">
        <v>3.9583333333333331E-2</v>
      </c>
    </row>
    <row r="17772" spans="1:16" x14ac:dyDescent="0.25">
      <c r="A17772" s="10">
        <v>45547.040277777778</v>
      </c>
      <c r="B17772" t="s">
        <v>13</v>
      </c>
      <c r="C17772">
        <v>84.987499999999997</v>
      </c>
      <c r="D17772">
        <v>0</v>
      </c>
      <c r="E17772" s="9">
        <v>665.68470762753805</v>
      </c>
      <c r="F17772">
        <v>0</v>
      </c>
      <c r="G17772">
        <v>0</v>
      </c>
      <c r="H17772">
        <v>14.113809523809399</v>
      </c>
      <c r="I17772">
        <v>-334.31529237246701</v>
      </c>
      <c r="J17772">
        <v>-1.8307269500000001</v>
      </c>
      <c r="K17772">
        <v>6</v>
      </c>
      <c r="L17772" s="9">
        <f t="shared" si="277"/>
        <v>0</v>
      </c>
      <c r="O17772" s="8">
        <v>45547</v>
      </c>
      <c r="P17772" s="7">
        <v>4.027777777777778E-2</v>
      </c>
    </row>
    <row r="17773" spans="1:16" x14ac:dyDescent="0.25">
      <c r="A17773" s="10">
        <v>45547.040972222225</v>
      </c>
      <c r="B17773" t="s">
        <v>12</v>
      </c>
      <c r="C17773">
        <v>89.288421052631506</v>
      </c>
      <c r="D17773">
        <v>-1</v>
      </c>
      <c r="E17773" s="9">
        <v>754.97312868017002</v>
      </c>
      <c r="F17773">
        <v>-89.288421052631506</v>
      </c>
      <c r="G17773">
        <v>89.288421052631506</v>
      </c>
      <c r="H17773">
        <v>0</v>
      </c>
      <c r="I17773">
        <v>-334.31529237246701</v>
      </c>
      <c r="J17773">
        <v>-2.2393919499999901</v>
      </c>
      <c r="K17773">
        <v>6</v>
      </c>
      <c r="L17773" s="9">
        <f t="shared" si="277"/>
        <v>0</v>
      </c>
      <c r="O17773" s="8">
        <v>45547</v>
      </c>
      <c r="P17773" s="7">
        <v>4.0972222222222222E-2</v>
      </c>
    </row>
    <row r="17774" spans="1:16" x14ac:dyDescent="0.25">
      <c r="A17774" s="10">
        <v>45547.041666666664</v>
      </c>
      <c r="B17774" t="s">
        <v>12</v>
      </c>
      <c r="C17774">
        <v>87.812857142857098</v>
      </c>
      <c r="D17774">
        <v>-2</v>
      </c>
      <c r="E17774" s="9">
        <v>842.78598582302698</v>
      </c>
      <c r="F17774">
        <v>-177.10127819548799</v>
      </c>
      <c r="G17774">
        <v>88.550639097744295</v>
      </c>
      <c r="H17774">
        <v>0</v>
      </c>
      <c r="I17774">
        <v>-334.31529237246701</v>
      </c>
      <c r="J17774">
        <v>-1.57493215</v>
      </c>
      <c r="K17774">
        <v>6</v>
      </c>
      <c r="L17774" s="9">
        <f t="shared" si="277"/>
        <v>0</v>
      </c>
      <c r="O17774" s="8">
        <v>45547</v>
      </c>
      <c r="P17774" s="7">
        <v>4.1666666666666664E-2</v>
      </c>
    </row>
    <row r="17775" spans="1:16" x14ac:dyDescent="0.25">
      <c r="A17775" s="10">
        <v>45547.042361111111</v>
      </c>
      <c r="B17775" t="s">
        <v>12</v>
      </c>
      <c r="C17775">
        <v>89.737499999999997</v>
      </c>
      <c r="D17775">
        <v>-3</v>
      </c>
      <c r="E17775" s="9">
        <v>932.52348582302704</v>
      </c>
      <c r="F17775">
        <v>-266.83877819548798</v>
      </c>
      <c r="G17775">
        <v>88.946259398496196</v>
      </c>
      <c r="H17775">
        <v>0</v>
      </c>
      <c r="I17775">
        <v>-334.31529237246701</v>
      </c>
      <c r="J17775">
        <v>-1.22354651</v>
      </c>
      <c r="K17775">
        <v>6</v>
      </c>
      <c r="L17775" s="9">
        <f t="shared" si="277"/>
        <v>0</v>
      </c>
      <c r="O17775" s="8">
        <v>45547</v>
      </c>
      <c r="P17775" s="7">
        <v>4.2361111111111113E-2</v>
      </c>
    </row>
    <row r="17776" spans="1:16" x14ac:dyDescent="0.25">
      <c r="A17776" s="10">
        <v>45547.043055555558</v>
      </c>
      <c r="B17776" t="s">
        <v>13</v>
      </c>
      <c r="C17776">
        <v>87.8835714285714</v>
      </c>
      <c r="D17776">
        <v>0</v>
      </c>
      <c r="E17776" s="9">
        <v>668.87277153731304</v>
      </c>
      <c r="F17776">
        <v>0</v>
      </c>
      <c r="G17776">
        <v>0</v>
      </c>
      <c r="H17776">
        <v>3.1880639097744798</v>
      </c>
      <c r="I17776">
        <v>-331.12722846269298</v>
      </c>
      <c r="J17776">
        <v>2.4231434900000002</v>
      </c>
      <c r="K17776">
        <v>6</v>
      </c>
      <c r="L17776" s="9">
        <f t="shared" si="277"/>
        <v>0</v>
      </c>
      <c r="O17776" s="8">
        <v>45547</v>
      </c>
      <c r="P17776" s="7">
        <v>4.3055555555555555E-2</v>
      </c>
    </row>
    <row r="17777" spans="1:16" x14ac:dyDescent="0.25">
      <c r="A17777" s="10">
        <v>45547.043749999997</v>
      </c>
      <c r="B17777" t="s">
        <v>14</v>
      </c>
      <c r="C17777">
        <v>86.858999999999995</v>
      </c>
      <c r="D17777">
        <v>1</v>
      </c>
      <c r="E17777" s="9">
        <v>582.013771537313</v>
      </c>
      <c r="F17777">
        <v>86.858999999999995</v>
      </c>
      <c r="G17777">
        <v>86.858999999999995</v>
      </c>
      <c r="H17777">
        <v>0</v>
      </c>
      <c r="I17777">
        <v>-331.12722846269298</v>
      </c>
      <c r="J17777">
        <v>0.12992968999999899</v>
      </c>
      <c r="K17777">
        <v>6</v>
      </c>
      <c r="L17777" s="9">
        <f t="shared" si="277"/>
        <v>0</v>
      </c>
      <c r="O17777" s="8">
        <v>45547</v>
      </c>
      <c r="P17777" s="7">
        <v>4.3749999999999997E-2</v>
      </c>
    </row>
    <row r="17778" spans="1:16" x14ac:dyDescent="0.25">
      <c r="A17778" s="10">
        <v>45547.044444444444</v>
      </c>
      <c r="B17778" t="s">
        <v>14</v>
      </c>
      <c r="C17778">
        <v>88.441666666666606</v>
      </c>
      <c r="D17778">
        <v>2</v>
      </c>
      <c r="E17778" s="9">
        <v>493.572104870646</v>
      </c>
      <c r="F17778">
        <v>175.30066666666599</v>
      </c>
      <c r="G17778">
        <v>87.650333333333293</v>
      </c>
      <c r="H17778">
        <v>0</v>
      </c>
      <c r="I17778">
        <v>-331.12722846269298</v>
      </c>
      <c r="J17778">
        <v>4.6328645899999996</v>
      </c>
      <c r="K17778">
        <v>6</v>
      </c>
      <c r="L17778" s="9">
        <f t="shared" si="277"/>
        <v>0</v>
      </c>
      <c r="O17778" s="8">
        <v>45547</v>
      </c>
      <c r="P17778" s="7">
        <v>4.4444444444444446E-2</v>
      </c>
    </row>
    <row r="17779" spans="1:16" x14ac:dyDescent="0.25">
      <c r="A17779" s="10">
        <v>45547.045138888891</v>
      </c>
      <c r="B17779" t="s">
        <v>14</v>
      </c>
      <c r="C17779">
        <v>93.825000000000003</v>
      </c>
      <c r="D17779">
        <v>3</v>
      </c>
      <c r="E17779" s="9">
        <v>399.74710487064601</v>
      </c>
      <c r="F17779">
        <v>269.12566666666601</v>
      </c>
      <c r="G17779">
        <v>89.708555555555506</v>
      </c>
      <c r="H17779">
        <v>0</v>
      </c>
      <c r="I17779">
        <v>-331.12722846269298</v>
      </c>
      <c r="J17779">
        <v>1.89075079999999</v>
      </c>
      <c r="K17779">
        <v>6</v>
      </c>
      <c r="L17779" s="9">
        <f t="shared" si="277"/>
        <v>0</v>
      </c>
      <c r="O17779" s="8">
        <v>45547</v>
      </c>
      <c r="P17779" s="7">
        <v>4.5138888888888888E-2</v>
      </c>
    </row>
    <row r="17780" spans="1:16" x14ac:dyDescent="0.25">
      <c r="A17780" s="10">
        <v>45547.04583333333</v>
      </c>
      <c r="B17780" t="s">
        <v>13</v>
      </c>
      <c r="C17780">
        <v>93.923478260869501</v>
      </c>
      <c r="D17780">
        <v>0</v>
      </c>
      <c r="E17780" s="9">
        <v>681.51753965325497</v>
      </c>
      <c r="F17780">
        <v>0</v>
      </c>
      <c r="G17780">
        <v>0</v>
      </c>
      <c r="H17780">
        <v>12.644768115941901</v>
      </c>
      <c r="I17780">
        <v>-318.482460346751</v>
      </c>
      <c r="J17780">
        <v>-2.3350564</v>
      </c>
      <c r="K17780">
        <v>6</v>
      </c>
      <c r="L17780" s="9">
        <f t="shared" si="277"/>
        <v>0</v>
      </c>
      <c r="O17780" s="8">
        <v>45547</v>
      </c>
      <c r="P17780" s="7">
        <v>4.583333333333333E-2</v>
      </c>
    </row>
    <row r="17781" spans="1:16" x14ac:dyDescent="0.25">
      <c r="A17781" s="10">
        <v>45547.046527777777</v>
      </c>
      <c r="B17781" t="s">
        <v>12</v>
      </c>
      <c r="C17781">
        <v>93.444000000000003</v>
      </c>
      <c r="D17781">
        <v>-1</v>
      </c>
      <c r="E17781" s="9">
        <v>774.96153965325504</v>
      </c>
      <c r="F17781">
        <v>-93.444000000000003</v>
      </c>
      <c r="G17781">
        <v>93.444000000000003</v>
      </c>
      <c r="H17781">
        <v>0</v>
      </c>
      <c r="I17781">
        <v>-318.482460346751</v>
      </c>
      <c r="J17781">
        <v>-0.87113262999999996</v>
      </c>
      <c r="K17781">
        <v>6</v>
      </c>
      <c r="L17781" s="9">
        <f t="shared" si="277"/>
        <v>0</v>
      </c>
      <c r="O17781" s="8">
        <v>45547</v>
      </c>
      <c r="P17781" s="7">
        <v>4.6527777777777779E-2</v>
      </c>
    </row>
    <row r="17782" spans="1:16" x14ac:dyDescent="0.25">
      <c r="A17782" s="10">
        <v>45547.047222222223</v>
      </c>
      <c r="B17782" t="s">
        <v>13</v>
      </c>
      <c r="C17782">
        <v>94.063999999999993</v>
      </c>
      <c r="D17782">
        <v>0</v>
      </c>
      <c r="E17782" s="9">
        <v>680.89753965325497</v>
      </c>
      <c r="F17782">
        <v>0</v>
      </c>
      <c r="G17782">
        <v>0</v>
      </c>
      <c r="H17782">
        <v>-0.61999999999999</v>
      </c>
      <c r="I17782">
        <v>-319.102460346751</v>
      </c>
      <c r="J17782">
        <v>1.2030088699999899</v>
      </c>
      <c r="K17782">
        <v>6</v>
      </c>
      <c r="L17782" s="9">
        <f t="shared" si="277"/>
        <v>0</v>
      </c>
      <c r="O17782" s="8">
        <v>45547</v>
      </c>
      <c r="P17782" s="7">
        <v>4.7222222222222221E-2</v>
      </c>
    </row>
    <row r="17783" spans="1:16" x14ac:dyDescent="0.25">
      <c r="A17783" s="10">
        <v>45547.04791666667</v>
      </c>
      <c r="B17783" t="s">
        <v>14</v>
      </c>
      <c r="C17783">
        <v>91.570999999999998</v>
      </c>
      <c r="D17783">
        <v>1</v>
      </c>
      <c r="E17783" s="9">
        <v>589.32653965325505</v>
      </c>
      <c r="F17783">
        <v>91.570999999999998</v>
      </c>
      <c r="G17783">
        <v>91.570999999999998</v>
      </c>
      <c r="H17783">
        <v>0</v>
      </c>
      <c r="I17783">
        <v>-319.102460346751</v>
      </c>
      <c r="J17783">
        <v>1.2845576699999901</v>
      </c>
      <c r="K17783">
        <v>6</v>
      </c>
      <c r="L17783" s="9">
        <f t="shared" si="277"/>
        <v>0</v>
      </c>
      <c r="O17783" s="8">
        <v>45547</v>
      </c>
      <c r="P17783" s="7">
        <v>4.791666666666667E-2</v>
      </c>
    </row>
    <row r="17784" spans="1:16" x14ac:dyDescent="0.25">
      <c r="A17784" s="10">
        <v>45547.048611111109</v>
      </c>
      <c r="B17784" t="s">
        <v>14</v>
      </c>
      <c r="C17784">
        <v>90.558260869565203</v>
      </c>
      <c r="D17784">
        <v>2</v>
      </c>
      <c r="E17784" s="9">
        <v>498.76827878368903</v>
      </c>
      <c r="F17784">
        <v>182.129260869565</v>
      </c>
      <c r="G17784">
        <v>91.0646304347826</v>
      </c>
      <c r="H17784">
        <v>0</v>
      </c>
      <c r="I17784">
        <v>-319.102460346751</v>
      </c>
      <c r="J17784">
        <v>0.47416507000000002</v>
      </c>
      <c r="K17784">
        <v>6</v>
      </c>
      <c r="L17784" s="9">
        <f t="shared" si="277"/>
        <v>0</v>
      </c>
      <c r="O17784" s="8">
        <v>45547</v>
      </c>
      <c r="P17784" s="7">
        <v>4.8611111111111112E-2</v>
      </c>
    </row>
    <row r="17785" spans="1:16" x14ac:dyDescent="0.25">
      <c r="A17785" s="10">
        <v>45547.049305555556</v>
      </c>
      <c r="B17785" t="s">
        <v>14</v>
      </c>
      <c r="C17785">
        <v>86.476666666666603</v>
      </c>
      <c r="D17785">
        <v>3</v>
      </c>
      <c r="E17785" s="9">
        <v>412.29161211702302</v>
      </c>
      <c r="F17785">
        <v>268.60592753623098</v>
      </c>
      <c r="G17785">
        <v>89.535309178743901</v>
      </c>
      <c r="H17785">
        <v>0</v>
      </c>
      <c r="I17785">
        <v>-319.102460346751</v>
      </c>
      <c r="J17785">
        <v>0.35659796999999899</v>
      </c>
      <c r="K17785">
        <v>6</v>
      </c>
      <c r="L17785" s="9">
        <f t="shared" si="277"/>
        <v>0</v>
      </c>
      <c r="O17785" s="8">
        <v>45547</v>
      </c>
      <c r="P17785" s="7">
        <v>4.9305555555555554E-2</v>
      </c>
    </row>
    <row r="17786" spans="1:16" x14ac:dyDescent="0.25">
      <c r="A17786" s="10">
        <v>45547.05</v>
      </c>
      <c r="B17786" t="s">
        <v>13</v>
      </c>
      <c r="C17786">
        <v>83.7072222222222</v>
      </c>
      <c r="D17786">
        <v>0</v>
      </c>
      <c r="E17786" s="9">
        <v>663.41327878368998</v>
      </c>
      <c r="F17786">
        <v>0</v>
      </c>
      <c r="G17786">
        <v>0</v>
      </c>
      <c r="H17786">
        <v>-17.484260869565201</v>
      </c>
      <c r="I17786">
        <v>-336.58672121631599</v>
      </c>
      <c r="J17786">
        <v>-1.10014692999999</v>
      </c>
      <c r="K17786">
        <v>6</v>
      </c>
      <c r="L17786" s="9">
        <f t="shared" si="277"/>
        <v>0</v>
      </c>
      <c r="O17786" s="8">
        <v>45547</v>
      </c>
      <c r="P17786" s="7">
        <v>0.05</v>
      </c>
    </row>
    <row r="17787" spans="1:16" x14ac:dyDescent="0.25">
      <c r="A17787" s="10">
        <v>45547.050694444442</v>
      </c>
      <c r="B17787" t="s">
        <v>12</v>
      </c>
      <c r="C17787">
        <v>80.963999999999999</v>
      </c>
      <c r="D17787">
        <v>-1</v>
      </c>
      <c r="E17787" s="9">
        <v>744.37727878368901</v>
      </c>
      <c r="F17787">
        <v>-80.963999999999999</v>
      </c>
      <c r="G17787">
        <v>80.963999999999999</v>
      </c>
      <c r="H17787">
        <v>0</v>
      </c>
      <c r="I17787">
        <v>-336.58672121631599</v>
      </c>
      <c r="J17787">
        <v>-3.94850273</v>
      </c>
      <c r="K17787">
        <v>6</v>
      </c>
      <c r="L17787" s="9">
        <f t="shared" si="277"/>
        <v>0</v>
      </c>
      <c r="O17787" s="8">
        <v>45547</v>
      </c>
      <c r="P17787" s="7">
        <v>5.0694444444444445E-2</v>
      </c>
    </row>
    <row r="17788" spans="1:16" x14ac:dyDescent="0.25">
      <c r="A17788" s="10">
        <v>45547.051388888889</v>
      </c>
      <c r="B17788" t="s">
        <v>12</v>
      </c>
      <c r="C17788">
        <v>82.935454545454505</v>
      </c>
      <c r="D17788">
        <v>-2</v>
      </c>
      <c r="E17788" s="9">
        <v>827.31273332914395</v>
      </c>
      <c r="F17788">
        <v>-163.89945454545401</v>
      </c>
      <c r="G17788">
        <v>81.949727272727202</v>
      </c>
      <c r="H17788">
        <v>0</v>
      </c>
      <c r="I17788">
        <v>-336.58672121631599</v>
      </c>
      <c r="J17788">
        <v>-7.6243407299999904</v>
      </c>
      <c r="K17788">
        <v>6</v>
      </c>
      <c r="L17788" s="9">
        <f t="shared" si="277"/>
        <v>0</v>
      </c>
      <c r="O17788" s="8">
        <v>45547</v>
      </c>
      <c r="P17788" s="7">
        <v>5.1388888888888887E-2</v>
      </c>
    </row>
    <row r="17789" spans="1:16" x14ac:dyDescent="0.25">
      <c r="A17789" s="10">
        <v>45547.82708333333</v>
      </c>
      <c r="B17789" t="s">
        <v>12</v>
      </c>
      <c r="C17789">
        <v>73.337000000000003</v>
      </c>
      <c r="D17789">
        <v>-3</v>
      </c>
      <c r="E17789" s="9">
        <v>900.64973332914406</v>
      </c>
      <c r="F17789">
        <v>-237.236454545454</v>
      </c>
      <c r="G17789">
        <v>79.078818181818093</v>
      </c>
      <c r="H17789">
        <v>0</v>
      </c>
      <c r="I17789">
        <v>-336.58672121631599</v>
      </c>
      <c r="J17789">
        <v>-5.7351767300000001</v>
      </c>
      <c r="K17789">
        <v>6</v>
      </c>
      <c r="L17789" s="9">
        <f t="shared" si="277"/>
        <v>0</v>
      </c>
      <c r="O17789" s="8">
        <v>45547</v>
      </c>
      <c r="P17789" s="7">
        <v>0.82708333333333328</v>
      </c>
    </row>
    <row r="17790" spans="1:16" x14ac:dyDescent="0.25">
      <c r="A17790" s="10">
        <v>45547.845138888886</v>
      </c>
      <c r="B17790" t="s">
        <v>13</v>
      </c>
      <c r="C17790">
        <v>72.31</v>
      </c>
      <c r="D17790">
        <v>0</v>
      </c>
      <c r="E17790" s="9">
        <v>683.71973332914399</v>
      </c>
      <c r="F17790">
        <v>0</v>
      </c>
      <c r="G17790">
        <v>0</v>
      </c>
      <c r="H17790">
        <v>20.3064545454545</v>
      </c>
      <c r="I17790">
        <v>-316.28026667086101</v>
      </c>
      <c r="J17790">
        <v>1.1451343700000001</v>
      </c>
      <c r="K17790">
        <v>6</v>
      </c>
      <c r="L17790" s="9">
        <f t="shared" si="277"/>
        <v>0</v>
      </c>
      <c r="O17790" s="8">
        <v>45547</v>
      </c>
      <c r="P17790" s="7">
        <v>0.84513888888888888</v>
      </c>
    </row>
    <row r="17791" spans="1:16" x14ac:dyDescent="0.25">
      <c r="A17791" s="10">
        <v>45547.848611111112</v>
      </c>
      <c r="B17791" t="s">
        <v>14</v>
      </c>
      <c r="C17791">
        <v>73.760000000000005</v>
      </c>
      <c r="D17791">
        <v>1</v>
      </c>
      <c r="E17791" s="9">
        <v>609.959733329144</v>
      </c>
      <c r="F17791">
        <v>73.760000000000005</v>
      </c>
      <c r="G17791">
        <v>73.760000000000005</v>
      </c>
      <c r="H17791">
        <v>0</v>
      </c>
      <c r="I17791">
        <v>-316.28026667086101</v>
      </c>
      <c r="J17791">
        <v>3.603294</v>
      </c>
      <c r="K17791">
        <v>6</v>
      </c>
      <c r="L17791" s="9">
        <f t="shared" si="277"/>
        <v>0</v>
      </c>
      <c r="O17791" s="8">
        <v>45547</v>
      </c>
      <c r="P17791" s="7">
        <v>0.84861111111111109</v>
      </c>
    </row>
    <row r="17792" spans="1:16" x14ac:dyDescent="0.25">
      <c r="A17792" s="10">
        <v>45547.849305555559</v>
      </c>
      <c r="B17792" t="s">
        <v>13</v>
      </c>
      <c r="C17792">
        <v>73.760000000000005</v>
      </c>
      <c r="D17792">
        <v>0</v>
      </c>
      <c r="E17792" s="9">
        <v>683.71973332914399</v>
      </c>
      <c r="F17792">
        <v>0</v>
      </c>
      <c r="G17792">
        <v>0</v>
      </c>
      <c r="H17792">
        <v>0</v>
      </c>
      <c r="I17792">
        <v>-316.28026667086101</v>
      </c>
      <c r="J17792">
        <v>-0.44415179999999699</v>
      </c>
      <c r="K17792">
        <v>6</v>
      </c>
      <c r="L17792" s="9">
        <f t="shared" si="277"/>
        <v>0</v>
      </c>
      <c r="O17792" s="8">
        <v>45547</v>
      </c>
      <c r="P17792" s="7">
        <v>0.84930555555555554</v>
      </c>
    </row>
    <row r="17793" spans="1:16" x14ac:dyDescent="0.25">
      <c r="A17793" s="10">
        <v>45547.852083333331</v>
      </c>
      <c r="B17793" t="s">
        <v>12</v>
      </c>
      <c r="C17793">
        <v>72.838947368421003</v>
      </c>
      <c r="D17793">
        <v>-1</v>
      </c>
      <c r="E17793" s="9">
        <v>756.55868069756502</v>
      </c>
      <c r="F17793">
        <v>-72.838947368421003</v>
      </c>
      <c r="G17793">
        <v>72.838947368421003</v>
      </c>
      <c r="H17793">
        <v>0</v>
      </c>
      <c r="I17793">
        <v>-316.28026667086101</v>
      </c>
      <c r="J17793">
        <v>-2.98509999999973E-2</v>
      </c>
      <c r="K17793">
        <v>6</v>
      </c>
      <c r="L17793" s="9">
        <f t="shared" si="277"/>
        <v>0</v>
      </c>
      <c r="O17793" s="8">
        <v>45547</v>
      </c>
      <c r="P17793" s="7">
        <v>0.8520833333333333</v>
      </c>
    </row>
    <row r="17794" spans="1:16" x14ac:dyDescent="0.25">
      <c r="A17794" s="10">
        <v>45547.853472222225</v>
      </c>
      <c r="B17794" t="s">
        <v>12</v>
      </c>
      <c r="C17794">
        <v>72.922307692307697</v>
      </c>
      <c r="D17794">
        <v>-2</v>
      </c>
      <c r="E17794" s="9">
        <v>829.480988389873</v>
      </c>
      <c r="F17794">
        <v>-145.76125506072799</v>
      </c>
      <c r="G17794">
        <v>72.880627530364293</v>
      </c>
      <c r="H17794">
        <v>0</v>
      </c>
      <c r="I17794">
        <v>-316.28026667086101</v>
      </c>
      <c r="J17794">
        <v>-0.35460274999999702</v>
      </c>
      <c r="K17794">
        <v>6</v>
      </c>
      <c r="L17794" s="9">
        <f t="shared" si="277"/>
        <v>0</v>
      </c>
      <c r="O17794" s="8">
        <v>45547</v>
      </c>
      <c r="P17794" s="7">
        <v>0.85347222222222219</v>
      </c>
    </row>
    <row r="17795" spans="1:16" x14ac:dyDescent="0.25">
      <c r="A17795" s="10">
        <v>45547.854166666664</v>
      </c>
      <c r="B17795" t="s">
        <v>12</v>
      </c>
      <c r="C17795">
        <v>72.948333333333295</v>
      </c>
      <c r="D17795">
        <v>-3</v>
      </c>
      <c r="E17795" s="9">
        <v>902.42932172320604</v>
      </c>
      <c r="F17795">
        <v>-218.709588394062</v>
      </c>
      <c r="G17795">
        <v>72.903196131353994</v>
      </c>
      <c r="H17795">
        <v>0</v>
      </c>
      <c r="I17795">
        <v>-316.28026667086101</v>
      </c>
      <c r="J17795">
        <v>-1.46905364999999</v>
      </c>
      <c r="K17795">
        <v>6</v>
      </c>
      <c r="L17795" s="9">
        <f t="shared" ref="L17795:L17858" si="278">IF(DAY(O17795 &lt;&gt; O17796), 1, 0)</f>
        <v>0</v>
      </c>
      <c r="O17795" s="8">
        <v>45547</v>
      </c>
      <c r="P17795" s="7">
        <v>0.85416666666666663</v>
      </c>
    </row>
    <row r="17796" spans="1:16" x14ac:dyDescent="0.25">
      <c r="A17796" s="10">
        <v>45547.854861111111</v>
      </c>
      <c r="B17796" t="s">
        <v>12</v>
      </c>
      <c r="C17796">
        <v>72.8230434782608</v>
      </c>
      <c r="D17796">
        <v>-4</v>
      </c>
      <c r="E17796" s="9">
        <v>975.252365201467</v>
      </c>
      <c r="F17796">
        <v>-291.53263187232301</v>
      </c>
      <c r="G17796">
        <v>72.883157968080695</v>
      </c>
      <c r="H17796">
        <v>0</v>
      </c>
      <c r="I17796">
        <v>-316.28026667086101</v>
      </c>
      <c r="J17796">
        <v>-4.3799737499999898</v>
      </c>
      <c r="K17796">
        <v>6</v>
      </c>
      <c r="L17796" s="9">
        <f t="shared" si="278"/>
        <v>0</v>
      </c>
      <c r="O17796" s="8">
        <v>45547</v>
      </c>
      <c r="P17796" s="7">
        <v>0.85486111111111107</v>
      </c>
    </row>
    <row r="17797" spans="1:16" x14ac:dyDescent="0.25">
      <c r="A17797" s="10">
        <v>45547.855555555558</v>
      </c>
      <c r="B17797" t="s">
        <v>12</v>
      </c>
      <c r="C17797">
        <v>72.369310344827497</v>
      </c>
      <c r="D17797">
        <v>-5</v>
      </c>
      <c r="E17797" s="9">
        <v>1047.6216755462899</v>
      </c>
      <c r="F17797">
        <v>-363.90194221715001</v>
      </c>
      <c r="G17797">
        <v>72.780388443430098</v>
      </c>
      <c r="H17797">
        <v>0</v>
      </c>
      <c r="I17797">
        <v>-316.28026667086101</v>
      </c>
      <c r="J17797">
        <v>-1.1570524499999899</v>
      </c>
      <c r="K17797">
        <v>6</v>
      </c>
      <c r="L17797" s="9">
        <f t="shared" si="278"/>
        <v>0</v>
      </c>
      <c r="O17797" s="8">
        <v>45547</v>
      </c>
      <c r="P17797" s="7">
        <v>0.85555555555555551</v>
      </c>
    </row>
    <row r="17798" spans="1:16" x14ac:dyDescent="0.25">
      <c r="A17798" s="10">
        <v>45547.856249999997</v>
      </c>
      <c r="B17798" t="s">
        <v>13</v>
      </c>
      <c r="C17798">
        <v>71.879333333333307</v>
      </c>
      <c r="D17798">
        <v>0</v>
      </c>
      <c r="E17798" s="9">
        <v>688.22500887962804</v>
      </c>
      <c r="F17798">
        <v>0</v>
      </c>
      <c r="G17798">
        <v>0</v>
      </c>
      <c r="H17798">
        <v>4.5052755504839297</v>
      </c>
      <c r="I17798">
        <v>-311.77499112037799</v>
      </c>
      <c r="J17798">
        <v>0.192482650000001</v>
      </c>
      <c r="K17798">
        <v>6</v>
      </c>
      <c r="L17798" s="9">
        <f t="shared" si="278"/>
        <v>0</v>
      </c>
      <c r="O17798" s="8">
        <v>45547</v>
      </c>
      <c r="P17798" s="7">
        <v>0.85624999999999996</v>
      </c>
    </row>
    <row r="17799" spans="1:16" x14ac:dyDescent="0.25">
      <c r="A17799" s="10">
        <v>45547.862500000003</v>
      </c>
      <c r="B17799" t="s">
        <v>14</v>
      </c>
      <c r="C17799">
        <v>71.844999999999999</v>
      </c>
      <c r="D17799">
        <v>1</v>
      </c>
      <c r="E17799" s="9">
        <v>616.38000887962801</v>
      </c>
      <c r="F17799">
        <v>71.844999999999999</v>
      </c>
      <c r="G17799">
        <v>71.844999999999999</v>
      </c>
      <c r="H17799">
        <v>0</v>
      </c>
      <c r="I17799">
        <v>-311.77499112037799</v>
      </c>
      <c r="J17799">
        <v>2.37544215</v>
      </c>
      <c r="K17799">
        <v>6</v>
      </c>
      <c r="L17799" s="9">
        <f t="shared" si="278"/>
        <v>0</v>
      </c>
      <c r="O17799" s="8">
        <v>45547</v>
      </c>
      <c r="P17799" s="7">
        <v>0.86250000000000004</v>
      </c>
    </row>
    <row r="17800" spans="1:16" x14ac:dyDescent="0.25">
      <c r="A17800" s="10">
        <v>45547.863194444442</v>
      </c>
      <c r="B17800" t="s">
        <v>13</v>
      </c>
      <c r="C17800">
        <v>72.45</v>
      </c>
      <c r="D17800">
        <v>0</v>
      </c>
      <c r="E17800" s="9">
        <v>688.83000887962805</v>
      </c>
      <c r="F17800">
        <v>0</v>
      </c>
      <c r="G17800">
        <v>0</v>
      </c>
      <c r="H17800">
        <v>0.60500000000000398</v>
      </c>
      <c r="I17800">
        <v>-311.16999112037797</v>
      </c>
      <c r="J17800">
        <v>-1.49668628</v>
      </c>
      <c r="K17800">
        <v>6</v>
      </c>
      <c r="L17800" s="9">
        <f t="shared" si="278"/>
        <v>0</v>
      </c>
      <c r="O17800" s="8">
        <v>45547</v>
      </c>
      <c r="P17800" s="7">
        <v>0.86319444444444449</v>
      </c>
    </row>
    <row r="17801" spans="1:16" x14ac:dyDescent="0.25">
      <c r="A17801" s="10">
        <v>45547.863888888889</v>
      </c>
      <c r="B17801" t="s">
        <v>12</v>
      </c>
      <c r="C17801">
        <v>72.597999999999999</v>
      </c>
      <c r="D17801">
        <v>-1</v>
      </c>
      <c r="E17801" s="9">
        <v>761.42800887962801</v>
      </c>
      <c r="F17801">
        <v>-72.597999999999999</v>
      </c>
      <c r="G17801">
        <v>72.597999999999999</v>
      </c>
      <c r="H17801">
        <v>0</v>
      </c>
      <c r="I17801">
        <v>-311.16999112037797</v>
      </c>
      <c r="J17801">
        <v>-3.6161815800000001</v>
      </c>
      <c r="K17801">
        <v>6</v>
      </c>
      <c r="L17801" s="9">
        <f t="shared" si="278"/>
        <v>0</v>
      </c>
      <c r="O17801" s="8">
        <v>45547</v>
      </c>
      <c r="P17801" s="7">
        <v>0.86388888888888893</v>
      </c>
    </row>
    <row r="17802" spans="1:16" x14ac:dyDescent="0.25">
      <c r="A17802" s="10">
        <v>45547.865277777775</v>
      </c>
      <c r="B17802" t="s">
        <v>12</v>
      </c>
      <c r="C17802">
        <v>70.099999999999994</v>
      </c>
      <c r="D17802">
        <v>-2</v>
      </c>
      <c r="E17802" s="9">
        <v>831.52800887962803</v>
      </c>
      <c r="F17802">
        <v>-142.69799999999901</v>
      </c>
      <c r="G17802">
        <v>71.348999999999904</v>
      </c>
      <c r="H17802">
        <v>0</v>
      </c>
      <c r="I17802">
        <v>-311.16999112037797</v>
      </c>
      <c r="J17802">
        <v>-0.98368197999999996</v>
      </c>
      <c r="K17802">
        <v>6</v>
      </c>
      <c r="L17802" s="9">
        <f t="shared" si="278"/>
        <v>0</v>
      </c>
      <c r="O17802" s="8">
        <v>45547</v>
      </c>
      <c r="P17802" s="7">
        <v>0.86527777777777781</v>
      </c>
    </row>
    <row r="17803" spans="1:16" x14ac:dyDescent="0.25">
      <c r="A17803" s="10">
        <v>45547.868750000001</v>
      </c>
      <c r="B17803" t="s">
        <v>12</v>
      </c>
      <c r="C17803">
        <v>71.209999999999994</v>
      </c>
      <c r="D17803">
        <v>-3</v>
      </c>
      <c r="E17803" s="9">
        <v>902.73800887962796</v>
      </c>
      <c r="F17803">
        <v>-213.90799999999899</v>
      </c>
      <c r="G17803">
        <v>71.302666666666596</v>
      </c>
      <c r="H17803">
        <v>0</v>
      </c>
      <c r="I17803">
        <v>-311.16999112037797</v>
      </c>
      <c r="J17803">
        <v>-0.87816077999999997</v>
      </c>
      <c r="K17803">
        <v>6</v>
      </c>
      <c r="L17803" s="9">
        <f t="shared" si="278"/>
        <v>0</v>
      </c>
      <c r="O17803" s="8">
        <v>45547</v>
      </c>
      <c r="P17803" s="7">
        <v>0.86875000000000002</v>
      </c>
    </row>
    <row r="17804" spans="1:16" x14ac:dyDescent="0.25">
      <c r="A17804" s="10">
        <v>45547.871527777781</v>
      </c>
      <c r="B17804" t="s">
        <v>13</v>
      </c>
      <c r="C17804">
        <v>71.209999999999994</v>
      </c>
      <c r="D17804">
        <v>0</v>
      </c>
      <c r="E17804" s="9">
        <v>689.10800887962796</v>
      </c>
      <c r="F17804">
        <v>0</v>
      </c>
      <c r="G17804">
        <v>0</v>
      </c>
      <c r="H17804">
        <v>0.277999999999963</v>
      </c>
      <c r="I17804">
        <v>-310.89199112037801</v>
      </c>
      <c r="J17804">
        <v>0.61638266999999902</v>
      </c>
      <c r="K17804">
        <v>6</v>
      </c>
      <c r="L17804" s="9">
        <f t="shared" si="278"/>
        <v>0</v>
      </c>
      <c r="O17804" s="8">
        <v>45547</v>
      </c>
      <c r="P17804" s="7">
        <v>0.87152777777777779</v>
      </c>
    </row>
    <row r="17805" spans="1:16" x14ac:dyDescent="0.25">
      <c r="A17805" s="10">
        <v>45547.873611111114</v>
      </c>
      <c r="B17805" t="s">
        <v>14</v>
      </c>
      <c r="C17805">
        <v>70.400000000000006</v>
      </c>
      <c r="D17805">
        <v>1</v>
      </c>
      <c r="E17805" s="9">
        <v>618.70800887962798</v>
      </c>
      <c r="F17805">
        <v>70.400000000000006</v>
      </c>
      <c r="G17805">
        <v>70.400000000000006</v>
      </c>
      <c r="H17805">
        <v>0</v>
      </c>
      <c r="I17805">
        <v>-310.89199112037801</v>
      </c>
      <c r="J17805">
        <v>1.77669896999999</v>
      </c>
      <c r="K17805">
        <v>6</v>
      </c>
      <c r="L17805" s="9">
        <f t="shared" si="278"/>
        <v>0</v>
      </c>
      <c r="O17805" s="8">
        <v>45547</v>
      </c>
      <c r="P17805" s="7">
        <v>0.87361111111111112</v>
      </c>
    </row>
    <row r="17806" spans="1:16" x14ac:dyDescent="0.25">
      <c r="A17806" s="10">
        <v>45547.878472222219</v>
      </c>
      <c r="B17806" t="s">
        <v>14</v>
      </c>
      <c r="C17806">
        <v>71.41</v>
      </c>
      <c r="D17806">
        <v>2</v>
      </c>
      <c r="E17806" s="9">
        <v>547.29800887962801</v>
      </c>
      <c r="F17806">
        <v>141.81</v>
      </c>
      <c r="G17806">
        <v>70.905000000000001</v>
      </c>
      <c r="H17806">
        <v>0</v>
      </c>
      <c r="I17806">
        <v>-310.89199112037801</v>
      </c>
      <c r="J17806">
        <v>1.7040391699999899</v>
      </c>
      <c r="K17806">
        <v>6</v>
      </c>
      <c r="L17806" s="9">
        <f t="shared" si="278"/>
        <v>0</v>
      </c>
      <c r="O17806" s="8">
        <v>45547</v>
      </c>
      <c r="P17806" s="7">
        <v>0.87847222222222221</v>
      </c>
    </row>
    <row r="17807" spans="1:16" x14ac:dyDescent="0.25">
      <c r="A17807" s="10">
        <v>45547.882638888892</v>
      </c>
      <c r="B17807" t="s">
        <v>13</v>
      </c>
      <c r="C17807">
        <v>71.414999999999907</v>
      </c>
      <c r="D17807">
        <v>0</v>
      </c>
      <c r="E17807" s="9">
        <v>690.12800887962806</v>
      </c>
      <c r="F17807">
        <v>0</v>
      </c>
      <c r="G17807">
        <v>0</v>
      </c>
      <c r="H17807">
        <v>1.01999999999998</v>
      </c>
      <c r="I17807">
        <v>-309.87199112037803</v>
      </c>
      <c r="J17807">
        <v>-1.4715149300000001</v>
      </c>
      <c r="K17807">
        <v>6</v>
      </c>
      <c r="L17807" s="9">
        <f t="shared" si="278"/>
        <v>0</v>
      </c>
      <c r="O17807" s="8">
        <v>45547</v>
      </c>
      <c r="P17807" s="7">
        <v>0.88263888888888886</v>
      </c>
    </row>
    <row r="17808" spans="1:16" x14ac:dyDescent="0.25">
      <c r="A17808" s="10">
        <v>45547.883333333331</v>
      </c>
      <c r="B17808" t="s">
        <v>12</v>
      </c>
      <c r="C17808">
        <v>71.215000000000003</v>
      </c>
      <c r="D17808">
        <v>-1</v>
      </c>
      <c r="E17808" s="9">
        <v>761.34300887962797</v>
      </c>
      <c r="F17808">
        <v>-71.215000000000003</v>
      </c>
      <c r="G17808">
        <v>71.215000000000003</v>
      </c>
      <c r="H17808">
        <v>0</v>
      </c>
      <c r="I17808">
        <v>-309.87199112037803</v>
      </c>
      <c r="J17808">
        <v>-3.7043094000000001</v>
      </c>
      <c r="K17808">
        <v>6</v>
      </c>
      <c r="L17808" s="9">
        <f t="shared" si="278"/>
        <v>0</v>
      </c>
      <c r="O17808" s="8">
        <v>45547</v>
      </c>
      <c r="P17808" s="7">
        <v>0.8833333333333333</v>
      </c>
    </row>
    <row r="17809" spans="1:16" x14ac:dyDescent="0.25">
      <c r="A17809" s="10">
        <v>45547.885416666664</v>
      </c>
      <c r="B17809" t="s">
        <v>12</v>
      </c>
      <c r="C17809">
        <v>69.239999999999995</v>
      </c>
      <c r="D17809">
        <v>-2</v>
      </c>
      <c r="E17809" s="9">
        <v>830.58300887962798</v>
      </c>
      <c r="F17809">
        <v>-140.45499999999899</v>
      </c>
      <c r="G17809">
        <v>70.227499999999907</v>
      </c>
      <c r="H17809">
        <v>0</v>
      </c>
      <c r="I17809">
        <v>-309.87199112037803</v>
      </c>
      <c r="J17809">
        <v>-4.6030837</v>
      </c>
      <c r="K17809">
        <v>6</v>
      </c>
      <c r="L17809" s="9">
        <f t="shared" si="278"/>
        <v>0</v>
      </c>
      <c r="O17809" s="8">
        <v>45547</v>
      </c>
      <c r="P17809" s="7">
        <v>0.88541666666666663</v>
      </c>
    </row>
    <row r="17810" spans="1:16" x14ac:dyDescent="0.25">
      <c r="A17810" s="10">
        <v>45547.893055555556</v>
      </c>
      <c r="B17810" t="s">
        <v>12</v>
      </c>
      <c r="C17810">
        <v>71.053333333333299</v>
      </c>
      <c r="D17810">
        <v>-3</v>
      </c>
      <c r="E17810" s="9">
        <v>901.63634221296104</v>
      </c>
      <c r="F17810">
        <v>-211.50833333333301</v>
      </c>
      <c r="G17810">
        <v>70.502777777777695</v>
      </c>
      <c r="H17810">
        <v>0</v>
      </c>
      <c r="I17810">
        <v>-309.87199112037803</v>
      </c>
      <c r="J17810">
        <v>-1.6266918699999999</v>
      </c>
      <c r="K17810">
        <v>6</v>
      </c>
      <c r="L17810" s="9">
        <f t="shared" si="278"/>
        <v>0</v>
      </c>
      <c r="O17810" s="8">
        <v>45547</v>
      </c>
      <c r="P17810" s="7">
        <v>0.8930555555555556</v>
      </c>
    </row>
    <row r="17811" spans="1:16" x14ac:dyDescent="0.25">
      <c r="A17811" s="10">
        <v>45547.895833333336</v>
      </c>
      <c r="B17811" t="s">
        <v>12</v>
      </c>
      <c r="C17811">
        <v>69.510000000000005</v>
      </c>
      <c r="D17811">
        <v>-4</v>
      </c>
      <c r="E17811" s="9">
        <v>971.14634221296103</v>
      </c>
      <c r="F17811">
        <v>-281.01833333333298</v>
      </c>
      <c r="G17811">
        <v>70.254583333333301</v>
      </c>
      <c r="H17811">
        <v>0</v>
      </c>
      <c r="I17811">
        <v>-309.87199112037803</v>
      </c>
      <c r="J17811">
        <v>-2.7752824700000001</v>
      </c>
      <c r="K17811">
        <v>6</v>
      </c>
      <c r="L17811" s="9">
        <f t="shared" si="278"/>
        <v>0</v>
      </c>
      <c r="O17811" s="8">
        <v>45547</v>
      </c>
      <c r="P17811" s="7">
        <v>0.89583333333333337</v>
      </c>
    </row>
    <row r="17812" spans="1:16" x14ac:dyDescent="0.25">
      <c r="A17812" s="10">
        <v>45547.9</v>
      </c>
      <c r="B17812" t="s">
        <v>12</v>
      </c>
      <c r="C17812">
        <v>70.099999999999994</v>
      </c>
      <c r="D17812">
        <v>-5</v>
      </c>
      <c r="E17812" s="9">
        <v>1041.2463422129599</v>
      </c>
      <c r="F17812">
        <v>-351.118333333333</v>
      </c>
      <c r="G17812">
        <v>70.223666666666603</v>
      </c>
      <c r="H17812">
        <v>0</v>
      </c>
      <c r="I17812">
        <v>-309.87199112037803</v>
      </c>
      <c r="J17812">
        <v>-1.7535437700000001</v>
      </c>
      <c r="K17812">
        <v>6</v>
      </c>
      <c r="L17812" s="9">
        <f t="shared" si="278"/>
        <v>0</v>
      </c>
      <c r="O17812" s="8">
        <v>45547</v>
      </c>
      <c r="P17812" s="7">
        <v>0.9</v>
      </c>
    </row>
    <row r="17813" spans="1:16" x14ac:dyDescent="0.25">
      <c r="A17813" s="10">
        <v>45547.900694444441</v>
      </c>
      <c r="B17813" t="s">
        <v>12</v>
      </c>
      <c r="C17813">
        <v>70.099999999999994</v>
      </c>
      <c r="D17813">
        <v>-6</v>
      </c>
      <c r="E17813" s="9">
        <v>1111.3463422129601</v>
      </c>
      <c r="F17813">
        <v>-421.21833333333302</v>
      </c>
      <c r="G17813">
        <v>70.203055555555494</v>
      </c>
      <c r="H17813">
        <v>0</v>
      </c>
      <c r="I17813">
        <v>-309.87199112037803</v>
      </c>
      <c r="J17813">
        <v>-7.8120664700000004</v>
      </c>
      <c r="K17813">
        <v>6</v>
      </c>
      <c r="L17813" s="9">
        <f t="shared" si="278"/>
        <v>0</v>
      </c>
      <c r="O17813" s="8">
        <v>45547</v>
      </c>
      <c r="P17813" s="7">
        <v>0.90069444444444446</v>
      </c>
    </row>
    <row r="17814" spans="1:16" x14ac:dyDescent="0.25">
      <c r="A17814" s="10">
        <v>45547.90625</v>
      </c>
      <c r="B17814" t="s">
        <v>12</v>
      </c>
      <c r="C17814">
        <v>70.400000000000006</v>
      </c>
      <c r="D17814">
        <v>-7</v>
      </c>
      <c r="E17814" s="9">
        <v>1181.7463422129599</v>
      </c>
      <c r="F17814">
        <v>-491.618333333333</v>
      </c>
      <c r="G17814">
        <v>70.231190476190406</v>
      </c>
      <c r="H17814">
        <v>0</v>
      </c>
      <c r="I17814">
        <v>-309.87199112037803</v>
      </c>
      <c r="J17814">
        <v>-7.4210667700000004</v>
      </c>
      <c r="K17814">
        <v>6</v>
      </c>
      <c r="L17814" s="9">
        <f t="shared" si="278"/>
        <v>0</v>
      </c>
      <c r="O17814" s="8">
        <v>45547</v>
      </c>
      <c r="P17814" s="7">
        <v>0.90625</v>
      </c>
    </row>
    <row r="17815" spans="1:16" x14ac:dyDescent="0.25">
      <c r="A17815" s="10">
        <v>45547.910416666666</v>
      </c>
      <c r="B17815" t="s">
        <v>12</v>
      </c>
      <c r="C17815">
        <v>70.099999999999994</v>
      </c>
      <c r="D17815">
        <v>-8</v>
      </c>
      <c r="E17815" s="9">
        <v>1251.8463422129601</v>
      </c>
      <c r="F17815">
        <v>-561.71833333333302</v>
      </c>
      <c r="G17815">
        <v>70.214791666666599</v>
      </c>
      <c r="H17815">
        <v>0</v>
      </c>
      <c r="I17815">
        <v>-309.87199112037803</v>
      </c>
      <c r="J17815">
        <v>-9.2060117699999999</v>
      </c>
      <c r="K17815">
        <v>6</v>
      </c>
      <c r="L17815" s="9">
        <f t="shared" si="278"/>
        <v>0</v>
      </c>
      <c r="O17815" s="8">
        <v>45547</v>
      </c>
      <c r="P17815" s="7">
        <v>0.91041666666666665</v>
      </c>
    </row>
    <row r="17816" spans="1:16" x14ac:dyDescent="0.25">
      <c r="A17816" s="10">
        <v>45547.911111111112</v>
      </c>
      <c r="B17816" t="s">
        <v>12</v>
      </c>
      <c r="C17816">
        <v>70.099999999999994</v>
      </c>
      <c r="D17816">
        <v>-9</v>
      </c>
      <c r="E17816" s="9">
        <v>1321.94634221296</v>
      </c>
      <c r="F17816">
        <v>-631.81833333333304</v>
      </c>
      <c r="G17816">
        <v>70.202037037037002</v>
      </c>
      <c r="H17816">
        <v>0</v>
      </c>
      <c r="I17816">
        <v>-309.87199112037803</v>
      </c>
      <c r="J17816">
        <v>-5.3473089700000003</v>
      </c>
      <c r="K17816">
        <v>6</v>
      </c>
      <c r="L17816" s="9">
        <f t="shared" si="278"/>
        <v>0</v>
      </c>
      <c r="O17816" s="8">
        <v>45547</v>
      </c>
      <c r="P17816" s="7">
        <v>0.91111111111111109</v>
      </c>
    </row>
    <row r="17817" spans="1:16" x14ac:dyDescent="0.25">
      <c r="A17817" s="10">
        <v>45547.915972222225</v>
      </c>
      <c r="B17817" t="s">
        <v>12</v>
      </c>
      <c r="C17817">
        <v>70.650000000000006</v>
      </c>
      <c r="D17817">
        <v>-10</v>
      </c>
      <c r="E17817" s="9">
        <v>1392.5963422129601</v>
      </c>
      <c r="F17817">
        <v>-702.46833333333302</v>
      </c>
      <c r="G17817">
        <v>70.246833333333299</v>
      </c>
      <c r="H17817">
        <v>0</v>
      </c>
      <c r="I17817">
        <v>-309.87199112037803</v>
      </c>
      <c r="J17817">
        <v>-4.9221866700000003</v>
      </c>
      <c r="K17817">
        <v>6</v>
      </c>
      <c r="L17817" s="9">
        <f t="shared" si="278"/>
        <v>0</v>
      </c>
      <c r="O17817" s="8">
        <v>45547</v>
      </c>
      <c r="P17817" s="7">
        <v>0.91597222222222219</v>
      </c>
    </row>
    <row r="17818" spans="1:16" x14ac:dyDescent="0.25">
      <c r="A17818" s="10">
        <v>45547.917361111111</v>
      </c>
      <c r="B17818" t="s">
        <v>12</v>
      </c>
      <c r="C17818">
        <v>70.650000000000006</v>
      </c>
      <c r="D17818">
        <v>-11</v>
      </c>
      <c r="E17818" s="9">
        <v>1463.2463422129599</v>
      </c>
      <c r="F17818">
        <v>-773.118333333333</v>
      </c>
      <c r="G17818">
        <v>70.283484848484804</v>
      </c>
      <c r="H17818">
        <v>0</v>
      </c>
      <c r="I17818">
        <v>-309.87199112037803</v>
      </c>
      <c r="J17818">
        <v>-2.096295</v>
      </c>
      <c r="K17818">
        <v>6</v>
      </c>
      <c r="L17818" s="9">
        <f t="shared" si="278"/>
        <v>0</v>
      </c>
      <c r="O17818" s="8">
        <v>45547</v>
      </c>
      <c r="P17818" s="7">
        <v>0.91736111111111107</v>
      </c>
    </row>
    <row r="17819" spans="1:16" x14ac:dyDescent="0.25">
      <c r="A17819" s="10">
        <v>45547.919444444444</v>
      </c>
      <c r="B17819" t="s">
        <v>12</v>
      </c>
      <c r="C17819">
        <v>70.5</v>
      </c>
      <c r="D17819">
        <v>-12</v>
      </c>
      <c r="E17819" s="9">
        <v>1533.7463422129599</v>
      </c>
      <c r="F17819">
        <v>-843.618333333333</v>
      </c>
      <c r="G17819">
        <v>70.301527777777693</v>
      </c>
      <c r="H17819">
        <v>0</v>
      </c>
      <c r="I17819">
        <v>-309.87199112037803</v>
      </c>
      <c r="J17819">
        <v>-3.8103791999999999</v>
      </c>
      <c r="K17819">
        <v>6</v>
      </c>
      <c r="L17819" s="9">
        <f t="shared" si="278"/>
        <v>0</v>
      </c>
      <c r="O17819" s="8">
        <v>45547</v>
      </c>
      <c r="P17819" s="7">
        <v>0.9194444444444444</v>
      </c>
    </row>
    <row r="17820" spans="1:16" x14ac:dyDescent="0.25">
      <c r="A17820" s="10">
        <v>45547.922222222223</v>
      </c>
      <c r="B17820" t="s">
        <v>12</v>
      </c>
      <c r="C17820">
        <v>70.995000000000005</v>
      </c>
      <c r="D17820">
        <v>-13</v>
      </c>
      <c r="E17820" s="9">
        <v>1604.74134221296</v>
      </c>
      <c r="F17820">
        <v>-914.613333333333</v>
      </c>
      <c r="G17820">
        <v>70.354871794871798</v>
      </c>
      <c r="H17820">
        <v>0</v>
      </c>
      <c r="I17820">
        <v>-309.87199112037803</v>
      </c>
      <c r="J17820">
        <v>-7.4775037499999897</v>
      </c>
      <c r="K17820">
        <v>6</v>
      </c>
      <c r="L17820" s="9">
        <f t="shared" si="278"/>
        <v>0</v>
      </c>
      <c r="O17820" s="8">
        <v>45547</v>
      </c>
      <c r="P17820" s="7">
        <v>0.92222222222222228</v>
      </c>
    </row>
    <row r="17821" spans="1:16" x14ac:dyDescent="0.25">
      <c r="A17821" s="10">
        <v>45547.925000000003</v>
      </c>
      <c r="B17821" t="s">
        <v>12</v>
      </c>
      <c r="C17821">
        <v>70.805000000000007</v>
      </c>
      <c r="D17821">
        <v>-14</v>
      </c>
      <c r="E17821" s="9">
        <v>1675.5463422129601</v>
      </c>
      <c r="F17821">
        <v>-985.41833333333295</v>
      </c>
      <c r="G17821">
        <v>70.387023809523797</v>
      </c>
      <c r="H17821">
        <v>0</v>
      </c>
      <c r="I17821">
        <v>-309.87199112037803</v>
      </c>
      <c r="J17821">
        <v>-6.1561181500000002</v>
      </c>
      <c r="K17821">
        <v>6</v>
      </c>
      <c r="L17821" s="9">
        <f t="shared" si="278"/>
        <v>0</v>
      </c>
      <c r="O17821" s="8">
        <v>45547</v>
      </c>
      <c r="P17821" s="7">
        <v>0.92500000000000004</v>
      </c>
    </row>
    <row r="17822" spans="1:16" x14ac:dyDescent="0.25">
      <c r="A17822" s="10">
        <v>45547.925694444442</v>
      </c>
      <c r="B17822" t="s">
        <v>12</v>
      </c>
      <c r="C17822">
        <v>70.75</v>
      </c>
      <c r="D17822">
        <v>-15</v>
      </c>
      <c r="E17822" s="9">
        <v>1746.2963422129601</v>
      </c>
      <c r="F17822">
        <v>-1056.1683333333301</v>
      </c>
      <c r="G17822">
        <v>70.411222222222193</v>
      </c>
      <c r="H17822">
        <v>0</v>
      </c>
      <c r="I17822">
        <v>-309.87199112037803</v>
      </c>
      <c r="J17822">
        <v>-6.1655395500000001</v>
      </c>
      <c r="K17822">
        <v>6</v>
      </c>
      <c r="L17822" s="9">
        <f t="shared" si="278"/>
        <v>0</v>
      </c>
      <c r="O17822" s="8">
        <v>45547</v>
      </c>
      <c r="P17822" s="7">
        <v>0.92569444444444449</v>
      </c>
    </row>
    <row r="17823" spans="1:16" x14ac:dyDescent="0.25">
      <c r="A17823" s="10">
        <v>45547.927777777775</v>
      </c>
      <c r="B17823" t="s">
        <v>13</v>
      </c>
      <c r="C17823">
        <v>71</v>
      </c>
      <c r="D17823">
        <v>0</v>
      </c>
      <c r="E17823" s="9">
        <v>681.29634221296101</v>
      </c>
      <c r="F17823">
        <v>0</v>
      </c>
      <c r="G17823">
        <v>0</v>
      </c>
      <c r="H17823">
        <v>-8.8316666666667007</v>
      </c>
      <c r="I17823">
        <v>-318.70365778704399</v>
      </c>
      <c r="J17823">
        <v>0.75510735000000095</v>
      </c>
      <c r="K17823">
        <v>6</v>
      </c>
      <c r="L17823" s="9">
        <f t="shared" si="278"/>
        <v>0</v>
      </c>
      <c r="O17823" s="8">
        <v>45547</v>
      </c>
      <c r="P17823" s="7">
        <v>0.92777777777777781</v>
      </c>
    </row>
    <row r="17824" spans="1:16" x14ac:dyDescent="0.25">
      <c r="A17824" s="10">
        <v>45547.928472222222</v>
      </c>
      <c r="B17824" t="s">
        <v>14</v>
      </c>
      <c r="C17824">
        <v>71</v>
      </c>
      <c r="D17824">
        <v>1</v>
      </c>
      <c r="E17824" s="9">
        <v>610.29634221296101</v>
      </c>
      <c r="F17824">
        <v>71</v>
      </c>
      <c r="G17824">
        <v>71</v>
      </c>
      <c r="H17824">
        <v>0</v>
      </c>
      <c r="I17824">
        <v>-318.70365778704399</v>
      </c>
      <c r="J17824">
        <v>8.2786050000000305E-2</v>
      </c>
      <c r="K17824">
        <v>6</v>
      </c>
      <c r="L17824" s="9">
        <f t="shared" si="278"/>
        <v>0</v>
      </c>
      <c r="O17824" s="8">
        <v>45547</v>
      </c>
      <c r="P17824" s="7">
        <v>0.92847222222222225</v>
      </c>
    </row>
    <row r="17825" spans="1:16" x14ac:dyDescent="0.25">
      <c r="A17825" s="10">
        <v>45547.930555555555</v>
      </c>
      <c r="B17825" t="s">
        <v>14</v>
      </c>
      <c r="C17825">
        <v>70.8</v>
      </c>
      <c r="D17825">
        <v>2</v>
      </c>
      <c r="E17825" s="9">
        <v>539.49634221296105</v>
      </c>
      <c r="F17825">
        <v>141.80000000000001</v>
      </c>
      <c r="G17825">
        <v>70.900000000000006</v>
      </c>
      <c r="H17825">
        <v>0</v>
      </c>
      <c r="I17825">
        <v>-318.70365778704399</v>
      </c>
      <c r="J17825">
        <v>0.15629275000000101</v>
      </c>
      <c r="K17825">
        <v>6</v>
      </c>
      <c r="L17825" s="9">
        <f t="shared" si="278"/>
        <v>0</v>
      </c>
      <c r="O17825" s="8">
        <v>45547</v>
      </c>
      <c r="P17825" s="7">
        <v>0.93055555555555558</v>
      </c>
    </row>
    <row r="17826" spans="1:16" x14ac:dyDescent="0.25">
      <c r="A17826" s="10">
        <v>45547.931944444441</v>
      </c>
      <c r="B17826" t="s">
        <v>13</v>
      </c>
      <c r="C17826">
        <v>70.5</v>
      </c>
      <c r="D17826">
        <v>0</v>
      </c>
      <c r="E17826" s="9">
        <v>680.49634221296105</v>
      </c>
      <c r="F17826">
        <v>0</v>
      </c>
      <c r="G17826">
        <v>0</v>
      </c>
      <c r="H17826">
        <v>-0.80000000000001104</v>
      </c>
      <c r="I17826">
        <v>-319.50365778704401</v>
      </c>
      <c r="J17826">
        <v>-2.9513577500000001</v>
      </c>
      <c r="K17826">
        <v>6</v>
      </c>
      <c r="L17826" s="9">
        <f t="shared" si="278"/>
        <v>0</v>
      </c>
      <c r="O17826" s="8">
        <v>45547</v>
      </c>
      <c r="P17826" s="7">
        <v>0.93194444444444446</v>
      </c>
    </row>
    <row r="17827" spans="1:16" x14ac:dyDescent="0.25">
      <c r="A17827" s="10">
        <v>45547.93472222222</v>
      </c>
      <c r="B17827" t="s">
        <v>12</v>
      </c>
      <c r="C17827">
        <v>70.894999999999996</v>
      </c>
      <c r="D17827">
        <v>-1</v>
      </c>
      <c r="E17827" s="9">
        <v>751.39134221296104</v>
      </c>
      <c r="F17827">
        <v>-70.894999999999996</v>
      </c>
      <c r="G17827">
        <v>70.894999999999996</v>
      </c>
      <c r="H17827">
        <v>0</v>
      </c>
      <c r="I17827">
        <v>-319.50365778704401</v>
      </c>
      <c r="J17827">
        <v>-4.4986249999999797E-2</v>
      </c>
      <c r="K17827">
        <v>6</v>
      </c>
      <c r="L17827" s="9">
        <f t="shared" si="278"/>
        <v>0</v>
      </c>
      <c r="O17827" s="8">
        <v>45547</v>
      </c>
      <c r="P17827" s="7">
        <v>0.93472222222222223</v>
      </c>
    </row>
    <row r="17828" spans="1:16" x14ac:dyDescent="0.25">
      <c r="A17828" s="10">
        <v>45547.936111111114</v>
      </c>
      <c r="B17828" t="s">
        <v>12</v>
      </c>
      <c r="C17828">
        <v>70.603333333333296</v>
      </c>
      <c r="D17828">
        <v>-2</v>
      </c>
      <c r="E17828" s="9">
        <v>821.99467554629496</v>
      </c>
      <c r="F17828">
        <v>-141.49833333333299</v>
      </c>
      <c r="G17828">
        <v>70.749166666666596</v>
      </c>
      <c r="H17828">
        <v>0</v>
      </c>
      <c r="I17828">
        <v>-319.50365778704401</v>
      </c>
      <c r="J17828">
        <v>-2.3670584499999898</v>
      </c>
      <c r="K17828">
        <v>6</v>
      </c>
      <c r="L17828" s="9">
        <f t="shared" si="278"/>
        <v>0</v>
      </c>
      <c r="O17828" s="8">
        <v>45547</v>
      </c>
      <c r="P17828" s="7">
        <v>0.93611111111111112</v>
      </c>
    </row>
    <row r="17829" spans="1:16" x14ac:dyDescent="0.25">
      <c r="A17829" s="10">
        <v>45547.936805555553</v>
      </c>
      <c r="B17829" t="s">
        <v>12</v>
      </c>
      <c r="C17829">
        <v>71.77</v>
      </c>
      <c r="D17829">
        <v>-3</v>
      </c>
      <c r="E17829" s="9">
        <v>893.76467554629505</v>
      </c>
      <c r="F17829">
        <v>-213.268333333333</v>
      </c>
      <c r="G17829">
        <v>71.089444444444396</v>
      </c>
      <c r="H17829">
        <v>0</v>
      </c>
      <c r="I17829">
        <v>-319.50365778704401</v>
      </c>
      <c r="J17829">
        <v>-3.3072705499999899</v>
      </c>
      <c r="K17829">
        <v>6</v>
      </c>
      <c r="L17829" s="9">
        <f t="shared" si="278"/>
        <v>0</v>
      </c>
      <c r="O17829" s="8">
        <v>45547</v>
      </c>
      <c r="P17829" s="7">
        <v>0.93680555555555556</v>
      </c>
    </row>
    <row r="17830" spans="1:16" x14ac:dyDescent="0.25">
      <c r="A17830" s="10">
        <v>45547.939583333333</v>
      </c>
      <c r="B17830" t="s">
        <v>12</v>
      </c>
      <c r="C17830">
        <v>70.7</v>
      </c>
      <c r="D17830">
        <v>-4</v>
      </c>
      <c r="E17830" s="9">
        <v>964.46467554629498</v>
      </c>
      <c r="F17830">
        <v>-283.96833333333302</v>
      </c>
      <c r="G17830">
        <v>70.992083333333298</v>
      </c>
      <c r="H17830">
        <v>0</v>
      </c>
      <c r="I17830">
        <v>-319.50365778704401</v>
      </c>
      <c r="J17830">
        <v>-0.43877149999999798</v>
      </c>
      <c r="K17830">
        <v>6</v>
      </c>
      <c r="L17830" s="9">
        <f t="shared" si="278"/>
        <v>0</v>
      </c>
      <c r="O17830" s="8">
        <v>45547</v>
      </c>
      <c r="P17830" s="7">
        <v>0.93958333333333333</v>
      </c>
    </row>
    <row r="17831" spans="1:16" x14ac:dyDescent="0.25">
      <c r="A17831" s="10">
        <v>45547.940972222219</v>
      </c>
      <c r="B17831" t="s">
        <v>12</v>
      </c>
      <c r="C17831">
        <v>72.688787878787807</v>
      </c>
      <c r="D17831">
        <v>-5</v>
      </c>
      <c r="E17831" s="9">
        <v>1037.15346342508</v>
      </c>
      <c r="F17831">
        <v>-356.65712121212101</v>
      </c>
      <c r="G17831">
        <v>71.331424242424205</v>
      </c>
      <c r="H17831">
        <v>0</v>
      </c>
      <c r="I17831">
        <v>-319.50365778704401</v>
      </c>
      <c r="J17831">
        <v>-3.5221259999999899</v>
      </c>
      <c r="K17831">
        <v>6</v>
      </c>
      <c r="L17831" s="9">
        <f t="shared" si="278"/>
        <v>0</v>
      </c>
      <c r="O17831" s="8">
        <v>45547</v>
      </c>
      <c r="P17831" s="7">
        <v>0.94097222222222221</v>
      </c>
    </row>
    <row r="17832" spans="1:16" x14ac:dyDescent="0.25">
      <c r="A17832" s="10">
        <v>45547.941666666666</v>
      </c>
      <c r="B17832" t="s">
        <v>12</v>
      </c>
      <c r="C17832">
        <v>72.989999999999995</v>
      </c>
      <c r="D17832">
        <v>-6</v>
      </c>
      <c r="E17832" s="9">
        <v>1110.14346342508</v>
      </c>
      <c r="F17832">
        <v>-429.64712121212102</v>
      </c>
      <c r="G17832">
        <v>71.607853535353499</v>
      </c>
      <c r="H17832">
        <v>0</v>
      </c>
      <c r="I17832">
        <v>-319.50365778704401</v>
      </c>
      <c r="J17832">
        <v>-2.8705685999999901</v>
      </c>
      <c r="K17832">
        <v>6</v>
      </c>
      <c r="L17832" s="9">
        <f t="shared" si="278"/>
        <v>0</v>
      </c>
      <c r="O17832" s="8">
        <v>45547</v>
      </c>
      <c r="P17832" s="7">
        <v>0.94166666666666665</v>
      </c>
    </row>
    <row r="17833" spans="1:16" x14ac:dyDescent="0.25">
      <c r="A17833" s="10">
        <v>45547.942361111112</v>
      </c>
      <c r="B17833" t="s">
        <v>12</v>
      </c>
      <c r="C17833">
        <v>72.010000000000005</v>
      </c>
      <c r="D17833">
        <v>-7</v>
      </c>
      <c r="E17833" s="9">
        <v>1182.15346342508</v>
      </c>
      <c r="F17833">
        <v>-501.65712121212101</v>
      </c>
      <c r="G17833">
        <v>71.665303030302994</v>
      </c>
      <c r="H17833">
        <v>0</v>
      </c>
      <c r="I17833">
        <v>-319.50365778704401</v>
      </c>
      <c r="J17833">
        <v>-5.5833179999999896</v>
      </c>
      <c r="K17833">
        <v>6</v>
      </c>
      <c r="L17833" s="9">
        <f t="shared" si="278"/>
        <v>0</v>
      </c>
      <c r="O17833" s="8">
        <v>45547</v>
      </c>
      <c r="P17833" s="7">
        <v>0.94236111111111109</v>
      </c>
    </row>
    <row r="17834" spans="1:16" x14ac:dyDescent="0.25">
      <c r="A17834" s="10">
        <v>45547.943749999999</v>
      </c>
      <c r="B17834" t="s">
        <v>12</v>
      </c>
      <c r="C17834">
        <v>72.004999999999995</v>
      </c>
      <c r="D17834">
        <v>-8</v>
      </c>
      <c r="E17834" s="9">
        <v>1254.1584634250801</v>
      </c>
      <c r="F17834">
        <v>-573.66212121212095</v>
      </c>
      <c r="G17834">
        <v>71.707765151515105</v>
      </c>
      <c r="H17834">
        <v>0</v>
      </c>
      <c r="I17834">
        <v>-319.50365778704401</v>
      </c>
      <c r="J17834">
        <v>-4.1204648999999902</v>
      </c>
      <c r="K17834">
        <v>6</v>
      </c>
      <c r="L17834" s="9">
        <f t="shared" si="278"/>
        <v>0</v>
      </c>
      <c r="O17834" s="8">
        <v>45547</v>
      </c>
      <c r="P17834" s="7">
        <v>0.94374999999999998</v>
      </c>
    </row>
    <row r="17835" spans="1:16" x14ac:dyDescent="0.25">
      <c r="A17835" s="10">
        <v>45547.945138888892</v>
      </c>
      <c r="B17835" t="s">
        <v>12</v>
      </c>
      <c r="C17835">
        <v>71.3</v>
      </c>
      <c r="D17835">
        <v>-9</v>
      </c>
      <c r="E17835" s="9">
        <v>1325.45846342508</v>
      </c>
      <c r="F17835">
        <v>-644.96212121212102</v>
      </c>
      <c r="G17835">
        <v>71.662457912457896</v>
      </c>
      <c r="H17835">
        <v>0</v>
      </c>
      <c r="I17835">
        <v>-319.50365778704401</v>
      </c>
      <c r="J17835">
        <v>-2.18023389999999</v>
      </c>
      <c r="K17835">
        <v>6</v>
      </c>
      <c r="L17835" s="9">
        <f t="shared" si="278"/>
        <v>0</v>
      </c>
      <c r="O17835" s="8">
        <v>45547</v>
      </c>
      <c r="P17835" s="7">
        <v>0.94513888888888886</v>
      </c>
    </row>
    <row r="17836" spans="1:16" x14ac:dyDescent="0.25">
      <c r="A17836" s="10">
        <v>45547.947916666664</v>
      </c>
      <c r="B17836" t="s">
        <v>12</v>
      </c>
      <c r="C17836">
        <v>70.900000000000006</v>
      </c>
      <c r="D17836">
        <v>-10</v>
      </c>
      <c r="E17836" s="9">
        <v>1396.3584634250799</v>
      </c>
      <c r="F17836">
        <v>-715.862121212121</v>
      </c>
      <c r="G17836">
        <v>71.5862121212121</v>
      </c>
      <c r="H17836">
        <v>0</v>
      </c>
      <c r="I17836">
        <v>-319.50365778704401</v>
      </c>
      <c r="J17836">
        <v>-0.60727879999999901</v>
      </c>
      <c r="K17836">
        <v>6</v>
      </c>
      <c r="L17836" s="9">
        <f t="shared" si="278"/>
        <v>0</v>
      </c>
      <c r="O17836" s="8">
        <v>45547</v>
      </c>
      <c r="P17836" s="7">
        <v>0.94791666666666663</v>
      </c>
    </row>
    <row r="17837" spans="1:16" x14ac:dyDescent="0.25">
      <c r="A17837" s="10">
        <v>45547.948611111111</v>
      </c>
      <c r="B17837" t="s">
        <v>12</v>
      </c>
      <c r="C17837">
        <v>70.7</v>
      </c>
      <c r="D17837">
        <v>-11</v>
      </c>
      <c r="E17837" s="9">
        <v>1467.0584634250799</v>
      </c>
      <c r="F17837">
        <v>-786.56212121212104</v>
      </c>
      <c r="G17837">
        <v>71.505647382920102</v>
      </c>
      <c r="H17837">
        <v>0</v>
      </c>
      <c r="I17837">
        <v>-319.50365778704401</v>
      </c>
      <c r="J17837">
        <v>-1.6515374999999901</v>
      </c>
      <c r="K17837">
        <v>6</v>
      </c>
      <c r="L17837" s="9">
        <f t="shared" si="278"/>
        <v>0</v>
      </c>
      <c r="O17837" s="8">
        <v>45547</v>
      </c>
      <c r="P17837" s="7">
        <v>0.94861111111111107</v>
      </c>
    </row>
    <row r="17838" spans="1:16" x14ac:dyDescent="0.25">
      <c r="A17838" s="10">
        <v>45547.95</v>
      </c>
      <c r="B17838" t="s">
        <v>12</v>
      </c>
      <c r="C17838">
        <v>70.97</v>
      </c>
      <c r="D17838">
        <v>-12</v>
      </c>
      <c r="E17838" s="9">
        <v>1538.02846342508</v>
      </c>
      <c r="F17838">
        <v>-857.53212121212096</v>
      </c>
      <c r="G17838">
        <v>71.461010101010103</v>
      </c>
      <c r="H17838">
        <v>0</v>
      </c>
      <c r="I17838">
        <v>-319.50365778704401</v>
      </c>
      <c r="J17838">
        <v>-0.86557449999999903</v>
      </c>
      <c r="K17838">
        <v>6</v>
      </c>
      <c r="L17838" s="9">
        <f t="shared" si="278"/>
        <v>0</v>
      </c>
      <c r="O17838" s="8">
        <v>45547</v>
      </c>
      <c r="P17838" s="7">
        <v>0.95</v>
      </c>
    </row>
    <row r="17839" spans="1:16" x14ac:dyDescent="0.25">
      <c r="A17839" s="10">
        <v>45547.950694444444</v>
      </c>
      <c r="B17839" t="s">
        <v>13</v>
      </c>
      <c r="C17839">
        <v>71</v>
      </c>
      <c r="D17839">
        <v>0</v>
      </c>
      <c r="E17839" s="9">
        <v>686.02846342508303</v>
      </c>
      <c r="F17839">
        <v>0</v>
      </c>
      <c r="G17839">
        <v>0</v>
      </c>
      <c r="H17839">
        <v>5.5321212121211802</v>
      </c>
      <c r="I17839">
        <v>-313.97153657492299</v>
      </c>
      <c r="J17839">
        <v>0.33077570000000001</v>
      </c>
      <c r="K17839">
        <v>6</v>
      </c>
      <c r="L17839" s="9">
        <f t="shared" si="278"/>
        <v>0</v>
      </c>
      <c r="O17839" s="8">
        <v>45547</v>
      </c>
      <c r="P17839" s="7">
        <v>0.9506944444444444</v>
      </c>
    </row>
    <row r="17840" spans="1:16" x14ac:dyDescent="0.25">
      <c r="A17840" s="10">
        <v>45547.951388888891</v>
      </c>
      <c r="B17840" t="s">
        <v>12</v>
      </c>
      <c r="C17840">
        <v>71.2</v>
      </c>
      <c r="D17840">
        <v>-1</v>
      </c>
      <c r="E17840" s="9">
        <v>757.22846342508296</v>
      </c>
      <c r="F17840">
        <v>-71.2</v>
      </c>
      <c r="G17840">
        <v>71.2</v>
      </c>
      <c r="H17840">
        <v>0</v>
      </c>
      <c r="I17840">
        <v>-313.97153657492299</v>
      </c>
      <c r="J17840">
        <v>-1.3064423999999999</v>
      </c>
      <c r="K17840">
        <v>6</v>
      </c>
      <c r="L17840" s="9">
        <f t="shared" si="278"/>
        <v>0</v>
      </c>
      <c r="O17840" s="8">
        <v>45547</v>
      </c>
      <c r="P17840" s="7">
        <v>0.95138888888888884</v>
      </c>
    </row>
    <row r="17841" spans="1:16" x14ac:dyDescent="0.25">
      <c r="A17841" s="10">
        <v>45547.95208333333</v>
      </c>
      <c r="B17841" t="s">
        <v>13</v>
      </c>
      <c r="C17841">
        <v>71.962000000000003</v>
      </c>
      <c r="D17841">
        <v>0</v>
      </c>
      <c r="E17841" s="9">
        <v>685.26646342508297</v>
      </c>
      <c r="F17841">
        <v>0</v>
      </c>
      <c r="G17841">
        <v>0</v>
      </c>
      <c r="H17841">
        <v>-0.76200000000000001</v>
      </c>
      <c r="I17841">
        <v>-314.73353657492299</v>
      </c>
      <c r="J17841">
        <v>1.3568420999999999</v>
      </c>
      <c r="K17841">
        <v>6</v>
      </c>
      <c r="L17841" s="9">
        <f t="shared" si="278"/>
        <v>0</v>
      </c>
      <c r="O17841" s="8">
        <v>45547</v>
      </c>
      <c r="P17841" s="7">
        <v>0.95208333333333328</v>
      </c>
    </row>
    <row r="17842" spans="1:16" x14ac:dyDescent="0.25">
      <c r="A17842" s="10">
        <v>45547.952777777777</v>
      </c>
      <c r="B17842" t="s">
        <v>14</v>
      </c>
      <c r="C17842">
        <v>71.756428571428501</v>
      </c>
      <c r="D17842">
        <v>1</v>
      </c>
      <c r="E17842" s="9">
        <v>613.51003485365402</v>
      </c>
      <c r="F17842">
        <v>71.756428571428501</v>
      </c>
      <c r="G17842">
        <v>71.756428571428501</v>
      </c>
      <c r="H17842">
        <v>0</v>
      </c>
      <c r="I17842">
        <v>-314.73353657492299</v>
      </c>
      <c r="J17842">
        <v>1.5033441000000001</v>
      </c>
      <c r="K17842">
        <v>6</v>
      </c>
      <c r="L17842" s="9">
        <f t="shared" si="278"/>
        <v>0</v>
      </c>
      <c r="O17842" s="8">
        <v>45547</v>
      </c>
      <c r="P17842" s="7">
        <v>0.95277777777777772</v>
      </c>
    </row>
    <row r="17843" spans="1:16" x14ac:dyDescent="0.25">
      <c r="A17843" s="10">
        <v>45547.953472222223</v>
      </c>
      <c r="B17843" t="s">
        <v>14</v>
      </c>
      <c r="C17843">
        <v>70.599999999999994</v>
      </c>
      <c r="D17843">
        <v>2</v>
      </c>
      <c r="E17843" s="9">
        <v>542.910034853654</v>
      </c>
      <c r="F17843">
        <v>142.35642857142801</v>
      </c>
      <c r="G17843">
        <v>71.178214285714205</v>
      </c>
      <c r="H17843">
        <v>0</v>
      </c>
      <c r="I17843">
        <v>-314.73353657492299</v>
      </c>
      <c r="J17843">
        <v>4.3702189430000002</v>
      </c>
      <c r="K17843">
        <v>6</v>
      </c>
      <c r="L17843" s="9">
        <f t="shared" si="278"/>
        <v>0</v>
      </c>
      <c r="O17843" s="8">
        <v>45547</v>
      </c>
      <c r="P17843" s="7">
        <v>0.95347222222222228</v>
      </c>
    </row>
    <row r="17844" spans="1:16" x14ac:dyDescent="0.25">
      <c r="A17844" s="10">
        <v>45547.95416666667</v>
      </c>
      <c r="B17844" t="s">
        <v>13</v>
      </c>
      <c r="C17844">
        <v>70.5</v>
      </c>
      <c r="D17844">
        <v>0</v>
      </c>
      <c r="E17844" s="9">
        <v>683.910034853654</v>
      </c>
      <c r="F17844">
        <v>0</v>
      </c>
      <c r="G17844">
        <v>0</v>
      </c>
      <c r="H17844">
        <v>-1.35642857142858</v>
      </c>
      <c r="I17844">
        <v>-316.08996514635197</v>
      </c>
      <c r="J17844">
        <v>-2.3029878570000002</v>
      </c>
      <c r="K17844">
        <v>6</v>
      </c>
      <c r="L17844" s="9">
        <f t="shared" si="278"/>
        <v>0</v>
      </c>
      <c r="O17844" s="8">
        <v>45547</v>
      </c>
      <c r="P17844" s="7">
        <v>0.95416666666666672</v>
      </c>
    </row>
    <row r="17845" spans="1:16" x14ac:dyDescent="0.25">
      <c r="A17845" s="10">
        <v>45547.954861111109</v>
      </c>
      <c r="B17845" t="s">
        <v>12</v>
      </c>
      <c r="C17845">
        <v>70.099999999999994</v>
      </c>
      <c r="D17845">
        <v>-1</v>
      </c>
      <c r="E17845" s="9">
        <v>754.01003485365402</v>
      </c>
      <c r="F17845">
        <v>-70.099999999999994</v>
      </c>
      <c r="G17845">
        <v>70.099999999999994</v>
      </c>
      <c r="H17845">
        <v>0</v>
      </c>
      <c r="I17845">
        <v>-316.08996514635197</v>
      </c>
      <c r="J17845">
        <v>-3.6936088569999899</v>
      </c>
      <c r="K17845">
        <v>6</v>
      </c>
      <c r="L17845" s="9">
        <f t="shared" si="278"/>
        <v>0</v>
      </c>
      <c r="O17845" s="8">
        <v>45547</v>
      </c>
      <c r="P17845" s="7">
        <v>0.95486111111111116</v>
      </c>
    </row>
    <row r="17846" spans="1:16" x14ac:dyDescent="0.25">
      <c r="A17846" s="10">
        <v>45547.955555555556</v>
      </c>
      <c r="B17846" t="s">
        <v>12</v>
      </c>
      <c r="C17846">
        <v>70.032499999999999</v>
      </c>
      <c r="D17846">
        <v>-2</v>
      </c>
      <c r="E17846" s="9">
        <v>824.04253485365405</v>
      </c>
      <c r="F17846">
        <v>-140.13249999999999</v>
      </c>
      <c r="G17846">
        <v>70.066249999999997</v>
      </c>
      <c r="H17846">
        <v>0</v>
      </c>
      <c r="I17846">
        <v>-316.08996514635197</v>
      </c>
      <c r="J17846">
        <v>-5.5437386569999996</v>
      </c>
      <c r="K17846">
        <v>6</v>
      </c>
      <c r="L17846" s="9">
        <f t="shared" si="278"/>
        <v>0</v>
      </c>
      <c r="O17846" s="8">
        <v>45547</v>
      </c>
      <c r="P17846" s="7">
        <v>0.9555555555555556</v>
      </c>
    </row>
    <row r="17847" spans="1:16" x14ac:dyDescent="0.25">
      <c r="A17847" s="10">
        <v>45547.957638888889</v>
      </c>
      <c r="B17847" t="s">
        <v>12</v>
      </c>
      <c r="C17847">
        <v>71.11</v>
      </c>
      <c r="D17847">
        <v>-3</v>
      </c>
      <c r="E17847" s="9">
        <v>895.15253485365395</v>
      </c>
      <c r="F17847">
        <v>-211.24250000000001</v>
      </c>
      <c r="G17847">
        <v>70.414166666666603</v>
      </c>
      <c r="H17847">
        <v>0</v>
      </c>
      <c r="I17847">
        <v>-316.08996514635197</v>
      </c>
      <c r="J17847">
        <v>-4.8420726569999903</v>
      </c>
      <c r="K17847">
        <v>6</v>
      </c>
      <c r="L17847" s="9">
        <f t="shared" si="278"/>
        <v>0</v>
      </c>
      <c r="O17847" s="8">
        <v>45547</v>
      </c>
      <c r="P17847" s="7">
        <v>0.95763888888888893</v>
      </c>
    </row>
    <row r="17848" spans="1:16" x14ac:dyDescent="0.25">
      <c r="A17848" s="10">
        <v>45547.958333333336</v>
      </c>
      <c r="B17848" t="s">
        <v>12</v>
      </c>
      <c r="C17848">
        <v>70.711249999999893</v>
      </c>
      <c r="D17848">
        <v>-4</v>
      </c>
      <c r="E17848" s="9">
        <v>965.86378485365401</v>
      </c>
      <c r="F17848">
        <v>-281.95375000000001</v>
      </c>
      <c r="G17848">
        <v>70.488437500000003</v>
      </c>
      <c r="H17848">
        <v>0</v>
      </c>
      <c r="I17848">
        <v>-316.08996514635197</v>
      </c>
      <c r="J17848">
        <v>-0.56509845699999905</v>
      </c>
      <c r="K17848">
        <v>6</v>
      </c>
      <c r="L17848" s="9">
        <f t="shared" si="278"/>
        <v>0</v>
      </c>
      <c r="O17848" s="8">
        <v>45547</v>
      </c>
      <c r="P17848" s="7">
        <v>0.95833333333333337</v>
      </c>
    </row>
    <row r="17849" spans="1:16" x14ac:dyDescent="0.25">
      <c r="A17849" s="10">
        <v>45547.959027777775</v>
      </c>
      <c r="B17849" t="s">
        <v>12</v>
      </c>
      <c r="C17849">
        <v>70.897826086956499</v>
      </c>
      <c r="D17849">
        <v>-5</v>
      </c>
      <c r="E17849" s="9">
        <v>1036.7616109406099</v>
      </c>
      <c r="F17849">
        <v>-352.85157608695602</v>
      </c>
      <c r="G17849">
        <v>70.570315217391297</v>
      </c>
      <c r="H17849">
        <v>0</v>
      </c>
      <c r="I17849">
        <v>-316.08996514635197</v>
      </c>
      <c r="J17849">
        <v>-0.10215555699999999</v>
      </c>
      <c r="K17849">
        <v>6</v>
      </c>
      <c r="L17849" s="9">
        <f t="shared" si="278"/>
        <v>0</v>
      </c>
      <c r="O17849" s="8">
        <v>45547</v>
      </c>
      <c r="P17849" s="7">
        <v>0.95902777777777781</v>
      </c>
    </row>
    <row r="17850" spans="1:16" x14ac:dyDescent="0.25">
      <c r="A17850" s="10">
        <v>45547.959722222222</v>
      </c>
      <c r="B17850" t="s">
        <v>13</v>
      </c>
      <c r="C17850">
        <v>70.8183333333333</v>
      </c>
      <c r="D17850">
        <v>0</v>
      </c>
      <c r="E17850" s="9">
        <v>682.669944273944</v>
      </c>
      <c r="F17850">
        <v>0</v>
      </c>
      <c r="G17850">
        <v>0</v>
      </c>
      <c r="H17850">
        <v>-1.2400905797101101</v>
      </c>
      <c r="I17850">
        <v>-317.33005572606203</v>
      </c>
      <c r="J17850">
        <v>1.46471464299999</v>
      </c>
      <c r="K17850">
        <v>6</v>
      </c>
      <c r="L17850" s="9">
        <f t="shared" si="278"/>
        <v>0</v>
      </c>
      <c r="O17850" s="8">
        <v>45547</v>
      </c>
      <c r="P17850" s="7">
        <v>0.95972222222222225</v>
      </c>
    </row>
    <row r="17851" spans="1:16" x14ac:dyDescent="0.25">
      <c r="A17851" s="10">
        <v>45547.961111111108</v>
      </c>
      <c r="B17851" t="s">
        <v>14</v>
      </c>
      <c r="C17851">
        <v>72.59</v>
      </c>
      <c r="D17851">
        <v>1</v>
      </c>
      <c r="E17851" s="9">
        <v>610.07994427394397</v>
      </c>
      <c r="F17851">
        <v>72.59</v>
      </c>
      <c r="G17851">
        <v>72.59</v>
      </c>
      <c r="H17851">
        <v>0</v>
      </c>
      <c r="I17851">
        <v>-317.33005572606203</v>
      </c>
      <c r="J17851">
        <v>0.99378014299999795</v>
      </c>
      <c r="K17851">
        <v>6</v>
      </c>
      <c r="L17851" s="9">
        <f t="shared" si="278"/>
        <v>0</v>
      </c>
      <c r="O17851" s="8">
        <v>45547</v>
      </c>
      <c r="P17851" s="7">
        <v>0.96111111111111114</v>
      </c>
    </row>
    <row r="17852" spans="1:16" x14ac:dyDescent="0.25">
      <c r="A17852" s="10">
        <v>45547.961805555555</v>
      </c>
      <c r="B17852" t="s">
        <v>13</v>
      </c>
      <c r="C17852">
        <v>71.883333333333297</v>
      </c>
      <c r="D17852">
        <v>0</v>
      </c>
      <c r="E17852" s="9">
        <v>681.96327760727695</v>
      </c>
      <c r="F17852">
        <v>0</v>
      </c>
      <c r="G17852">
        <v>0</v>
      </c>
      <c r="H17852">
        <v>-0.706666666666663</v>
      </c>
      <c r="I17852">
        <v>-318.036722392728</v>
      </c>
      <c r="J17852">
        <v>-1.019542857</v>
      </c>
      <c r="K17852">
        <v>6</v>
      </c>
      <c r="L17852" s="9">
        <f t="shared" si="278"/>
        <v>0</v>
      </c>
      <c r="O17852" s="8">
        <v>45547</v>
      </c>
      <c r="P17852" s="7">
        <v>0.96180555555555558</v>
      </c>
    </row>
    <row r="17853" spans="1:16" x14ac:dyDescent="0.25">
      <c r="A17853" s="10">
        <v>45547.962500000001</v>
      </c>
      <c r="B17853" t="s">
        <v>12</v>
      </c>
      <c r="C17853">
        <v>72.0822222222222</v>
      </c>
      <c r="D17853">
        <v>-1</v>
      </c>
      <c r="E17853" s="9">
        <v>754.04549982949902</v>
      </c>
      <c r="F17853">
        <v>-72.0822222222222</v>
      </c>
      <c r="G17853">
        <v>72.0822222222222</v>
      </c>
      <c r="H17853">
        <v>0</v>
      </c>
      <c r="I17853">
        <v>-318.036722392728</v>
      </c>
      <c r="J17853">
        <v>-2.9263210000000002</v>
      </c>
      <c r="K17853">
        <v>6</v>
      </c>
      <c r="L17853" s="9">
        <f t="shared" si="278"/>
        <v>0</v>
      </c>
      <c r="O17853" s="8">
        <v>45547</v>
      </c>
      <c r="P17853" s="7">
        <v>0.96250000000000002</v>
      </c>
    </row>
    <row r="17854" spans="1:16" x14ac:dyDescent="0.25">
      <c r="A17854" s="10">
        <v>45547.963194444441</v>
      </c>
      <c r="B17854" t="s">
        <v>12</v>
      </c>
      <c r="C17854">
        <v>72.040000000000006</v>
      </c>
      <c r="D17854">
        <v>-2</v>
      </c>
      <c r="E17854" s="9">
        <v>826.08549982949899</v>
      </c>
      <c r="F17854">
        <v>-144.12222222222201</v>
      </c>
      <c r="G17854">
        <v>72.061111111111103</v>
      </c>
      <c r="H17854">
        <v>0</v>
      </c>
      <c r="I17854">
        <v>-318.036722392728</v>
      </c>
      <c r="J17854">
        <v>-0.27827080000000198</v>
      </c>
      <c r="K17854">
        <v>6</v>
      </c>
      <c r="L17854" s="9">
        <f t="shared" si="278"/>
        <v>0</v>
      </c>
      <c r="O17854" s="8">
        <v>45547</v>
      </c>
      <c r="P17854" s="7">
        <v>0.96319444444444446</v>
      </c>
    </row>
    <row r="17855" spans="1:16" x14ac:dyDescent="0.25">
      <c r="A17855" s="10">
        <v>45547.963888888888</v>
      </c>
      <c r="B17855" t="s">
        <v>13</v>
      </c>
      <c r="C17855">
        <v>72</v>
      </c>
      <c r="D17855">
        <v>0</v>
      </c>
      <c r="E17855" s="9">
        <v>682.08549982949899</v>
      </c>
      <c r="F17855">
        <v>0</v>
      </c>
      <c r="G17855">
        <v>0</v>
      </c>
      <c r="H17855">
        <v>0.122222222222234</v>
      </c>
      <c r="I17855">
        <v>-317.91450017050602</v>
      </c>
      <c r="J17855">
        <v>0.48539439999999701</v>
      </c>
      <c r="K17855">
        <v>6</v>
      </c>
      <c r="L17855" s="9">
        <f t="shared" si="278"/>
        <v>0</v>
      </c>
      <c r="O17855" s="8">
        <v>45547</v>
      </c>
      <c r="P17855" s="7">
        <v>0.96388888888888891</v>
      </c>
    </row>
    <row r="17856" spans="1:16" x14ac:dyDescent="0.25">
      <c r="A17856" s="10">
        <v>45547.964583333334</v>
      </c>
      <c r="B17856" t="s">
        <v>14</v>
      </c>
      <c r="C17856">
        <v>71.563749999999999</v>
      </c>
      <c r="D17856">
        <v>1</v>
      </c>
      <c r="E17856" s="9">
        <v>610.52174982949896</v>
      </c>
      <c r="F17856">
        <v>71.563749999999999</v>
      </c>
      <c r="G17856">
        <v>71.563749999999999</v>
      </c>
      <c r="H17856">
        <v>0</v>
      </c>
      <c r="I17856">
        <v>-317.91450017050602</v>
      </c>
      <c r="J17856">
        <v>3.49721879999999</v>
      </c>
      <c r="K17856">
        <v>6</v>
      </c>
      <c r="L17856" s="9">
        <f t="shared" si="278"/>
        <v>0</v>
      </c>
      <c r="O17856" s="8">
        <v>45547</v>
      </c>
      <c r="P17856" s="7">
        <v>0.96458333333333335</v>
      </c>
    </row>
    <row r="17857" spans="1:16" x14ac:dyDescent="0.25">
      <c r="A17857" s="10">
        <v>45547.96597222222</v>
      </c>
      <c r="B17857" t="s">
        <v>14</v>
      </c>
      <c r="C17857">
        <v>70.8125</v>
      </c>
      <c r="D17857">
        <v>2</v>
      </c>
      <c r="E17857" s="9">
        <v>539.70924982949896</v>
      </c>
      <c r="F17857">
        <v>142.37625</v>
      </c>
      <c r="G17857">
        <v>71.188124999999999</v>
      </c>
      <c r="H17857">
        <v>0</v>
      </c>
      <c r="I17857">
        <v>-317.91450017050602</v>
      </c>
      <c r="J17857">
        <v>2.2056702999999902</v>
      </c>
      <c r="K17857">
        <v>6</v>
      </c>
      <c r="L17857" s="9">
        <f t="shared" si="278"/>
        <v>0</v>
      </c>
      <c r="O17857" s="8">
        <v>45547</v>
      </c>
      <c r="P17857" s="7">
        <v>0.96597222222222223</v>
      </c>
    </row>
    <row r="17858" spans="1:16" x14ac:dyDescent="0.25">
      <c r="A17858" s="10">
        <v>45547.966666666667</v>
      </c>
      <c r="B17858" t="s">
        <v>13</v>
      </c>
      <c r="C17858">
        <v>70.5</v>
      </c>
      <c r="D17858">
        <v>0</v>
      </c>
      <c r="E17858" s="9">
        <v>680.70924982949896</v>
      </c>
      <c r="F17858">
        <v>0</v>
      </c>
      <c r="G17858">
        <v>0</v>
      </c>
      <c r="H17858">
        <v>-1.37624999999999</v>
      </c>
      <c r="I17858">
        <v>-319.29075017050599</v>
      </c>
      <c r="J17858">
        <v>-2.1305575000000001</v>
      </c>
      <c r="K17858">
        <v>6</v>
      </c>
      <c r="L17858" s="9">
        <f t="shared" si="278"/>
        <v>0</v>
      </c>
      <c r="O17858" s="8">
        <v>45547</v>
      </c>
      <c r="P17858" s="7">
        <v>0.96666666666666667</v>
      </c>
    </row>
    <row r="17859" spans="1:16" x14ac:dyDescent="0.25">
      <c r="A17859" s="10">
        <v>45547.967361111114</v>
      </c>
      <c r="B17859" t="s">
        <v>12</v>
      </c>
      <c r="C17859">
        <v>70.162307692307607</v>
      </c>
      <c r="D17859">
        <v>-1</v>
      </c>
      <c r="E17859" s="9">
        <v>750.87155752180695</v>
      </c>
      <c r="F17859">
        <v>-70.162307692307607</v>
      </c>
      <c r="G17859">
        <v>70.162307692307607</v>
      </c>
      <c r="H17859">
        <v>0</v>
      </c>
      <c r="I17859">
        <v>-319.29075017050599</v>
      </c>
      <c r="J17859">
        <v>-0.49357840000000103</v>
      </c>
      <c r="K17859">
        <v>6</v>
      </c>
      <c r="L17859" s="9">
        <f t="shared" ref="L17859:L17922" si="279">IF(DAY(O17859 &lt;&gt; O17860), 1, 0)</f>
        <v>0</v>
      </c>
      <c r="O17859" s="8">
        <v>45547</v>
      </c>
      <c r="P17859" s="7">
        <v>0.96736111111111112</v>
      </c>
    </row>
    <row r="17860" spans="1:16" x14ac:dyDescent="0.25">
      <c r="A17860" s="10">
        <v>45547.96875</v>
      </c>
      <c r="B17860" t="s">
        <v>12</v>
      </c>
      <c r="C17860">
        <v>70.025000000000006</v>
      </c>
      <c r="D17860">
        <v>-2</v>
      </c>
      <c r="E17860" s="9">
        <v>820.89655752180704</v>
      </c>
      <c r="F17860">
        <v>-140.187307692307</v>
      </c>
      <c r="G17860">
        <v>70.093653846153799</v>
      </c>
      <c r="H17860">
        <v>0</v>
      </c>
      <c r="I17860">
        <v>-319.29075017050599</v>
      </c>
      <c r="J17860">
        <v>-1.4685934</v>
      </c>
      <c r="K17860">
        <v>6</v>
      </c>
      <c r="L17860" s="9">
        <f t="shared" si="279"/>
        <v>0</v>
      </c>
      <c r="O17860" s="8">
        <v>45547</v>
      </c>
      <c r="P17860" s="7">
        <v>0.96875</v>
      </c>
    </row>
    <row r="17861" spans="1:16" x14ac:dyDescent="0.25">
      <c r="A17861" s="10">
        <v>45547.970138888886</v>
      </c>
      <c r="B17861" t="s">
        <v>12</v>
      </c>
      <c r="C17861">
        <v>69.510000000000005</v>
      </c>
      <c r="D17861">
        <v>-3</v>
      </c>
      <c r="E17861" s="9">
        <v>890.40655752180703</v>
      </c>
      <c r="F17861">
        <v>-209.69730769230699</v>
      </c>
      <c r="G17861">
        <v>69.899102564102506</v>
      </c>
      <c r="H17861">
        <v>0</v>
      </c>
      <c r="I17861">
        <v>-319.29075017050599</v>
      </c>
      <c r="J17861">
        <v>-2.3937406999999999</v>
      </c>
      <c r="K17861">
        <v>6</v>
      </c>
      <c r="L17861" s="9">
        <f t="shared" si="279"/>
        <v>0</v>
      </c>
      <c r="O17861" s="8">
        <v>45547</v>
      </c>
      <c r="P17861" s="7">
        <v>0.97013888888888888</v>
      </c>
    </row>
    <row r="17862" spans="1:16" x14ac:dyDescent="0.25">
      <c r="A17862" s="10">
        <v>45547.970833333333</v>
      </c>
      <c r="B17862" t="s">
        <v>12</v>
      </c>
      <c r="C17862">
        <v>69.557500000000005</v>
      </c>
      <c r="D17862">
        <v>-4</v>
      </c>
      <c r="E17862" s="9">
        <v>959.96405752180704</v>
      </c>
      <c r="F17862">
        <v>-279.254807692307</v>
      </c>
      <c r="G17862">
        <v>69.813701923076906</v>
      </c>
      <c r="H17862">
        <v>0</v>
      </c>
      <c r="I17862">
        <v>-319.29075017050599</v>
      </c>
      <c r="J17862">
        <v>-1.09994284</v>
      </c>
      <c r="K17862">
        <v>6</v>
      </c>
      <c r="L17862" s="9">
        <f t="shared" si="279"/>
        <v>0</v>
      </c>
      <c r="O17862" s="8">
        <v>45547</v>
      </c>
      <c r="P17862" s="7">
        <v>0.97083333333333333</v>
      </c>
    </row>
    <row r="17863" spans="1:16" x14ac:dyDescent="0.25">
      <c r="A17863" s="10">
        <v>45547.97152777778</v>
      </c>
      <c r="B17863" t="s">
        <v>12</v>
      </c>
      <c r="C17863">
        <v>70.054666666666606</v>
      </c>
      <c r="D17863">
        <v>-5</v>
      </c>
      <c r="E17863" s="9">
        <v>1030.0187241884701</v>
      </c>
      <c r="F17863">
        <v>-349.309474358974</v>
      </c>
      <c r="G17863">
        <v>69.861894871794803</v>
      </c>
      <c r="H17863">
        <v>0</v>
      </c>
      <c r="I17863">
        <v>-319.29075017050599</v>
      </c>
      <c r="J17863">
        <v>-1.2596507400000001</v>
      </c>
      <c r="K17863">
        <v>6</v>
      </c>
      <c r="L17863" s="9">
        <f t="shared" si="279"/>
        <v>0</v>
      </c>
      <c r="O17863" s="8">
        <v>45547</v>
      </c>
      <c r="P17863" s="7">
        <v>0.97152777777777777</v>
      </c>
    </row>
    <row r="17864" spans="1:16" x14ac:dyDescent="0.25">
      <c r="A17864" s="10">
        <v>45547.972222222219</v>
      </c>
      <c r="B17864" t="s">
        <v>13</v>
      </c>
      <c r="C17864">
        <v>70.2</v>
      </c>
      <c r="D17864">
        <v>0</v>
      </c>
      <c r="E17864" s="9">
        <v>679.01872418847404</v>
      </c>
      <c r="F17864">
        <v>0</v>
      </c>
      <c r="G17864">
        <v>0</v>
      </c>
      <c r="H17864">
        <v>-1.6905256410256499</v>
      </c>
      <c r="I17864">
        <v>-320.98127581153199</v>
      </c>
      <c r="J17864">
        <v>4.5324192600000002</v>
      </c>
      <c r="K17864">
        <v>6</v>
      </c>
      <c r="L17864" s="9">
        <f t="shared" si="279"/>
        <v>0</v>
      </c>
      <c r="O17864" s="8">
        <v>45547</v>
      </c>
      <c r="P17864" s="7">
        <v>0.97222222222222221</v>
      </c>
    </row>
    <row r="17865" spans="1:16" x14ac:dyDescent="0.25">
      <c r="A17865" s="10">
        <v>45547.973611111112</v>
      </c>
      <c r="B17865" t="s">
        <v>14</v>
      </c>
      <c r="C17865">
        <v>70.599999999999994</v>
      </c>
      <c r="D17865">
        <v>1</v>
      </c>
      <c r="E17865" s="9">
        <v>608.41872418847402</v>
      </c>
      <c r="F17865">
        <v>70.599999999999994</v>
      </c>
      <c r="G17865">
        <v>70.599999999999994</v>
      </c>
      <c r="H17865">
        <v>0</v>
      </c>
      <c r="I17865">
        <v>-320.98127581153199</v>
      </c>
      <c r="J17865">
        <v>3.0346244599999999</v>
      </c>
      <c r="K17865">
        <v>6</v>
      </c>
      <c r="L17865" s="9">
        <f t="shared" si="279"/>
        <v>0</v>
      </c>
      <c r="O17865" s="8">
        <v>45547</v>
      </c>
      <c r="P17865" s="7">
        <v>0.97361111111111109</v>
      </c>
    </row>
    <row r="17866" spans="1:16" x14ac:dyDescent="0.25">
      <c r="A17866" s="10">
        <v>45547.974305555559</v>
      </c>
      <c r="B17866" t="s">
        <v>13</v>
      </c>
      <c r="C17866">
        <v>70.400000000000006</v>
      </c>
      <c r="D17866">
        <v>0</v>
      </c>
      <c r="E17866" s="9">
        <v>678.81872418847399</v>
      </c>
      <c r="F17866">
        <v>0</v>
      </c>
      <c r="G17866">
        <v>0</v>
      </c>
      <c r="H17866">
        <v>-0.19999999999998799</v>
      </c>
      <c r="I17866">
        <v>-321.18127581153198</v>
      </c>
      <c r="J17866">
        <v>-1.73657203999999</v>
      </c>
      <c r="K17866">
        <v>6</v>
      </c>
      <c r="L17866" s="9">
        <f t="shared" si="279"/>
        <v>0</v>
      </c>
      <c r="O17866" s="8">
        <v>45547</v>
      </c>
      <c r="P17866" s="7">
        <v>0.97430555555555554</v>
      </c>
    </row>
    <row r="17867" spans="1:16" x14ac:dyDescent="0.25">
      <c r="A17867" s="10">
        <v>45547.974999999999</v>
      </c>
      <c r="B17867" t="s">
        <v>12</v>
      </c>
      <c r="C17867">
        <v>70.28</v>
      </c>
      <c r="D17867">
        <v>-1</v>
      </c>
      <c r="E17867" s="9">
        <v>749.09872418847397</v>
      </c>
      <c r="F17867">
        <v>-70.28</v>
      </c>
      <c r="G17867">
        <v>70.28</v>
      </c>
      <c r="H17867">
        <v>0</v>
      </c>
      <c r="I17867">
        <v>-321.18127581153198</v>
      </c>
      <c r="J17867">
        <v>-2.2141380399999901</v>
      </c>
      <c r="K17867">
        <v>6</v>
      </c>
      <c r="L17867" s="9">
        <f t="shared" si="279"/>
        <v>0</v>
      </c>
      <c r="O17867" s="8">
        <v>45547</v>
      </c>
      <c r="P17867" s="7">
        <v>0.97499999999999998</v>
      </c>
    </row>
    <row r="17868" spans="1:16" x14ac:dyDescent="0.25">
      <c r="A17868" s="10">
        <v>45547.976388888892</v>
      </c>
      <c r="B17868" t="s">
        <v>12</v>
      </c>
      <c r="C17868">
        <v>70.205454545454501</v>
      </c>
      <c r="D17868">
        <v>-2</v>
      </c>
      <c r="E17868" s="9">
        <v>819.30417873392798</v>
      </c>
      <c r="F17868">
        <v>-140.48545454545399</v>
      </c>
      <c r="G17868">
        <v>70.242727272727194</v>
      </c>
      <c r="H17868">
        <v>0</v>
      </c>
      <c r="I17868">
        <v>-321.18127581153198</v>
      </c>
      <c r="J17868">
        <v>-1.3947640399999901</v>
      </c>
      <c r="K17868">
        <v>6</v>
      </c>
      <c r="L17868" s="9">
        <f t="shared" si="279"/>
        <v>0</v>
      </c>
      <c r="O17868" s="8">
        <v>45547</v>
      </c>
      <c r="P17868" s="7">
        <v>0.97638888888888886</v>
      </c>
    </row>
    <row r="17869" spans="1:16" x14ac:dyDescent="0.25">
      <c r="A17869" s="10">
        <v>45547.977083333331</v>
      </c>
      <c r="B17869" t="s">
        <v>12</v>
      </c>
      <c r="C17869">
        <v>70.284999999999997</v>
      </c>
      <c r="D17869">
        <v>-3</v>
      </c>
      <c r="E17869" s="9">
        <v>889.58917873392795</v>
      </c>
      <c r="F17869">
        <v>-210.77045454545399</v>
      </c>
      <c r="G17869">
        <v>70.256818181818105</v>
      </c>
      <c r="H17869">
        <v>0</v>
      </c>
      <c r="I17869">
        <v>-321.18127581153198</v>
      </c>
      <c r="J17869">
        <v>-1.2115221599999999</v>
      </c>
      <c r="K17869">
        <v>6</v>
      </c>
      <c r="L17869" s="9">
        <f t="shared" si="279"/>
        <v>0</v>
      </c>
      <c r="O17869" s="8">
        <v>45547</v>
      </c>
      <c r="P17869" s="7">
        <v>0.9770833333333333</v>
      </c>
    </row>
    <row r="17870" spans="1:16" x14ac:dyDescent="0.25">
      <c r="A17870" s="10">
        <v>45547.977777777778</v>
      </c>
      <c r="B17870" t="s">
        <v>12</v>
      </c>
      <c r="C17870">
        <v>69</v>
      </c>
      <c r="D17870">
        <v>-4</v>
      </c>
      <c r="E17870" s="9">
        <v>958.58917873392795</v>
      </c>
      <c r="F17870">
        <v>-279.77045454545402</v>
      </c>
      <c r="G17870">
        <v>69.942613636363603</v>
      </c>
      <c r="H17870">
        <v>0</v>
      </c>
      <c r="I17870">
        <v>-321.18127581153198</v>
      </c>
      <c r="J17870">
        <v>-1.08912067999999</v>
      </c>
      <c r="K17870">
        <v>6</v>
      </c>
      <c r="L17870" s="9">
        <f t="shared" si="279"/>
        <v>0</v>
      </c>
      <c r="O17870" s="8">
        <v>45547</v>
      </c>
      <c r="P17870" s="7">
        <v>0.97777777777777775</v>
      </c>
    </row>
    <row r="17871" spans="1:16" x14ac:dyDescent="0.25">
      <c r="A17871" s="10">
        <v>45547.978472222225</v>
      </c>
      <c r="B17871" t="s">
        <v>12</v>
      </c>
      <c r="C17871">
        <v>68.684166666666599</v>
      </c>
      <c r="D17871">
        <v>-5</v>
      </c>
      <c r="E17871" s="9">
        <v>1027.27334540059</v>
      </c>
      <c r="F17871">
        <v>-348.45462121212103</v>
      </c>
      <c r="G17871">
        <v>69.690924242424202</v>
      </c>
      <c r="H17871">
        <v>0</v>
      </c>
      <c r="I17871">
        <v>-321.18127581153198</v>
      </c>
      <c r="J17871">
        <v>-1.14403828</v>
      </c>
      <c r="K17871">
        <v>6</v>
      </c>
      <c r="L17871" s="9">
        <f t="shared" si="279"/>
        <v>0</v>
      </c>
      <c r="O17871" s="8">
        <v>45547</v>
      </c>
      <c r="P17871" s="7">
        <v>0.97847222222222219</v>
      </c>
    </row>
    <row r="17872" spans="1:16" x14ac:dyDescent="0.25">
      <c r="A17872" s="10">
        <v>45547.979166666664</v>
      </c>
      <c r="B17872" t="s">
        <v>12</v>
      </c>
      <c r="C17872">
        <v>67.087999999999994</v>
      </c>
      <c r="D17872">
        <v>-6</v>
      </c>
      <c r="E17872" s="9">
        <v>1094.3613454005899</v>
      </c>
      <c r="F17872">
        <v>-415.54262121212099</v>
      </c>
      <c r="G17872">
        <v>69.257103535353494</v>
      </c>
      <c r="H17872">
        <v>0</v>
      </c>
      <c r="I17872">
        <v>-321.18127581153198</v>
      </c>
      <c r="J17872">
        <v>-3.6689751399999899</v>
      </c>
      <c r="K17872">
        <v>6</v>
      </c>
      <c r="L17872" s="9">
        <f t="shared" si="279"/>
        <v>0</v>
      </c>
      <c r="O17872" s="8">
        <v>45547</v>
      </c>
      <c r="P17872" s="7">
        <v>0.97916666666666663</v>
      </c>
    </row>
    <row r="17873" spans="1:16" x14ac:dyDescent="0.25">
      <c r="A17873" s="10">
        <v>45547.979861111111</v>
      </c>
      <c r="B17873" t="s">
        <v>12</v>
      </c>
      <c r="C17873">
        <v>68.59</v>
      </c>
      <c r="D17873">
        <v>-7</v>
      </c>
      <c r="E17873" s="9">
        <v>1162.9513454005901</v>
      </c>
      <c r="F17873">
        <v>-484.13262121212102</v>
      </c>
      <c r="G17873">
        <v>69.161803030303005</v>
      </c>
      <c r="H17873">
        <v>0</v>
      </c>
      <c r="I17873">
        <v>-321.18127581153198</v>
      </c>
      <c r="J17873">
        <v>-3.9745931400000001</v>
      </c>
      <c r="K17873">
        <v>6</v>
      </c>
      <c r="L17873" s="9">
        <f t="shared" si="279"/>
        <v>0</v>
      </c>
      <c r="O17873" s="8">
        <v>45547</v>
      </c>
      <c r="P17873" s="7">
        <v>0.97986111111111107</v>
      </c>
    </row>
    <row r="17874" spans="1:16" x14ac:dyDescent="0.25">
      <c r="A17874" s="10">
        <v>45547.980555555558</v>
      </c>
      <c r="B17874" t="s">
        <v>12</v>
      </c>
      <c r="C17874">
        <v>68.563749999999999</v>
      </c>
      <c r="D17874">
        <v>-8</v>
      </c>
      <c r="E17874" s="9">
        <v>1231.5150954005901</v>
      </c>
      <c r="F17874">
        <v>-552.69637121212099</v>
      </c>
      <c r="G17874">
        <v>69.087046401515096</v>
      </c>
      <c r="H17874">
        <v>0</v>
      </c>
      <c r="I17874">
        <v>-321.18127581153198</v>
      </c>
      <c r="J17874">
        <v>-6.02968554</v>
      </c>
      <c r="K17874">
        <v>6</v>
      </c>
      <c r="L17874" s="9">
        <f t="shared" si="279"/>
        <v>0</v>
      </c>
      <c r="O17874" s="8">
        <v>45547</v>
      </c>
      <c r="P17874" s="7">
        <v>0.98055555555555551</v>
      </c>
    </row>
    <row r="17875" spans="1:16" x14ac:dyDescent="0.25">
      <c r="A17875" s="10">
        <v>45547.981249999997</v>
      </c>
      <c r="B17875" t="s">
        <v>12</v>
      </c>
      <c r="C17875">
        <v>69.2</v>
      </c>
      <c r="D17875">
        <v>-9</v>
      </c>
      <c r="E17875" s="9">
        <v>1300.7150954005899</v>
      </c>
      <c r="F17875">
        <v>-621.89637121212104</v>
      </c>
      <c r="G17875">
        <v>69.099596801346806</v>
      </c>
      <c r="H17875">
        <v>0</v>
      </c>
      <c r="I17875">
        <v>-321.18127581153198</v>
      </c>
      <c r="J17875">
        <v>-2.1198784399999999</v>
      </c>
      <c r="K17875">
        <v>6</v>
      </c>
      <c r="L17875" s="9">
        <f t="shared" si="279"/>
        <v>0</v>
      </c>
      <c r="O17875" s="8">
        <v>45547</v>
      </c>
      <c r="P17875" s="7">
        <v>0.98124999999999996</v>
      </c>
    </row>
    <row r="17876" spans="1:16" x14ac:dyDescent="0.25">
      <c r="A17876" s="10">
        <v>45547.981944444444</v>
      </c>
      <c r="B17876" t="s">
        <v>13</v>
      </c>
      <c r="C17876">
        <v>68.847499999999997</v>
      </c>
      <c r="D17876">
        <v>0</v>
      </c>
      <c r="E17876" s="9">
        <v>681.08759540059498</v>
      </c>
      <c r="F17876">
        <v>0</v>
      </c>
      <c r="G17876">
        <v>0</v>
      </c>
      <c r="H17876">
        <v>2.2688712121213199</v>
      </c>
      <c r="I17876">
        <v>-318.91240459941099</v>
      </c>
      <c r="J17876">
        <v>0.345947859999999</v>
      </c>
      <c r="K17876">
        <v>6</v>
      </c>
      <c r="L17876" s="9">
        <f t="shared" si="279"/>
        <v>0</v>
      </c>
      <c r="O17876" s="8">
        <v>45547</v>
      </c>
      <c r="P17876" s="7">
        <v>0.9819444444444444</v>
      </c>
    </row>
    <row r="17877" spans="1:16" x14ac:dyDescent="0.25">
      <c r="A17877" s="10">
        <v>45547.98333333333</v>
      </c>
      <c r="B17877" t="s">
        <v>14</v>
      </c>
      <c r="C17877">
        <v>69.551111111111098</v>
      </c>
      <c r="D17877">
        <v>1</v>
      </c>
      <c r="E17877" s="9">
        <v>611.53648428948395</v>
      </c>
      <c r="F17877">
        <v>69.551111111111098</v>
      </c>
      <c r="G17877">
        <v>69.551111111111098</v>
      </c>
      <c r="H17877">
        <v>0</v>
      </c>
      <c r="I17877">
        <v>-318.91240459941099</v>
      </c>
      <c r="J17877">
        <v>1.4198518599999901</v>
      </c>
      <c r="K17877">
        <v>6</v>
      </c>
      <c r="L17877" s="9">
        <f t="shared" si="279"/>
        <v>0</v>
      </c>
      <c r="O17877" s="8">
        <v>45547</v>
      </c>
      <c r="P17877" s="7">
        <v>0.98333333333333328</v>
      </c>
    </row>
    <row r="17878" spans="1:16" x14ac:dyDescent="0.25">
      <c r="A17878" s="10">
        <v>45547.984027777777</v>
      </c>
      <c r="B17878" t="s">
        <v>14</v>
      </c>
      <c r="C17878">
        <v>68.260000000000005</v>
      </c>
      <c r="D17878">
        <v>2</v>
      </c>
      <c r="E17878" s="9">
        <v>543.27648428948396</v>
      </c>
      <c r="F17878">
        <v>137.81111111111099</v>
      </c>
      <c r="G17878">
        <v>68.905555555555495</v>
      </c>
      <c r="H17878">
        <v>0</v>
      </c>
      <c r="I17878">
        <v>-318.91240459941099</v>
      </c>
      <c r="J17878">
        <v>2.1552778599999902</v>
      </c>
      <c r="K17878">
        <v>6</v>
      </c>
      <c r="L17878" s="9">
        <f t="shared" si="279"/>
        <v>0</v>
      </c>
      <c r="O17878" s="8">
        <v>45547</v>
      </c>
      <c r="P17878" s="7">
        <v>0.98402777777777772</v>
      </c>
    </row>
    <row r="17879" spans="1:16" x14ac:dyDescent="0.25">
      <c r="A17879" s="10">
        <v>45547.984722222223</v>
      </c>
      <c r="B17879" t="s">
        <v>14</v>
      </c>
      <c r="C17879">
        <v>68.83</v>
      </c>
      <c r="D17879">
        <v>3</v>
      </c>
      <c r="E17879" s="9">
        <v>474.44648428948398</v>
      </c>
      <c r="F17879">
        <v>206.641111111111</v>
      </c>
      <c r="G17879">
        <v>68.880370370370301</v>
      </c>
      <c r="H17879">
        <v>0</v>
      </c>
      <c r="I17879">
        <v>-318.91240459941099</v>
      </c>
      <c r="J17879">
        <v>1.1320047799999899</v>
      </c>
      <c r="K17879">
        <v>6</v>
      </c>
      <c r="L17879" s="9">
        <f t="shared" si="279"/>
        <v>0</v>
      </c>
      <c r="O17879" s="8">
        <v>45547</v>
      </c>
      <c r="P17879" s="7">
        <v>0.98472222222222228</v>
      </c>
    </row>
    <row r="17880" spans="1:16" x14ac:dyDescent="0.25">
      <c r="A17880" s="10">
        <v>45547.98541666667</v>
      </c>
      <c r="B17880" t="s">
        <v>14</v>
      </c>
      <c r="C17880">
        <v>68.107500000000002</v>
      </c>
      <c r="D17880">
        <v>4</v>
      </c>
      <c r="E17880" s="9">
        <v>406.33898428948402</v>
      </c>
      <c r="F17880">
        <v>274.74861111111102</v>
      </c>
      <c r="G17880">
        <v>68.687152777777698</v>
      </c>
      <c r="H17880">
        <v>0</v>
      </c>
      <c r="I17880">
        <v>-318.91240459941099</v>
      </c>
      <c r="J17880">
        <v>0.83850429999999998</v>
      </c>
      <c r="K17880">
        <v>6</v>
      </c>
      <c r="L17880" s="9">
        <f t="shared" si="279"/>
        <v>0</v>
      </c>
      <c r="O17880" s="8">
        <v>45547</v>
      </c>
      <c r="P17880" s="7">
        <v>0.98541666666666672</v>
      </c>
    </row>
    <row r="17881" spans="1:16" x14ac:dyDescent="0.25">
      <c r="A17881" s="10">
        <v>45547.986111111109</v>
      </c>
      <c r="B17881" t="s">
        <v>14</v>
      </c>
      <c r="C17881">
        <v>69.846666666666593</v>
      </c>
      <c r="D17881">
        <v>5</v>
      </c>
      <c r="E17881" s="9">
        <v>336.49231762281698</v>
      </c>
      <c r="F17881">
        <v>344.59527777777703</v>
      </c>
      <c r="G17881">
        <v>68.919055555555502</v>
      </c>
      <c r="H17881">
        <v>0</v>
      </c>
      <c r="I17881">
        <v>-318.91240459941099</v>
      </c>
      <c r="J17881">
        <v>1.88846109999999</v>
      </c>
      <c r="K17881">
        <v>6</v>
      </c>
      <c r="L17881" s="9">
        <f t="shared" si="279"/>
        <v>0</v>
      </c>
      <c r="O17881" s="8">
        <v>45547</v>
      </c>
      <c r="P17881" s="7">
        <v>0.98611111111111116</v>
      </c>
    </row>
    <row r="17882" spans="1:16" x14ac:dyDescent="0.25">
      <c r="A17882" s="10">
        <v>45547.988194444442</v>
      </c>
      <c r="B17882" t="s">
        <v>14</v>
      </c>
      <c r="C17882">
        <v>68.040000000000006</v>
      </c>
      <c r="D17882">
        <v>6</v>
      </c>
      <c r="E17882" s="9">
        <v>268.45231762281702</v>
      </c>
      <c r="F17882">
        <v>412.63527777777699</v>
      </c>
      <c r="G17882">
        <v>68.772546296296298</v>
      </c>
      <c r="H17882">
        <v>0</v>
      </c>
      <c r="I17882">
        <v>-318.91240459941099</v>
      </c>
      <c r="J17882">
        <v>3.8784920000000001</v>
      </c>
      <c r="K17882">
        <v>6</v>
      </c>
      <c r="L17882" s="9">
        <f t="shared" si="279"/>
        <v>0</v>
      </c>
      <c r="O17882" s="8">
        <v>45547</v>
      </c>
      <c r="P17882" s="7">
        <v>0.98819444444444449</v>
      </c>
    </row>
    <row r="17883" spans="1:16" x14ac:dyDescent="0.25">
      <c r="A17883" s="10">
        <v>45547.989583333336</v>
      </c>
      <c r="B17883" t="s">
        <v>14</v>
      </c>
      <c r="C17883">
        <v>66.58</v>
      </c>
      <c r="D17883">
        <v>7</v>
      </c>
      <c r="E17883" s="9">
        <v>201.87231762281701</v>
      </c>
      <c r="F17883">
        <v>479.21527777777698</v>
      </c>
      <c r="G17883">
        <v>68.459325396825406</v>
      </c>
      <c r="H17883">
        <v>0</v>
      </c>
      <c r="I17883">
        <v>-318.91240459941099</v>
      </c>
      <c r="J17883">
        <v>5.4130006000000002</v>
      </c>
      <c r="K17883">
        <v>6</v>
      </c>
      <c r="L17883" s="9">
        <f t="shared" si="279"/>
        <v>0</v>
      </c>
      <c r="O17883" s="8">
        <v>45547</v>
      </c>
      <c r="P17883" s="7">
        <v>0.98958333333333337</v>
      </c>
    </row>
    <row r="17884" spans="1:16" x14ac:dyDescent="0.25">
      <c r="A17884" s="10">
        <v>45547.990972222222</v>
      </c>
      <c r="B17884" t="s">
        <v>14</v>
      </c>
      <c r="C17884">
        <v>65.6316129032258</v>
      </c>
      <c r="D17884">
        <v>8</v>
      </c>
      <c r="E17884" s="9">
        <v>136.24070471959101</v>
      </c>
      <c r="F17884">
        <v>544.84689068100295</v>
      </c>
      <c r="G17884">
        <v>68.105861335125397</v>
      </c>
      <c r="H17884">
        <v>0</v>
      </c>
      <c r="I17884">
        <v>-318.91240459941099</v>
      </c>
      <c r="J17884">
        <v>5.1951134449999996</v>
      </c>
      <c r="K17884">
        <v>6</v>
      </c>
      <c r="L17884" s="9">
        <f t="shared" si="279"/>
        <v>0</v>
      </c>
      <c r="O17884" s="8">
        <v>45547</v>
      </c>
      <c r="P17884" s="7">
        <v>0.99097222222222225</v>
      </c>
    </row>
    <row r="17885" spans="1:16" x14ac:dyDescent="0.25">
      <c r="A17885" s="10">
        <v>45547.993055555555</v>
      </c>
      <c r="B17885" t="s">
        <v>14</v>
      </c>
      <c r="C17885">
        <v>64.392499999999998</v>
      </c>
      <c r="D17885">
        <v>9</v>
      </c>
      <c r="E17885" s="9">
        <v>71.848204719591493</v>
      </c>
      <c r="F17885">
        <v>609.23939068100299</v>
      </c>
      <c r="G17885">
        <v>67.693265631222602</v>
      </c>
      <c r="H17885">
        <v>0</v>
      </c>
      <c r="I17885">
        <v>-318.91240459941099</v>
      </c>
      <c r="J17885">
        <v>0.84057894500000097</v>
      </c>
      <c r="K17885">
        <v>6</v>
      </c>
      <c r="L17885" s="9">
        <f t="shared" si="279"/>
        <v>0</v>
      </c>
      <c r="O17885" s="8">
        <v>45547</v>
      </c>
      <c r="P17885" s="7">
        <v>0.99305555555555558</v>
      </c>
    </row>
    <row r="17886" spans="1:16" x14ac:dyDescent="0.25">
      <c r="A17886" s="10">
        <v>45547.993750000001</v>
      </c>
      <c r="B17886" t="s">
        <v>13</v>
      </c>
      <c r="C17886">
        <v>64.8</v>
      </c>
      <c r="D17886">
        <v>0</v>
      </c>
      <c r="E17886" s="9">
        <v>655.04820471959101</v>
      </c>
      <c r="F17886">
        <v>0</v>
      </c>
      <c r="G17886">
        <v>0</v>
      </c>
      <c r="H17886">
        <v>-26.039390681003699</v>
      </c>
      <c r="I17886">
        <v>-344.95179528041399</v>
      </c>
      <c r="J17886">
        <v>-0.12611265499999799</v>
      </c>
      <c r="K17886">
        <v>6</v>
      </c>
      <c r="L17886" s="9">
        <f t="shared" si="279"/>
        <v>0</v>
      </c>
      <c r="O17886" s="8">
        <v>45547</v>
      </c>
      <c r="P17886" s="7">
        <v>0.99375000000000002</v>
      </c>
    </row>
    <row r="17887" spans="1:16" x14ac:dyDescent="0.25">
      <c r="A17887" s="10">
        <v>45547.994444444441</v>
      </c>
      <c r="B17887" t="s">
        <v>12</v>
      </c>
      <c r="C17887">
        <v>64.811999999999998</v>
      </c>
      <c r="D17887">
        <v>-1</v>
      </c>
      <c r="E17887" s="9">
        <v>719.86020471959102</v>
      </c>
      <c r="F17887">
        <v>-64.811999999999998</v>
      </c>
      <c r="G17887">
        <v>64.811999999999998</v>
      </c>
      <c r="H17887">
        <v>0</v>
      </c>
      <c r="I17887">
        <v>-344.95179528041399</v>
      </c>
      <c r="J17887">
        <v>-0.31079115499999899</v>
      </c>
      <c r="K17887">
        <v>6</v>
      </c>
      <c r="L17887" s="9">
        <f t="shared" si="279"/>
        <v>0</v>
      </c>
      <c r="O17887" s="8">
        <v>45547</v>
      </c>
      <c r="P17887" s="7">
        <v>0.99444444444444446</v>
      </c>
    </row>
    <row r="17888" spans="1:16" x14ac:dyDescent="0.25">
      <c r="A17888" s="10">
        <v>45547.99722222222</v>
      </c>
      <c r="B17888" t="s">
        <v>12</v>
      </c>
      <c r="C17888">
        <v>63.72</v>
      </c>
      <c r="D17888">
        <v>-2</v>
      </c>
      <c r="E17888" s="9">
        <v>783.58020471959105</v>
      </c>
      <c r="F17888">
        <v>-128.53199999999899</v>
      </c>
      <c r="G17888">
        <v>64.265999999999906</v>
      </c>
      <c r="H17888">
        <v>0</v>
      </c>
      <c r="I17888">
        <v>-344.95179528041399</v>
      </c>
      <c r="J17888">
        <v>-2.52954995499999</v>
      </c>
      <c r="K17888">
        <v>6</v>
      </c>
      <c r="L17888" s="9">
        <f t="shared" si="279"/>
        <v>0</v>
      </c>
      <c r="O17888" s="8">
        <v>45547</v>
      </c>
      <c r="P17888" s="7">
        <v>0.99722222222222223</v>
      </c>
    </row>
    <row r="17889" spans="1:16" x14ac:dyDescent="0.25">
      <c r="A17889" s="10">
        <v>45547.998611111114</v>
      </c>
      <c r="B17889" t="s">
        <v>12</v>
      </c>
      <c r="C17889">
        <v>63.74</v>
      </c>
      <c r="D17889">
        <v>-3</v>
      </c>
      <c r="E17889" s="9">
        <v>847.32020471959095</v>
      </c>
      <c r="F17889">
        <v>-192.27199999999999</v>
      </c>
      <c r="G17889">
        <v>64.090666666666607</v>
      </c>
      <c r="H17889">
        <v>0</v>
      </c>
      <c r="I17889">
        <v>-344.95179528041399</v>
      </c>
      <c r="J17889">
        <v>-3.1049997549999899</v>
      </c>
      <c r="K17889">
        <v>6</v>
      </c>
      <c r="L17889" s="9">
        <f t="shared" si="279"/>
        <v>0</v>
      </c>
      <c r="O17889" s="8">
        <v>45547</v>
      </c>
      <c r="P17889" s="7">
        <v>0.99861111111111112</v>
      </c>
    </row>
    <row r="17890" spans="1:16" x14ac:dyDescent="0.25">
      <c r="A17890" s="10">
        <v>45547.999305555553</v>
      </c>
      <c r="B17890" t="s">
        <v>12</v>
      </c>
      <c r="C17890">
        <v>64.39</v>
      </c>
      <c r="D17890">
        <v>-4</v>
      </c>
      <c r="E17890" s="9">
        <v>911.71020471959105</v>
      </c>
      <c r="F17890">
        <v>-256.66199999999998</v>
      </c>
      <c r="G17890">
        <v>64.165499999999994</v>
      </c>
      <c r="H17890">
        <v>0</v>
      </c>
      <c r="I17890">
        <v>-344.95179528041399</v>
      </c>
      <c r="J17890">
        <v>-2.6638973549999898</v>
      </c>
      <c r="K17890">
        <v>6</v>
      </c>
      <c r="L17890" s="9">
        <f t="shared" si="279"/>
        <v>0</v>
      </c>
      <c r="O17890" s="8">
        <v>45547</v>
      </c>
      <c r="P17890" s="7">
        <v>0.99930555555555556</v>
      </c>
    </row>
    <row r="17891" spans="1:16" x14ac:dyDescent="0.25">
      <c r="A17891" s="10">
        <v>45547.999305555553</v>
      </c>
      <c r="B17891" t="s">
        <v>13</v>
      </c>
      <c r="C17891">
        <v>64.39</v>
      </c>
      <c r="D17891">
        <v>0</v>
      </c>
      <c r="E17891" s="9">
        <v>654.15020471959099</v>
      </c>
      <c r="F17891">
        <v>0</v>
      </c>
      <c r="G17891">
        <v>0</v>
      </c>
      <c r="H17891">
        <v>-0.898000000000024</v>
      </c>
      <c r="I17891">
        <v>-345.84979528041401</v>
      </c>
      <c r="J17891">
        <v>3.4643540000000002</v>
      </c>
      <c r="K17891">
        <v>6</v>
      </c>
      <c r="L17891" s="9">
        <f t="shared" si="279"/>
        <v>1</v>
      </c>
      <c r="O17891" s="8">
        <v>45547</v>
      </c>
      <c r="P17891" s="7">
        <v>0.99930555555555556</v>
      </c>
    </row>
    <row r="17892" spans="1:16" x14ac:dyDescent="0.25">
      <c r="A17892" s="10">
        <v>45548</v>
      </c>
      <c r="B17892" t="s">
        <v>11</v>
      </c>
      <c r="C17892">
        <v>64.58</v>
      </c>
      <c r="D17892">
        <v>0</v>
      </c>
      <c r="E17892" s="9">
        <v>654.15020471959099</v>
      </c>
      <c r="F17892">
        <v>0</v>
      </c>
      <c r="G17892">
        <v>0</v>
      </c>
      <c r="H17892">
        <v>0</v>
      </c>
      <c r="I17892">
        <v>-345.84979528041401</v>
      </c>
      <c r="J17892">
        <v>38.5221886</v>
      </c>
      <c r="K17892">
        <v>6</v>
      </c>
      <c r="L17892" s="9">
        <f t="shared" si="279"/>
        <v>0</v>
      </c>
      <c r="O17892" s="8">
        <v>45548</v>
      </c>
      <c r="P17892" s="7">
        <v>0</v>
      </c>
    </row>
    <row r="17893" spans="1:16" x14ac:dyDescent="0.25">
      <c r="A17893" s="10">
        <v>45548.000694444447</v>
      </c>
      <c r="B17893" t="s">
        <v>14</v>
      </c>
      <c r="C17893">
        <v>64.207499999999996</v>
      </c>
      <c r="D17893">
        <v>1</v>
      </c>
      <c r="E17893" s="9">
        <v>589.94270471959101</v>
      </c>
      <c r="F17893">
        <v>64.207499999999996</v>
      </c>
      <c r="G17893">
        <v>64.207499999999996</v>
      </c>
      <c r="H17893">
        <v>0</v>
      </c>
      <c r="I17893">
        <v>-345.84979528041401</v>
      </c>
      <c r="J17893">
        <v>21.564616300000001</v>
      </c>
      <c r="K17893">
        <v>6</v>
      </c>
      <c r="L17893" s="9">
        <f t="shared" si="279"/>
        <v>0</v>
      </c>
      <c r="O17893" s="8">
        <v>45548</v>
      </c>
      <c r="P17893" s="7">
        <v>6.9444444444444447E-4</v>
      </c>
    </row>
    <row r="17894" spans="1:16" x14ac:dyDescent="0.25">
      <c r="A17894" s="10">
        <v>45548.001388888886</v>
      </c>
      <c r="B17894" t="s">
        <v>14</v>
      </c>
      <c r="C17894">
        <v>63.7068421052631</v>
      </c>
      <c r="D17894">
        <v>2</v>
      </c>
      <c r="E17894" s="9">
        <v>526.23586261432797</v>
      </c>
      <c r="F17894">
        <v>127.914342105263</v>
      </c>
      <c r="G17894">
        <v>63.957171052631502</v>
      </c>
      <c r="H17894">
        <v>0</v>
      </c>
      <c r="I17894">
        <v>-345.84979528041401</v>
      </c>
      <c r="J17894">
        <v>7.0302405333333304</v>
      </c>
      <c r="K17894">
        <v>6</v>
      </c>
      <c r="L17894" s="9">
        <f t="shared" si="279"/>
        <v>0</v>
      </c>
      <c r="O17894" s="8">
        <v>45548</v>
      </c>
      <c r="P17894" s="7">
        <v>1.3888888888888889E-3</v>
      </c>
    </row>
    <row r="17895" spans="1:16" x14ac:dyDescent="0.25">
      <c r="A17895" s="10">
        <v>45548.002083333333</v>
      </c>
      <c r="B17895" t="s">
        <v>14</v>
      </c>
      <c r="C17895">
        <v>65.896923076923002</v>
      </c>
      <c r="D17895">
        <v>3</v>
      </c>
      <c r="E17895" s="9">
        <v>460.338939537405</v>
      </c>
      <c r="F17895">
        <v>193.81126518218599</v>
      </c>
      <c r="G17895">
        <v>64.603755060728702</v>
      </c>
      <c r="H17895">
        <v>0</v>
      </c>
      <c r="I17895">
        <v>-345.84979528041401</v>
      </c>
      <c r="J17895">
        <v>5.3464861499999996</v>
      </c>
      <c r="K17895">
        <v>6</v>
      </c>
      <c r="L17895" s="9">
        <f t="shared" si="279"/>
        <v>0</v>
      </c>
      <c r="O17895" s="8">
        <v>45548</v>
      </c>
      <c r="P17895" s="7">
        <v>2.0833333333333333E-3</v>
      </c>
    </row>
    <row r="17896" spans="1:16" x14ac:dyDescent="0.25">
      <c r="A17896" s="10">
        <v>45548.00277777778</v>
      </c>
      <c r="B17896" t="s">
        <v>14</v>
      </c>
      <c r="C17896">
        <v>63.673749999999998</v>
      </c>
      <c r="D17896">
        <v>4</v>
      </c>
      <c r="E17896" s="9">
        <v>396.66518953740501</v>
      </c>
      <c r="F17896">
        <v>257.48501518218598</v>
      </c>
      <c r="G17896">
        <v>64.371253795546494</v>
      </c>
      <c r="H17896">
        <v>0</v>
      </c>
      <c r="I17896">
        <v>-345.84979528041401</v>
      </c>
      <c r="J17896">
        <v>3.4057273399999999</v>
      </c>
      <c r="K17896">
        <v>6</v>
      </c>
      <c r="L17896" s="9">
        <f t="shared" si="279"/>
        <v>0</v>
      </c>
      <c r="O17896" s="8">
        <v>45548</v>
      </c>
      <c r="P17896" s="7">
        <v>2.7777777777777779E-3</v>
      </c>
    </row>
    <row r="17897" spans="1:16" x14ac:dyDescent="0.25">
      <c r="A17897" s="10">
        <v>45548.003472222219</v>
      </c>
      <c r="B17897" t="s">
        <v>14</v>
      </c>
      <c r="C17897">
        <v>63.211666666666602</v>
      </c>
      <c r="D17897">
        <v>5</v>
      </c>
      <c r="E17897" s="9">
        <v>333.45352287073803</v>
      </c>
      <c r="F17897">
        <v>320.69668184885199</v>
      </c>
      <c r="G17897">
        <v>64.139336369770504</v>
      </c>
      <c r="H17897">
        <v>0</v>
      </c>
      <c r="I17897">
        <v>-345.84979528041401</v>
      </c>
      <c r="J17897">
        <v>2.8244744499999999</v>
      </c>
      <c r="K17897">
        <v>6</v>
      </c>
      <c r="L17897" s="9">
        <f t="shared" si="279"/>
        <v>0</v>
      </c>
      <c r="O17897" s="8">
        <v>45548</v>
      </c>
      <c r="P17897" s="7">
        <v>3.472222222222222E-3</v>
      </c>
    </row>
    <row r="17898" spans="1:16" x14ac:dyDescent="0.25">
      <c r="A17898" s="10">
        <v>45548.004166666666</v>
      </c>
      <c r="B17898" t="s">
        <v>14</v>
      </c>
      <c r="C17898">
        <v>63.38</v>
      </c>
      <c r="D17898">
        <v>6</v>
      </c>
      <c r="E17898" s="9">
        <v>270.07352287073797</v>
      </c>
      <c r="F17898">
        <v>384.07668184885199</v>
      </c>
      <c r="G17898">
        <v>64.012780308142098</v>
      </c>
      <c r="H17898">
        <v>0</v>
      </c>
      <c r="I17898">
        <v>-345.84979528041401</v>
      </c>
      <c r="J17898">
        <v>6.1809738142857098</v>
      </c>
      <c r="K17898">
        <v>6</v>
      </c>
      <c r="L17898" s="9">
        <f t="shared" si="279"/>
        <v>0</v>
      </c>
      <c r="O17898" s="8">
        <v>45548</v>
      </c>
      <c r="P17898" s="7">
        <v>4.1666666666666666E-3</v>
      </c>
    </row>
    <row r="17899" spans="1:16" x14ac:dyDescent="0.25">
      <c r="A17899" s="10">
        <v>45548.004861111112</v>
      </c>
      <c r="B17899" t="s">
        <v>14</v>
      </c>
      <c r="C17899">
        <v>61.303636363636301</v>
      </c>
      <c r="D17899">
        <v>7</v>
      </c>
      <c r="E17899" s="9">
        <v>208.769886507102</v>
      </c>
      <c r="F17899">
        <v>445.38031821248899</v>
      </c>
      <c r="G17899">
        <v>63.6257597446413</v>
      </c>
      <c r="H17899">
        <v>0</v>
      </c>
      <c r="I17899">
        <v>-345.84979528041401</v>
      </c>
      <c r="J17899">
        <v>6.2110820874999897</v>
      </c>
      <c r="K17899">
        <v>6</v>
      </c>
      <c r="L17899" s="9">
        <f t="shared" si="279"/>
        <v>0</v>
      </c>
      <c r="O17899" s="8">
        <v>45548</v>
      </c>
      <c r="P17899" s="7">
        <v>4.8611111111111112E-3</v>
      </c>
    </row>
    <row r="17900" spans="1:16" x14ac:dyDescent="0.25">
      <c r="A17900" s="10">
        <v>45548.005555555559</v>
      </c>
      <c r="B17900" t="s">
        <v>14</v>
      </c>
      <c r="C17900">
        <v>61.112499999999997</v>
      </c>
      <c r="D17900">
        <v>8</v>
      </c>
      <c r="E17900" s="9">
        <v>147.65738650710199</v>
      </c>
      <c r="F17900">
        <v>506.492818212489</v>
      </c>
      <c r="G17900">
        <v>63.311602276561104</v>
      </c>
      <c r="H17900">
        <v>0</v>
      </c>
      <c r="I17900">
        <v>-345.84979528041401</v>
      </c>
      <c r="J17900">
        <v>7.4905196333333297</v>
      </c>
      <c r="K17900">
        <v>6</v>
      </c>
      <c r="L17900" s="9">
        <f t="shared" si="279"/>
        <v>0</v>
      </c>
      <c r="O17900" s="8">
        <v>45548</v>
      </c>
      <c r="P17900" s="7">
        <v>5.5555555555555558E-3</v>
      </c>
    </row>
    <row r="17901" spans="1:16" x14ac:dyDescent="0.25">
      <c r="A17901" s="10">
        <v>45548.006249999999</v>
      </c>
      <c r="B17901" t="s">
        <v>14</v>
      </c>
      <c r="C17901">
        <v>61.299166666666601</v>
      </c>
      <c r="D17901">
        <v>9</v>
      </c>
      <c r="E17901" s="9">
        <v>86.358219840435495</v>
      </c>
      <c r="F17901">
        <v>567.79198487915505</v>
      </c>
      <c r="G17901">
        <v>63.087998319906198</v>
      </c>
      <c r="H17901">
        <v>0</v>
      </c>
      <c r="I17901">
        <v>-345.84979528041401</v>
      </c>
      <c r="J17901">
        <v>6.6468416699999899</v>
      </c>
      <c r="K17901">
        <v>6</v>
      </c>
      <c r="L17901" s="9">
        <f t="shared" si="279"/>
        <v>0</v>
      </c>
      <c r="O17901" s="8">
        <v>45548</v>
      </c>
      <c r="P17901" s="7">
        <v>6.2500000000000003E-3</v>
      </c>
    </row>
    <row r="17902" spans="1:16" x14ac:dyDescent="0.25">
      <c r="A17902" s="10">
        <v>45548.006944444445</v>
      </c>
      <c r="B17902" t="s">
        <v>14</v>
      </c>
      <c r="C17902">
        <v>62.152000000000001</v>
      </c>
      <c r="D17902">
        <v>10</v>
      </c>
      <c r="E17902" s="9">
        <v>24.206219840435502</v>
      </c>
      <c r="F17902">
        <v>629.94398487915498</v>
      </c>
      <c r="G17902">
        <v>62.994398487915497</v>
      </c>
      <c r="H17902">
        <v>0</v>
      </c>
      <c r="I17902">
        <v>-345.84979528041401</v>
      </c>
      <c r="J17902">
        <v>5.4489133099999902</v>
      </c>
      <c r="K17902">
        <v>6</v>
      </c>
      <c r="L17902" s="9">
        <f t="shared" si="279"/>
        <v>0</v>
      </c>
      <c r="O17902" s="8">
        <v>45548</v>
      </c>
      <c r="P17902" s="7">
        <v>6.9444444444444441E-3</v>
      </c>
    </row>
    <row r="17903" spans="1:16" x14ac:dyDescent="0.25">
      <c r="A17903" s="10">
        <v>45548.013888888891</v>
      </c>
      <c r="B17903" t="s">
        <v>13</v>
      </c>
      <c r="C17903">
        <v>65.072000000000003</v>
      </c>
      <c r="D17903">
        <v>0</v>
      </c>
      <c r="E17903" s="9">
        <v>674.92621984043501</v>
      </c>
      <c r="F17903">
        <v>0</v>
      </c>
      <c r="G17903">
        <v>0</v>
      </c>
      <c r="H17903">
        <v>20.7760151208441</v>
      </c>
      <c r="I17903">
        <v>-325.07378015956999</v>
      </c>
      <c r="J17903">
        <v>-3.8874271299999998</v>
      </c>
      <c r="K17903">
        <v>6</v>
      </c>
      <c r="L17903" s="9">
        <f t="shared" si="279"/>
        <v>0</v>
      </c>
      <c r="O17903" s="8">
        <v>45548</v>
      </c>
      <c r="P17903" s="7">
        <v>1.3888888888888888E-2</v>
      </c>
    </row>
    <row r="17904" spans="1:16" x14ac:dyDescent="0.25">
      <c r="A17904" s="10">
        <v>45548.01458333333</v>
      </c>
      <c r="B17904" t="s">
        <v>12</v>
      </c>
      <c r="C17904">
        <v>64.956086956521702</v>
      </c>
      <c r="D17904">
        <v>-1</v>
      </c>
      <c r="E17904" s="9">
        <v>739.88230679695698</v>
      </c>
      <c r="F17904">
        <v>-64.956086956521702</v>
      </c>
      <c r="G17904">
        <v>64.956086956521702</v>
      </c>
      <c r="H17904">
        <v>0</v>
      </c>
      <c r="I17904">
        <v>-325.07378015956999</v>
      </c>
      <c r="J17904">
        <v>-5.1334430299999996</v>
      </c>
      <c r="K17904">
        <v>6</v>
      </c>
      <c r="L17904" s="9">
        <f t="shared" si="279"/>
        <v>0</v>
      </c>
      <c r="O17904" s="8">
        <v>45548</v>
      </c>
      <c r="P17904" s="7">
        <v>1.4583333333333334E-2</v>
      </c>
    </row>
    <row r="17905" spans="1:16" x14ac:dyDescent="0.25">
      <c r="A17905" s="10">
        <v>45548.015277777777</v>
      </c>
      <c r="B17905" t="s">
        <v>12</v>
      </c>
      <c r="C17905">
        <v>64.366666666666603</v>
      </c>
      <c r="D17905">
        <v>-2</v>
      </c>
      <c r="E17905" s="9">
        <v>804.248973463624</v>
      </c>
      <c r="F17905">
        <v>-129.32275362318799</v>
      </c>
      <c r="G17905">
        <v>64.661376811594195</v>
      </c>
      <c r="H17905">
        <v>0</v>
      </c>
      <c r="I17905">
        <v>-325.07378015956999</v>
      </c>
      <c r="J17905">
        <v>-4.4698974699999896</v>
      </c>
      <c r="K17905">
        <v>6</v>
      </c>
      <c r="L17905" s="9">
        <f t="shared" si="279"/>
        <v>0</v>
      </c>
      <c r="O17905" s="8">
        <v>45548</v>
      </c>
      <c r="P17905" s="7">
        <v>1.5277777777777777E-2</v>
      </c>
    </row>
    <row r="17906" spans="1:16" x14ac:dyDescent="0.25">
      <c r="A17906" s="10">
        <v>45548.015972222223</v>
      </c>
      <c r="B17906" t="s">
        <v>12</v>
      </c>
      <c r="C17906">
        <v>63.748571428571402</v>
      </c>
      <c r="D17906">
        <v>-3</v>
      </c>
      <c r="E17906" s="9">
        <v>867.99754489219504</v>
      </c>
      <c r="F17906">
        <v>-193.071325051759</v>
      </c>
      <c r="G17906">
        <v>64.3571083505866</v>
      </c>
      <c r="H17906">
        <v>0</v>
      </c>
      <c r="I17906">
        <v>-325.07378015956999</v>
      </c>
      <c r="J17906">
        <v>-3.4644952699999898</v>
      </c>
      <c r="K17906">
        <v>6</v>
      </c>
      <c r="L17906" s="9">
        <f t="shared" si="279"/>
        <v>0</v>
      </c>
      <c r="O17906" s="8">
        <v>45548</v>
      </c>
      <c r="P17906" s="7">
        <v>1.5972222222222221E-2</v>
      </c>
    </row>
    <row r="17907" spans="1:16" x14ac:dyDescent="0.25">
      <c r="A17907" s="10">
        <v>45548.01666666667</v>
      </c>
      <c r="B17907" t="s">
        <v>12</v>
      </c>
      <c r="C17907">
        <v>63.392000000000003</v>
      </c>
      <c r="D17907">
        <v>-4</v>
      </c>
      <c r="E17907" s="9">
        <v>931.38954489219498</v>
      </c>
      <c r="F17907">
        <v>-256.463325051759</v>
      </c>
      <c r="G17907">
        <v>64.115831262939906</v>
      </c>
      <c r="H17907">
        <v>0</v>
      </c>
      <c r="I17907">
        <v>-325.07378015956999</v>
      </c>
      <c r="J17907">
        <v>-2.6592470699999899</v>
      </c>
      <c r="K17907">
        <v>6</v>
      </c>
      <c r="L17907" s="9">
        <f t="shared" si="279"/>
        <v>0</v>
      </c>
      <c r="O17907" s="8">
        <v>45548</v>
      </c>
      <c r="P17907" s="7">
        <v>1.6666666666666666E-2</v>
      </c>
    </row>
    <row r="17908" spans="1:16" x14ac:dyDescent="0.25">
      <c r="A17908" s="10">
        <v>45548.017361111109</v>
      </c>
      <c r="B17908" t="s">
        <v>12</v>
      </c>
      <c r="C17908">
        <v>63.1533333333333</v>
      </c>
      <c r="D17908">
        <v>-5</v>
      </c>
      <c r="E17908" s="9">
        <v>994.54287822552806</v>
      </c>
      <c r="F17908">
        <v>-319.61665838509299</v>
      </c>
      <c r="G17908">
        <v>63.923331677018602</v>
      </c>
      <c r="H17908">
        <v>0</v>
      </c>
      <c r="I17908">
        <v>-325.07378015956999</v>
      </c>
      <c r="J17908">
        <v>-2.1213750699999898</v>
      </c>
      <c r="K17908">
        <v>6</v>
      </c>
      <c r="L17908" s="9">
        <f t="shared" si="279"/>
        <v>0</v>
      </c>
      <c r="O17908" s="8">
        <v>45548</v>
      </c>
      <c r="P17908" s="7">
        <v>1.7361111111111112E-2</v>
      </c>
    </row>
    <row r="17909" spans="1:16" x14ac:dyDescent="0.25">
      <c r="A17909" s="10">
        <v>45548.018055555556</v>
      </c>
      <c r="B17909" t="s">
        <v>12</v>
      </c>
      <c r="C17909">
        <v>64.11</v>
      </c>
      <c r="D17909">
        <v>-6</v>
      </c>
      <c r="E17909" s="9">
        <v>1058.65287822552</v>
      </c>
      <c r="F17909">
        <v>-383.726658385093</v>
      </c>
      <c r="G17909">
        <v>63.954443064182101</v>
      </c>
      <c r="H17909">
        <v>0</v>
      </c>
      <c r="I17909">
        <v>-325.07378015956999</v>
      </c>
      <c r="J17909">
        <v>-2.4868038699999899</v>
      </c>
      <c r="K17909">
        <v>6</v>
      </c>
      <c r="L17909" s="9">
        <f t="shared" si="279"/>
        <v>0</v>
      </c>
      <c r="O17909" s="8">
        <v>45548</v>
      </c>
      <c r="P17909" s="7">
        <v>1.8055555555555554E-2</v>
      </c>
    </row>
    <row r="17910" spans="1:16" x14ac:dyDescent="0.25">
      <c r="A17910" s="10">
        <v>45548.018750000003</v>
      </c>
      <c r="B17910" t="s">
        <v>12</v>
      </c>
      <c r="C17910">
        <v>65.056666666666601</v>
      </c>
      <c r="D17910">
        <v>-7</v>
      </c>
      <c r="E17910" s="9">
        <v>1123.70954489219</v>
      </c>
      <c r="F17910">
        <v>-448.78332505175899</v>
      </c>
      <c r="G17910">
        <v>64.111903578822805</v>
      </c>
      <c r="H17910">
        <v>0</v>
      </c>
      <c r="I17910">
        <v>-325.07378015956999</v>
      </c>
      <c r="J17910">
        <v>-1.7632949999999901</v>
      </c>
      <c r="K17910">
        <v>6</v>
      </c>
      <c r="L17910" s="9">
        <f t="shared" si="279"/>
        <v>0</v>
      </c>
      <c r="O17910" s="8">
        <v>45548</v>
      </c>
      <c r="P17910" s="7">
        <v>1.8749999999999999E-2</v>
      </c>
    </row>
    <row r="17911" spans="1:16" x14ac:dyDescent="0.25">
      <c r="A17911" s="10">
        <v>45548.019444444442</v>
      </c>
      <c r="B17911" t="s">
        <v>12</v>
      </c>
      <c r="C17911">
        <v>65</v>
      </c>
      <c r="D17911">
        <v>-8</v>
      </c>
      <c r="E17911" s="9">
        <v>1188.70954489219</v>
      </c>
      <c r="F17911">
        <v>-513.78332505175899</v>
      </c>
      <c r="G17911">
        <v>64.222915631469903</v>
      </c>
      <c r="H17911">
        <v>0</v>
      </c>
      <c r="I17911">
        <v>-325.07378015956999</v>
      </c>
      <c r="J17911">
        <v>-6.5233109999999899</v>
      </c>
      <c r="K17911">
        <v>6</v>
      </c>
      <c r="L17911" s="9">
        <f t="shared" si="279"/>
        <v>0</v>
      </c>
      <c r="O17911" s="8">
        <v>45548</v>
      </c>
      <c r="P17911" s="7">
        <v>1.9444444444444445E-2</v>
      </c>
    </row>
    <row r="17912" spans="1:16" x14ac:dyDescent="0.25">
      <c r="A17912" s="10">
        <v>45548.020833333336</v>
      </c>
      <c r="B17912" t="s">
        <v>12</v>
      </c>
      <c r="C17912">
        <v>64.553749999999994</v>
      </c>
      <c r="D17912">
        <v>-9</v>
      </c>
      <c r="E17912" s="9">
        <v>1253.2632948921901</v>
      </c>
      <c r="F17912">
        <v>-578.33707505175903</v>
      </c>
      <c r="G17912">
        <v>64.259675005751106</v>
      </c>
      <c r="H17912">
        <v>0</v>
      </c>
      <c r="I17912">
        <v>-325.07378015956999</v>
      </c>
      <c r="J17912">
        <v>-6.8034837999999898</v>
      </c>
      <c r="K17912">
        <v>6</v>
      </c>
      <c r="L17912" s="9">
        <f t="shared" si="279"/>
        <v>0</v>
      </c>
      <c r="O17912" s="8">
        <v>45548</v>
      </c>
      <c r="P17912" s="7">
        <v>2.0833333333333332E-2</v>
      </c>
    </row>
    <row r="17913" spans="1:16" x14ac:dyDescent="0.25">
      <c r="A17913" s="10">
        <v>45548.021527777775</v>
      </c>
      <c r="B17913" t="s">
        <v>12</v>
      </c>
      <c r="C17913">
        <v>67.712380952380897</v>
      </c>
      <c r="D17913">
        <v>-10</v>
      </c>
      <c r="E17913" s="9">
        <v>1320.9756758445701</v>
      </c>
      <c r="F17913">
        <v>-646.04945600413998</v>
      </c>
      <c r="G17913">
        <v>64.604945600413998</v>
      </c>
      <c r="H17913">
        <v>0</v>
      </c>
      <c r="I17913">
        <v>-325.07378015956999</v>
      </c>
      <c r="J17913">
        <v>-4.4349794999999901</v>
      </c>
      <c r="K17913">
        <v>6</v>
      </c>
      <c r="L17913" s="9">
        <f t="shared" si="279"/>
        <v>0</v>
      </c>
      <c r="O17913" s="8">
        <v>45548</v>
      </c>
      <c r="P17913" s="7">
        <v>2.1527777777777778E-2</v>
      </c>
    </row>
    <row r="17914" spans="1:16" x14ac:dyDescent="0.25">
      <c r="A17914" s="10">
        <v>45548.022222222222</v>
      </c>
      <c r="B17914" t="s">
        <v>12</v>
      </c>
      <c r="C17914">
        <v>65.691999999999993</v>
      </c>
      <c r="D17914">
        <v>-11</v>
      </c>
      <c r="E17914" s="9">
        <v>1386.6676758445701</v>
      </c>
      <c r="F17914">
        <v>-711.74145600413999</v>
      </c>
      <c r="G17914">
        <v>64.703768727649106</v>
      </c>
      <c r="H17914">
        <v>0</v>
      </c>
      <c r="I17914">
        <v>-325.07378015956999</v>
      </c>
      <c r="J17914">
        <v>-4.7181044999999902</v>
      </c>
      <c r="K17914">
        <v>6</v>
      </c>
      <c r="L17914" s="9">
        <f t="shared" si="279"/>
        <v>0</v>
      </c>
      <c r="O17914" s="8">
        <v>45548</v>
      </c>
      <c r="P17914" s="7">
        <v>2.2222222222222223E-2</v>
      </c>
    </row>
    <row r="17915" spans="1:16" x14ac:dyDescent="0.25">
      <c r="A17915" s="10">
        <v>45548.022916666669</v>
      </c>
      <c r="B17915" t="s">
        <v>12</v>
      </c>
      <c r="C17915">
        <v>67.974000000000004</v>
      </c>
      <c r="D17915">
        <v>-12</v>
      </c>
      <c r="E17915" s="9">
        <v>1454.64167584457</v>
      </c>
      <c r="F17915">
        <v>-779.71545600414095</v>
      </c>
      <c r="G17915">
        <v>64.976288000344994</v>
      </c>
      <c r="H17915">
        <v>0</v>
      </c>
      <c r="I17915">
        <v>-325.07378015956999</v>
      </c>
      <c r="J17915">
        <v>-5.4399183999999901</v>
      </c>
      <c r="K17915">
        <v>6</v>
      </c>
      <c r="L17915" s="9">
        <f t="shared" si="279"/>
        <v>0</v>
      </c>
      <c r="O17915" s="8">
        <v>45548</v>
      </c>
      <c r="P17915" s="7">
        <v>2.2916666666666665E-2</v>
      </c>
    </row>
    <row r="17916" spans="1:16" x14ac:dyDescent="0.25">
      <c r="A17916" s="10">
        <v>45548.023611111108</v>
      </c>
      <c r="B17916" t="s">
        <v>12</v>
      </c>
      <c r="C17916">
        <v>68.826153846153801</v>
      </c>
      <c r="D17916">
        <v>-13</v>
      </c>
      <c r="E17916" s="9">
        <v>1523.46782969073</v>
      </c>
      <c r="F17916">
        <v>-848.54160985029398</v>
      </c>
      <c r="G17916">
        <v>65.272431526945695</v>
      </c>
      <c r="H17916">
        <v>0</v>
      </c>
      <c r="I17916">
        <v>-325.07378015956999</v>
      </c>
      <c r="J17916">
        <v>-7.72896628999999</v>
      </c>
      <c r="K17916">
        <v>6</v>
      </c>
      <c r="L17916" s="9">
        <f t="shared" si="279"/>
        <v>0</v>
      </c>
      <c r="O17916" s="8">
        <v>45548</v>
      </c>
      <c r="P17916" s="7">
        <v>2.361111111111111E-2</v>
      </c>
    </row>
    <row r="17917" spans="1:16" x14ac:dyDescent="0.25">
      <c r="A17917" s="10">
        <v>45548.024305555555</v>
      </c>
      <c r="B17917" t="s">
        <v>12</v>
      </c>
      <c r="C17917">
        <v>69.7961538461538</v>
      </c>
      <c r="D17917">
        <v>-14</v>
      </c>
      <c r="E17917" s="9">
        <v>1593.26398353688</v>
      </c>
      <c r="F17917">
        <v>-918.33776369644795</v>
      </c>
      <c r="G17917">
        <v>65.595554549746296</v>
      </c>
      <c r="H17917">
        <v>0</v>
      </c>
      <c r="I17917">
        <v>-325.07378015956999</v>
      </c>
      <c r="J17917">
        <v>-7.29772368999999</v>
      </c>
      <c r="K17917">
        <v>6</v>
      </c>
      <c r="L17917" s="9">
        <f t="shared" si="279"/>
        <v>0</v>
      </c>
      <c r="O17917" s="8">
        <v>45548</v>
      </c>
      <c r="P17917" s="7">
        <v>2.4305555555555556E-2</v>
      </c>
    </row>
    <row r="17918" spans="1:16" x14ac:dyDescent="0.25">
      <c r="A17918" s="10">
        <v>45548.025000000001</v>
      </c>
      <c r="B17918" t="s">
        <v>12</v>
      </c>
      <c r="C17918">
        <v>69.892352941176398</v>
      </c>
      <c r="D17918">
        <v>-15</v>
      </c>
      <c r="E17918" s="9">
        <v>1663.15633647806</v>
      </c>
      <c r="F17918">
        <v>-988.23011663762497</v>
      </c>
      <c r="G17918">
        <v>65.882007775841601</v>
      </c>
      <c r="H17918">
        <v>0</v>
      </c>
      <c r="I17918">
        <v>-325.07378015956999</v>
      </c>
      <c r="J17918">
        <v>-8.8806280899999894</v>
      </c>
      <c r="K17918">
        <v>6</v>
      </c>
      <c r="L17918" s="9">
        <f t="shared" si="279"/>
        <v>0</v>
      </c>
      <c r="O17918" s="8">
        <v>45548</v>
      </c>
      <c r="P17918" s="7">
        <v>2.5000000000000001E-2</v>
      </c>
    </row>
    <row r="17919" spans="1:16" x14ac:dyDescent="0.25">
      <c r="A17919" s="10">
        <v>45548.025694444441</v>
      </c>
      <c r="B17919" t="s">
        <v>12</v>
      </c>
      <c r="C17919">
        <v>68.676000000000002</v>
      </c>
      <c r="D17919">
        <v>-16</v>
      </c>
      <c r="E17919" s="9">
        <v>1731.8323364780599</v>
      </c>
      <c r="F17919">
        <v>-1056.90611663762</v>
      </c>
      <c r="G17919">
        <v>66.056632289851507</v>
      </c>
      <c r="H17919">
        <v>0</v>
      </c>
      <c r="I17919">
        <v>-325.07378015956999</v>
      </c>
      <c r="J17919">
        <v>-8.4999768899999992</v>
      </c>
      <c r="K17919">
        <v>6</v>
      </c>
      <c r="L17919" s="9">
        <f t="shared" si="279"/>
        <v>0</v>
      </c>
      <c r="O17919" s="8">
        <v>45548</v>
      </c>
      <c r="P17919" s="7">
        <v>2.5694444444444443E-2</v>
      </c>
    </row>
    <row r="17920" spans="1:16" x14ac:dyDescent="0.25">
      <c r="A17920" s="10">
        <v>45548.026388888888</v>
      </c>
      <c r="B17920" t="s">
        <v>12</v>
      </c>
      <c r="C17920">
        <v>69.0833333333333</v>
      </c>
      <c r="D17920">
        <v>-17</v>
      </c>
      <c r="E17920" s="9">
        <v>1800.91566981139</v>
      </c>
      <c r="F17920">
        <v>-1125.9894499709501</v>
      </c>
      <c r="G17920">
        <v>66.234673527703393</v>
      </c>
      <c r="H17920">
        <v>0</v>
      </c>
      <c r="I17920">
        <v>-325.07378015956999</v>
      </c>
      <c r="J17920">
        <v>-9.3547103899999993</v>
      </c>
      <c r="K17920">
        <v>6</v>
      </c>
      <c r="L17920" s="9">
        <f t="shared" si="279"/>
        <v>0</v>
      </c>
      <c r="O17920" s="8">
        <v>45548</v>
      </c>
      <c r="P17920" s="7">
        <v>2.6388888888888889E-2</v>
      </c>
    </row>
    <row r="17921" spans="1:16" x14ac:dyDescent="0.25">
      <c r="A17921" s="10">
        <v>45548.027083333334</v>
      </c>
      <c r="B17921" t="s">
        <v>12</v>
      </c>
      <c r="C17921">
        <v>68.022222222222197</v>
      </c>
      <c r="D17921">
        <v>-18</v>
      </c>
      <c r="E17921" s="9">
        <v>1868.9378920336101</v>
      </c>
      <c r="F17921">
        <v>-1194.0116721931799</v>
      </c>
      <c r="G17921">
        <v>66.333981788510002</v>
      </c>
      <c r="H17921">
        <v>0</v>
      </c>
      <c r="I17921">
        <v>-325.07378015956999</v>
      </c>
      <c r="J17921">
        <v>-1.34428919</v>
      </c>
      <c r="K17921">
        <v>6</v>
      </c>
      <c r="L17921" s="9">
        <f t="shared" si="279"/>
        <v>0</v>
      </c>
      <c r="O17921" s="8">
        <v>45548</v>
      </c>
      <c r="P17921" s="7">
        <v>2.7083333333333334E-2</v>
      </c>
    </row>
    <row r="17922" spans="1:16" x14ac:dyDescent="0.25">
      <c r="A17922" s="10">
        <v>45548.027777777781</v>
      </c>
      <c r="B17922" t="s">
        <v>12</v>
      </c>
      <c r="C17922">
        <v>69.038461538461505</v>
      </c>
      <c r="D17922">
        <v>-19</v>
      </c>
      <c r="E17922" s="9">
        <v>1937.9763535720699</v>
      </c>
      <c r="F17922">
        <v>-1263.05013373164</v>
      </c>
      <c r="G17922">
        <v>66.476322827981093</v>
      </c>
      <c r="H17922">
        <v>0</v>
      </c>
      <c r="I17922">
        <v>-325.07378015956999</v>
      </c>
      <c r="J17922">
        <v>-0.42203388999999902</v>
      </c>
      <c r="K17922">
        <v>6</v>
      </c>
      <c r="L17922" s="9">
        <f t="shared" si="279"/>
        <v>0</v>
      </c>
      <c r="O17922" s="8">
        <v>45548</v>
      </c>
      <c r="P17922" s="7">
        <v>2.7777777777777776E-2</v>
      </c>
    </row>
    <row r="17923" spans="1:16" x14ac:dyDescent="0.25">
      <c r="A17923" s="10">
        <v>45548.02847222222</v>
      </c>
      <c r="B17923" t="s">
        <v>13</v>
      </c>
      <c r="C17923">
        <v>64.504999999999995</v>
      </c>
      <c r="D17923">
        <v>0</v>
      </c>
      <c r="E17923" s="9">
        <v>712.38135357207705</v>
      </c>
      <c r="F17923">
        <v>0</v>
      </c>
      <c r="G17923">
        <v>0</v>
      </c>
      <c r="H17923">
        <v>37.455133731642</v>
      </c>
      <c r="I17923">
        <v>-287.61864642792801</v>
      </c>
      <c r="J17923">
        <v>0.158790510000001</v>
      </c>
      <c r="K17923">
        <v>6</v>
      </c>
      <c r="L17923" s="9">
        <f t="shared" ref="L17923:L17986" si="280">IF(DAY(O17923 &lt;&gt; O17924), 1, 0)</f>
        <v>0</v>
      </c>
      <c r="O17923" s="8">
        <v>45548</v>
      </c>
      <c r="P17923" s="7">
        <v>2.8472222222222222E-2</v>
      </c>
    </row>
    <row r="17924" spans="1:16" x14ac:dyDescent="0.25">
      <c r="A17924" s="10">
        <v>45548.029166666667</v>
      </c>
      <c r="B17924" t="s">
        <v>12</v>
      </c>
      <c r="C17924">
        <v>63.443928571428501</v>
      </c>
      <c r="D17924">
        <v>-1</v>
      </c>
      <c r="E17924" s="9">
        <v>775.825282143506</v>
      </c>
      <c r="F17924">
        <v>-63.443928571428501</v>
      </c>
      <c r="G17924">
        <v>63.443928571428501</v>
      </c>
      <c r="H17924">
        <v>0</v>
      </c>
      <c r="I17924">
        <v>-287.61864642792801</v>
      </c>
      <c r="J17924">
        <v>-0.24794648999999899</v>
      </c>
      <c r="K17924">
        <v>6</v>
      </c>
      <c r="L17924" s="9">
        <f t="shared" si="280"/>
        <v>0</v>
      </c>
      <c r="O17924" s="8">
        <v>45548</v>
      </c>
      <c r="P17924" s="7">
        <v>2.9166666666666667E-2</v>
      </c>
    </row>
    <row r="17925" spans="1:16" x14ac:dyDescent="0.25">
      <c r="A17925" s="10">
        <v>45548.029861111114</v>
      </c>
      <c r="B17925" t="s">
        <v>13</v>
      </c>
      <c r="C17925">
        <v>65.513333333333307</v>
      </c>
      <c r="D17925">
        <v>0</v>
      </c>
      <c r="E17925" s="9">
        <v>710.311948810172</v>
      </c>
      <c r="F17925">
        <v>0</v>
      </c>
      <c r="G17925">
        <v>0</v>
      </c>
      <c r="H17925">
        <v>-2.0694047619047602</v>
      </c>
      <c r="I17925">
        <v>-289.688051189833</v>
      </c>
      <c r="J17925">
        <v>0.107063409999999</v>
      </c>
      <c r="K17925">
        <v>6</v>
      </c>
      <c r="L17925" s="9">
        <f t="shared" si="280"/>
        <v>0</v>
      </c>
      <c r="O17925" s="8">
        <v>45548</v>
      </c>
      <c r="P17925" s="7">
        <v>2.9861111111111113E-2</v>
      </c>
    </row>
    <row r="17926" spans="1:16" x14ac:dyDescent="0.25">
      <c r="A17926" s="10">
        <v>45548.030555555553</v>
      </c>
      <c r="B17926" t="s">
        <v>14</v>
      </c>
      <c r="C17926">
        <v>63.447600000000001</v>
      </c>
      <c r="D17926">
        <v>1</v>
      </c>
      <c r="E17926" s="9">
        <v>646.86434881017203</v>
      </c>
      <c r="F17926">
        <v>63.447600000000001</v>
      </c>
      <c r="G17926">
        <v>63.447600000000001</v>
      </c>
      <c r="H17926">
        <v>0</v>
      </c>
      <c r="I17926">
        <v>-289.688051189833</v>
      </c>
      <c r="J17926">
        <v>1.5314144999999999</v>
      </c>
      <c r="K17926">
        <v>6</v>
      </c>
      <c r="L17926" s="9">
        <f t="shared" si="280"/>
        <v>0</v>
      </c>
      <c r="O17926" s="8">
        <v>45548</v>
      </c>
      <c r="P17926" s="7">
        <v>3.0555555555555555E-2</v>
      </c>
    </row>
    <row r="17927" spans="1:16" x14ac:dyDescent="0.25">
      <c r="A17927" s="10">
        <v>45548.03125</v>
      </c>
      <c r="B17927" t="s">
        <v>14</v>
      </c>
      <c r="C17927">
        <v>63.546666666666603</v>
      </c>
      <c r="D17927">
        <v>2</v>
      </c>
      <c r="E17927" s="9">
        <v>583.31768214350598</v>
      </c>
      <c r="F17927">
        <v>126.99426666666599</v>
      </c>
      <c r="G17927">
        <v>63.497133333333302</v>
      </c>
      <c r="H17927">
        <v>0</v>
      </c>
      <c r="I17927">
        <v>-289.688051189833</v>
      </c>
      <c r="J17927">
        <v>1.2252114999999899</v>
      </c>
      <c r="K17927">
        <v>6</v>
      </c>
      <c r="L17927" s="9">
        <f t="shared" si="280"/>
        <v>0</v>
      </c>
      <c r="O17927" s="8">
        <v>45548</v>
      </c>
      <c r="P17927" s="7">
        <v>3.125E-2</v>
      </c>
    </row>
    <row r="17928" spans="1:16" x14ac:dyDescent="0.25">
      <c r="A17928" s="10">
        <v>45548.031944444447</v>
      </c>
      <c r="B17928" t="s">
        <v>14</v>
      </c>
      <c r="C17928">
        <v>65.866666666666603</v>
      </c>
      <c r="D17928">
        <v>3</v>
      </c>
      <c r="E17928" s="9">
        <v>517.45101547683896</v>
      </c>
      <c r="F17928">
        <v>192.86093333333301</v>
      </c>
      <c r="G17928">
        <v>64.286977777777693</v>
      </c>
      <c r="H17928">
        <v>0</v>
      </c>
      <c r="I17928">
        <v>-289.688051189833</v>
      </c>
      <c r="J17928">
        <v>2.9628999999999999</v>
      </c>
      <c r="K17928">
        <v>6</v>
      </c>
      <c r="L17928" s="9">
        <f t="shared" si="280"/>
        <v>0</v>
      </c>
      <c r="O17928" s="8">
        <v>45548</v>
      </c>
      <c r="P17928" s="7">
        <v>3.1944444444444442E-2</v>
      </c>
    </row>
    <row r="17929" spans="1:16" x14ac:dyDescent="0.25">
      <c r="A17929" s="10">
        <v>45548.032638888886</v>
      </c>
      <c r="B17929" t="s">
        <v>14</v>
      </c>
      <c r="C17929">
        <v>67.303749999999994</v>
      </c>
      <c r="D17929">
        <v>4</v>
      </c>
      <c r="E17929" s="9">
        <v>450.14726547683898</v>
      </c>
      <c r="F17929">
        <v>260.16468333333302</v>
      </c>
      <c r="G17929">
        <v>65.041170833333297</v>
      </c>
      <c r="H17929">
        <v>0</v>
      </c>
      <c r="I17929">
        <v>-289.688051189833</v>
      </c>
      <c r="J17929">
        <v>3.5005415999999898</v>
      </c>
      <c r="K17929">
        <v>6</v>
      </c>
      <c r="L17929" s="9">
        <f t="shared" si="280"/>
        <v>0</v>
      </c>
      <c r="O17929" s="8">
        <v>45548</v>
      </c>
      <c r="P17929" s="7">
        <v>3.2638888888888891E-2</v>
      </c>
    </row>
    <row r="17930" spans="1:16" x14ac:dyDescent="0.25">
      <c r="A17930" s="10">
        <v>45548.033333333333</v>
      </c>
      <c r="B17930" t="s">
        <v>14</v>
      </c>
      <c r="C17930">
        <v>65.262500000000003</v>
      </c>
      <c r="D17930">
        <v>5</v>
      </c>
      <c r="E17930" s="9">
        <v>384.88476547683899</v>
      </c>
      <c r="F17930">
        <v>325.42718333333301</v>
      </c>
      <c r="G17930">
        <v>65.085436666666595</v>
      </c>
      <c r="H17930">
        <v>0</v>
      </c>
      <c r="I17930">
        <v>-289.688051189833</v>
      </c>
      <c r="J17930">
        <v>2.9573206000000001</v>
      </c>
      <c r="K17930">
        <v>6</v>
      </c>
      <c r="L17930" s="9">
        <f t="shared" si="280"/>
        <v>0</v>
      </c>
      <c r="O17930" s="8">
        <v>45548</v>
      </c>
      <c r="P17930" s="7">
        <v>3.3333333333333333E-2</v>
      </c>
    </row>
    <row r="17931" spans="1:16" x14ac:dyDescent="0.25">
      <c r="A17931" s="10">
        <v>45548.03402777778</v>
      </c>
      <c r="B17931" t="s">
        <v>14</v>
      </c>
      <c r="C17931">
        <v>64.59</v>
      </c>
      <c r="D17931">
        <v>6</v>
      </c>
      <c r="E17931" s="9">
        <v>320.29476547683902</v>
      </c>
      <c r="F17931">
        <v>390.01718333333298</v>
      </c>
      <c r="G17931">
        <v>65.002863888888797</v>
      </c>
      <c r="H17931">
        <v>0</v>
      </c>
      <c r="I17931">
        <v>-289.688051189833</v>
      </c>
      <c r="J17931">
        <v>0.15863659999999899</v>
      </c>
      <c r="K17931">
        <v>6</v>
      </c>
      <c r="L17931" s="9">
        <f t="shared" si="280"/>
        <v>0</v>
      </c>
      <c r="O17931" s="8">
        <v>45548</v>
      </c>
      <c r="P17931" s="7">
        <v>3.4027777777777775E-2</v>
      </c>
    </row>
    <row r="17932" spans="1:16" x14ac:dyDescent="0.25">
      <c r="A17932" s="10">
        <v>45548.034722222219</v>
      </c>
      <c r="B17932" t="s">
        <v>13</v>
      </c>
      <c r="C17932">
        <v>63.82</v>
      </c>
      <c r="D17932">
        <v>0</v>
      </c>
      <c r="E17932" s="9">
        <v>703.21476547683903</v>
      </c>
      <c r="F17932">
        <v>0</v>
      </c>
      <c r="G17932">
        <v>0</v>
      </c>
      <c r="H17932">
        <v>-7.0971833333332404</v>
      </c>
      <c r="I17932">
        <v>-296.78523452316603</v>
      </c>
      <c r="J17932">
        <v>-1.8443128</v>
      </c>
      <c r="K17932">
        <v>6</v>
      </c>
      <c r="L17932" s="9">
        <f t="shared" si="280"/>
        <v>0</v>
      </c>
      <c r="O17932" s="8">
        <v>45548</v>
      </c>
      <c r="P17932" s="7">
        <v>3.4722222222222224E-2</v>
      </c>
    </row>
    <row r="17933" spans="1:16" x14ac:dyDescent="0.25">
      <c r="A17933" s="10">
        <v>45548.035416666666</v>
      </c>
      <c r="B17933" t="s">
        <v>12</v>
      </c>
      <c r="C17933">
        <v>65.02</v>
      </c>
      <c r="D17933">
        <v>-1</v>
      </c>
      <c r="E17933" s="9">
        <v>768.23476547683902</v>
      </c>
      <c r="F17933">
        <v>-65.02</v>
      </c>
      <c r="G17933">
        <v>65.02</v>
      </c>
      <c r="H17933">
        <v>0</v>
      </c>
      <c r="I17933">
        <v>-296.78523452316603</v>
      </c>
      <c r="J17933">
        <v>-2.6106468999999999</v>
      </c>
      <c r="K17933">
        <v>6</v>
      </c>
      <c r="L17933" s="9">
        <f t="shared" si="280"/>
        <v>0</v>
      </c>
      <c r="O17933" s="8">
        <v>45548</v>
      </c>
      <c r="P17933" s="7">
        <v>3.5416666666666666E-2</v>
      </c>
    </row>
    <row r="17934" spans="1:16" x14ac:dyDescent="0.25">
      <c r="A17934" s="10">
        <v>45548.036111111112</v>
      </c>
      <c r="B17934" t="s">
        <v>12</v>
      </c>
      <c r="C17934">
        <v>64.407777777777696</v>
      </c>
      <c r="D17934">
        <v>-2</v>
      </c>
      <c r="E17934" s="9">
        <v>832.64254325461695</v>
      </c>
      <c r="F17934">
        <v>-129.42777777777701</v>
      </c>
      <c r="G17934">
        <v>64.713888888888803</v>
      </c>
      <c r="H17934">
        <v>0</v>
      </c>
      <c r="I17934">
        <v>-296.78523452316603</v>
      </c>
      <c r="J17934">
        <v>-1.2409505000000001</v>
      </c>
      <c r="K17934">
        <v>6</v>
      </c>
      <c r="L17934" s="9">
        <f t="shared" si="280"/>
        <v>0</v>
      </c>
      <c r="O17934" s="8">
        <v>45548</v>
      </c>
      <c r="P17934" s="7">
        <v>3.6111111111111108E-2</v>
      </c>
    </row>
    <row r="17935" spans="1:16" x14ac:dyDescent="0.25">
      <c r="A17935" s="10">
        <v>45548.036805555559</v>
      </c>
      <c r="B17935" t="s">
        <v>12</v>
      </c>
      <c r="C17935">
        <v>63.3744444444444</v>
      </c>
      <c r="D17935">
        <v>-3</v>
      </c>
      <c r="E17935" s="9">
        <v>896.01698769906102</v>
      </c>
      <c r="F17935">
        <v>-192.80222222222201</v>
      </c>
      <c r="G17935">
        <v>64.267407407407404</v>
      </c>
      <c r="H17935">
        <v>0</v>
      </c>
      <c r="I17935">
        <v>-296.78523452316603</v>
      </c>
      <c r="J17935">
        <v>-1.3852274999999901</v>
      </c>
      <c r="K17935">
        <v>6</v>
      </c>
      <c r="L17935" s="9">
        <f t="shared" si="280"/>
        <v>0</v>
      </c>
      <c r="O17935" s="8">
        <v>45548</v>
      </c>
      <c r="P17935" s="7">
        <v>3.6805555555555557E-2</v>
      </c>
    </row>
    <row r="17936" spans="1:16" x14ac:dyDescent="0.25">
      <c r="A17936" s="10">
        <v>45548.037499999999</v>
      </c>
      <c r="B17936" t="s">
        <v>12</v>
      </c>
      <c r="C17936">
        <v>61.223333333333301</v>
      </c>
      <c r="D17936">
        <v>-4</v>
      </c>
      <c r="E17936" s="9">
        <v>957.24032103239404</v>
      </c>
      <c r="F17936">
        <v>-254.025555555555</v>
      </c>
      <c r="G17936">
        <v>63.5063888888888</v>
      </c>
      <c r="H17936">
        <v>0</v>
      </c>
      <c r="I17936">
        <v>-296.78523452316603</v>
      </c>
      <c r="J17936">
        <v>-4.24440975</v>
      </c>
      <c r="K17936">
        <v>6</v>
      </c>
      <c r="L17936" s="9">
        <f t="shared" si="280"/>
        <v>0</v>
      </c>
      <c r="O17936" s="8">
        <v>45548</v>
      </c>
      <c r="P17936" s="7">
        <v>3.7499999999999999E-2</v>
      </c>
    </row>
    <row r="17937" spans="1:16" x14ac:dyDescent="0.25">
      <c r="A17937" s="10">
        <v>45548.038194444445</v>
      </c>
      <c r="B17937" t="s">
        <v>12</v>
      </c>
      <c r="C17937">
        <v>60.444285714285698</v>
      </c>
      <c r="D17937">
        <v>-5</v>
      </c>
      <c r="E17937" s="9">
        <v>1017.6846067466799</v>
      </c>
      <c r="F17937">
        <v>-314.46984126984103</v>
      </c>
      <c r="G17937">
        <v>62.893968253968197</v>
      </c>
      <c r="H17937">
        <v>0</v>
      </c>
      <c r="I17937">
        <v>-296.78523452316603</v>
      </c>
      <c r="J17937">
        <v>-5.1558743499999897</v>
      </c>
      <c r="K17937">
        <v>6</v>
      </c>
      <c r="L17937" s="9">
        <f t="shared" si="280"/>
        <v>0</v>
      </c>
      <c r="O17937" s="8">
        <v>45548</v>
      </c>
      <c r="P17937" s="7">
        <v>3.8194444444444448E-2</v>
      </c>
    </row>
    <row r="17938" spans="1:16" x14ac:dyDescent="0.25">
      <c r="A17938" s="10">
        <v>45548.038888888892</v>
      </c>
      <c r="B17938" t="s">
        <v>12</v>
      </c>
      <c r="C17938">
        <v>60.137500000000003</v>
      </c>
      <c r="D17938">
        <v>-6</v>
      </c>
      <c r="E17938" s="9">
        <v>1077.82210674668</v>
      </c>
      <c r="F17938">
        <v>-374.60734126984102</v>
      </c>
      <c r="G17938">
        <v>62.4345568783068</v>
      </c>
      <c r="H17938">
        <v>0</v>
      </c>
      <c r="I17938">
        <v>-296.78523452316603</v>
      </c>
      <c r="J17938">
        <v>-6.0562388499999997</v>
      </c>
      <c r="K17938">
        <v>6</v>
      </c>
      <c r="L17938" s="9">
        <f t="shared" si="280"/>
        <v>0</v>
      </c>
      <c r="O17938" s="8">
        <v>45548</v>
      </c>
      <c r="P17938" s="7">
        <v>3.888888888888889E-2</v>
      </c>
    </row>
    <row r="17939" spans="1:16" x14ac:dyDescent="0.25">
      <c r="A17939" s="10">
        <v>45548.039583333331</v>
      </c>
      <c r="B17939" t="s">
        <v>12</v>
      </c>
      <c r="C17939">
        <v>60.924999999999997</v>
      </c>
      <c r="D17939">
        <v>-7</v>
      </c>
      <c r="E17939" s="9">
        <v>1138.7471067466799</v>
      </c>
      <c r="F17939">
        <v>-435.53234126984103</v>
      </c>
      <c r="G17939">
        <v>62.218905895691599</v>
      </c>
      <c r="H17939">
        <v>0</v>
      </c>
      <c r="I17939">
        <v>-296.78523452316603</v>
      </c>
      <c r="J17939">
        <v>-7.7095277500000003</v>
      </c>
      <c r="K17939">
        <v>6</v>
      </c>
      <c r="L17939" s="9">
        <f t="shared" si="280"/>
        <v>0</v>
      </c>
      <c r="O17939" s="8">
        <v>45548</v>
      </c>
      <c r="P17939" s="7">
        <v>3.9583333333333331E-2</v>
      </c>
    </row>
    <row r="17940" spans="1:16" x14ac:dyDescent="0.25">
      <c r="A17940" s="10">
        <v>45548.040277777778</v>
      </c>
      <c r="B17940" t="s">
        <v>12</v>
      </c>
      <c r="C17940">
        <v>62.033333333333303</v>
      </c>
      <c r="D17940">
        <v>-8</v>
      </c>
      <c r="E17940" s="9">
        <v>1200.7804400800101</v>
      </c>
      <c r="F17940">
        <v>-497.56567460317399</v>
      </c>
      <c r="G17940">
        <v>62.195709325396798</v>
      </c>
      <c r="H17940">
        <v>0</v>
      </c>
      <c r="I17940">
        <v>-296.78523452316603</v>
      </c>
      <c r="J17940">
        <v>-6.0961177500000003</v>
      </c>
      <c r="K17940">
        <v>6</v>
      </c>
      <c r="L17940" s="9">
        <f t="shared" si="280"/>
        <v>0</v>
      </c>
      <c r="O17940" s="8">
        <v>45548</v>
      </c>
      <c r="P17940" s="7">
        <v>4.027777777777778E-2</v>
      </c>
    </row>
    <row r="17941" spans="1:16" x14ac:dyDescent="0.25">
      <c r="A17941" s="10">
        <v>45548.040972222225</v>
      </c>
      <c r="B17941" t="s">
        <v>12</v>
      </c>
      <c r="C17941">
        <v>64.717058823529399</v>
      </c>
      <c r="D17941">
        <v>-9</v>
      </c>
      <c r="E17941" s="9">
        <v>1265.49749890354</v>
      </c>
      <c r="F17941">
        <v>-562.282733426704</v>
      </c>
      <c r="G17941">
        <v>62.475859269633702</v>
      </c>
      <c r="H17941">
        <v>0</v>
      </c>
      <c r="I17941">
        <v>-296.78523452316603</v>
      </c>
      <c r="J17941">
        <v>-5.23887065</v>
      </c>
      <c r="K17941">
        <v>6</v>
      </c>
      <c r="L17941" s="9">
        <f t="shared" si="280"/>
        <v>0</v>
      </c>
      <c r="O17941" s="8">
        <v>45548</v>
      </c>
      <c r="P17941" s="7">
        <v>4.0972222222222222E-2</v>
      </c>
    </row>
    <row r="17942" spans="1:16" x14ac:dyDescent="0.25">
      <c r="A17942" s="10">
        <v>45548.041666666664</v>
      </c>
      <c r="B17942" t="s">
        <v>12</v>
      </c>
      <c r="C17942">
        <v>63.734999999999999</v>
      </c>
      <c r="D17942">
        <v>-10</v>
      </c>
      <c r="E17942" s="9">
        <v>1329.2324989035401</v>
      </c>
      <c r="F17942">
        <v>-626.01773342670401</v>
      </c>
      <c r="G17942">
        <v>62.601773342670398</v>
      </c>
      <c r="H17942">
        <v>0</v>
      </c>
      <c r="I17942">
        <v>-296.78523452316603</v>
      </c>
      <c r="J17942">
        <v>-3.9731638500000002</v>
      </c>
      <c r="K17942">
        <v>6</v>
      </c>
      <c r="L17942" s="9">
        <f t="shared" si="280"/>
        <v>0</v>
      </c>
      <c r="O17942" s="8">
        <v>45548</v>
      </c>
      <c r="P17942" s="7">
        <v>4.1666666666666664E-2</v>
      </c>
    </row>
    <row r="17943" spans="1:16" x14ac:dyDescent="0.25">
      <c r="A17943" s="10">
        <v>45548.042361111111</v>
      </c>
      <c r="B17943" t="s">
        <v>12</v>
      </c>
      <c r="C17943">
        <v>64.276428571428497</v>
      </c>
      <c r="D17943">
        <v>-11</v>
      </c>
      <c r="E17943" s="9">
        <v>1393.5089274749701</v>
      </c>
      <c r="F17943">
        <v>-690.29416199813204</v>
      </c>
      <c r="G17943">
        <v>62.754014727102899</v>
      </c>
      <c r="H17943">
        <v>0</v>
      </c>
      <c r="I17943">
        <v>-296.78523452316603</v>
      </c>
      <c r="J17943">
        <v>-4.49494945</v>
      </c>
      <c r="K17943">
        <v>6</v>
      </c>
      <c r="L17943" s="9">
        <f t="shared" si="280"/>
        <v>0</v>
      </c>
      <c r="O17943" s="8">
        <v>45548</v>
      </c>
      <c r="P17943" s="7">
        <v>4.2361111111111113E-2</v>
      </c>
    </row>
    <row r="17944" spans="1:16" x14ac:dyDescent="0.25">
      <c r="A17944" s="10">
        <v>45548.043055555558</v>
      </c>
      <c r="B17944" t="s">
        <v>12</v>
      </c>
      <c r="C17944">
        <v>63.015714285714203</v>
      </c>
      <c r="D17944">
        <v>-12</v>
      </c>
      <c r="E17944" s="9">
        <v>1456.52464176068</v>
      </c>
      <c r="F17944">
        <v>-753.30987628384605</v>
      </c>
      <c r="G17944">
        <v>62.775823023653899</v>
      </c>
      <c r="H17944">
        <v>0</v>
      </c>
      <c r="I17944">
        <v>-296.78523452316603</v>
      </c>
      <c r="J17944">
        <v>-5.5569796499999997</v>
      </c>
      <c r="K17944">
        <v>6</v>
      </c>
      <c r="L17944" s="9">
        <f t="shared" si="280"/>
        <v>0</v>
      </c>
      <c r="O17944" s="8">
        <v>45548</v>
      </c>
      <c r="P17944" s="7">
        <v>4.3055555555555555E-2</v>
      </c>
    </row>
    <row r="17945" spans="1:16" x14ac:dyDescent="0.25">
      <c r="A17945" s="10">
        <v>45548.043749999997</v>
      </c>
      <c r="B17945" t="s">
        <v>12</v>
      </c>
      <c r="C17945">
        <v>64.928181818181798</v>
      </c>
      <c r="D17945">
        <v>-13</v>
      </c>
      <c r="E17945" s="9">
        <v>1521.45282357886</v>
      </c>
      <c r="F17945">
        <v>-818.23805810202805</v>
      </c>
      <c r="G17945">
        <v>62.941389084771401</v>
      </c>
      <c r="H17945">
        <v>0</v>
      </c>
      <c r="I17945">
        <v>-296.78523452316603</v>
      </c>
      <c r="J17945">
        <v>-5.4216954099999999</v>
      </c>
      <c r="K17945">
        <v>6</v>
      </c>
      <c r="L17945" s="9">
        <f t="shared" si="280"/>
        <v>0</v>
      </c>
      <c r="O17945" s="8">
        <v>45548</v>
      </c>
      <c r="P17945" s="7">
        <v>4.3749999999999997E-2</v>
      </c>
    </row>
    <row r="17946" spans="1:16" x14ac:dyDescent="0.25">
      <c r="A17946" s="10">
        <v>45548.044444444444</v>
      </c>
      <c r="B17946" t="s">
        <v>12</v>
      </c>
      <c r="C17946">
        <v>66.430714285714203</v>
      </c>
      <c r="D17946">
        <v>-14</v>
      </c>
      <c r="E17946" s="9">
        <v>1587.8835378645799</v>
      </c>
      <c r="F17946">
        <v>-884.66877238774202</v>
      </c>
      <c r="G17946">
        <v>63.1906265991244</v>
      </c>
      <c r="H17946">
        <v>0</v>
      </c>
      <c r="I17946">
        <v>-296.78523452316603</v>
      </c>
      <c r="J17946">
        <v>-3.1837987600000002</v>
      </c>
      <c r="K17946">
        <v>6</v>
      </c>
      <c r="L17946" s="9">
        <f t="shared" si="280"/>
        <v>0</v>
      </c>
      <c r="O17946" s="8">
        <v>45548</v>
      </c>
      <c r="P17946" s="7">
        <v>4.4444444444444446E-2</v>
      </c>
    </row>
    <row r="17947" spans="1:16" x14ac:dyDescent="0.25">
      <c r="A17947" s="10">
        <v>45548.045138888891</v>
      </c>
      <c r="B17947" t="s">
        <v>12</v>
      </c>
      <c r="C17947">
        <v>67.055882352941097</v>
      </c>
      <c r="D17947">
        <v>-15</v>
      </c>
      <c r="E17947" s="9">
        <v>1654.9394202175199</v>
      </c>
      <c r="F17947">
        <v>-951.72465474068395</v>
      </c>
      <c r="G17947">
        <v>63.4483103160456</v>
      </c>
      <c r="H17947">
        <v>0</v>
      </c>
      <c r="I17947">
        <v>-296.78523452316603</v>
      </c>
      <c r="J17947">
        <v>-3.27907086</v>
      </c>
      <c r="K17947">
        <v>6</v>
      </c>
      <c r="L17947" s="9">
        <f t="shared" si="280"/>
        <v>0</v>
      </c>
      <c r="O17947" s="8">
        <v>45548</v>
      </c>
      <c r="P17947" s="7">
        <v>4.5138888888888888E-2</v>
      </c>
    </row>
    <row r="17948" spans="1:16" x14ac:dyDescent="0.25">
      <c r="A17948" s="10">
        <v>45548.04583333333</v>
      </c>
      <c r="B17948" t="s">
        <v>12</v>
      </c>
      <c r="C17948">
        <v>66.131</v>
      </c>
      <c r="D17948">
        <v>-16</v>
      </c>
      <c r="E17948" s="9">
        <v>1721.07042021752</v>
      </c>
      <c r="F17948">
        <v>-1017.8556547406801</v>
      </c>
      <c r="G17948">
        <v>63.615978421292702</v>
      </c>
      <c r="H17948">
        <v>0</v>
      </c>
      <c r="I17948">
        <v>-296.78523452316603</v>
      </c>
      <c r="J17948">
        <v>-3.61306846</v>
      </c>
      <c r="K17948">
        <v>6</v>
      </c>
      <c r="L17948" s="9">
        <f t="shared" si="280"/>
        <v>0</v>
      </c>
      <c r="O17948" s="8">
        <v>45548</v>
      </c>
      <c r="P17948" s="7">
        <v>4.583333333333333E-2</v>
      </c>
    </row>
    <row r="17949" spans="1:16" x14ac:dyDescent="0.25">
      <c r="A17949" s="10">
        <v>45548.046527777777</v>
      </c>
      <c r="B17949" t="s">
        <v>12</v>
      </c>
      <c r="C17949">
        <v>65.3125</v>
      </c>
      <c r="D17949">
        <v>-17</v>
      </c>
      <c r="E17949" s="9">
        <v>1786.38292021752</v>
      </c>
      <c r="F17949">
        <v>-1083.1681547406799</v>
      </c>
      <c r="G17949">
        <v>63.7157738082755</v>
      </c>
      <c r="H17949">
        <v>0</v>
      </c>
      <c r="I17949">
        <v>-296.78523452316603</v>
      </c>
      <c r="J17949">
        <v>-2.9271962500000002</v>
      </c>
      <c r="K17949">
        <v>6</v>
      </c>
      <c r="L17949" s="9">
        <f t="shared" si="280"/>
        <v>0</v>
      </c>
      <c r="O17949" s="8">
        <v>45548</v>
      </c>
      <c r="P17949" s="7">
        <v>4.6527777777777779E-2</v>
      </c>
    </row>
    <row r="17950" spans="1:16" x14ac:dyDescent="0.25">
      <c r="A17950" s="10">
        <v>45548.047222222223</v>
      </c>
      <c r="B17950" t="s">
        <v>12</v>
      </c>
      <c r="C17950">
        <v>65.022000000000006</v>
      </c>
      <c r="D17950">
        <v>-18</v>
      </c>
      <c r="E17950" s="9">
        <v>1851.4049202175199</v>
      </c>
      <c r="F17950">
        <v>-1148.1901547406801</v>
      </c>
      <c r="G17950">
        <v>63.788341930038001</v>
      </c>
      <c r="H17950">
        <v>0</v>
      </c>
      <c r="I17950">
        <v>-296.78523452316603</v>
      </c>
      <c r="J17950">
        <v>-5.1388609499999998</v>
      </c>
      <c r="K17950">
        <v>6</v>
      </c>
      <c r="L17950" s="9">
        <f t="shared" si="280"/>
        <v>0</v>
      </c>
      <c r="O17950" s="8">
        <v>45548</v>
      </c>
      <c r="P17950" s="7">
        <v>4.7222222222222221E-2</v>
      </c>
    </row>
    <row r="17951" spans="1:16" x14ac:dyDescent="0.25">
      <c r="A17951" s="10">
        <v>45548.04791666667</v>
      </c>
      <c r="B17951" t="s">
        <v>12</v>
      </c>
      <c r="C17951">
        <v>64.28125</v>
      </c>
      <c r="D17951">
        <v>-19</v>
      </c>
      <c r="E17951" s="9">
        <v>1915.6861702175199</v>
      </c>
      <c r="F17951">
        <v>-1212.4714047406801</v>
      </c>
      <c r="G17951">
        <v>63.814284460035999</v>
      </c>
      <c r="H17951">
        <v>0</v>
      </c>
      <c r="I17951">
        <v>-296.78523452316603</v>
      </c>
      <c r="J17951">
        <v>-6.3950580499999896</v>
      </c>
      <c r="K17951">
        <v>6</v>
      </c>
      <c r="L17951" s="9">
        <f t="shared" si="280"/>
        <v>0</v>
      </c>
      <c r="O17951" s="8">
        <v>45548</v>
      </c>
      <c r="P17951" s="7">
        <v>4.791666666666667E-2</v>
      </c>
    </row>
    <row r="17952" spans="1:16" x14ac:dyDescent="0.25">
      <c r="A17952" s="10">
        <v>45548.048611111109</v>
      </c>
      <c r="B17952" t="s">
        <v>12</v>
      </c>
      <c r="C17952">
        <v>66.191111111111098</v>
      </c>
      <c r="D17952">
        <v>-20</v>
      </c>
      <c r="E17952" s="9">
        <v>1981.87728132863</v>
      </c>
      <c r="F17952">
        <v>-1278.66251585179</v>
      </c>
      <c r="G17952">
        <v>63.933125792589699</v>
      </c>
      <c r="H17952">
        <v>0</v>
      </c>
      <c r="I17952">
        <v>-296.78523452316603</v>
      </c>
      <c r="J17952">
        <v>-5.8291237499999902</v>
      </c>
      <c r="K17952">
        <v>6</v>
      </c>
      <c r="L17952" s="9">
        <f t="shared" si="280"/>
        <v>0</v>
      </c>
      <c r="O17952" s="8">
        <v>45548</v>
      </c>
      <c r="P17952" s="7">
        <v>4.8611111111111112E-2</v>
      </c>
    </row>
    <row r="17953" spans="1:16" x14ac:dyDescent="0.25">
      <c r="A17953" s="10">
        <v>45548.049305555556</v>
      </c>
      <c r="B17953" t="s">
        <v>12</v>
      </c>
      <c r="C17953">
        <v>67.407272727272698</v>
      </c>
      <c r="D17953">
        <v>-21</v>
      </c>
      <c r="E17953" s="9">
        <v>2049.2845540559001</v>
      </c>
      <c r="F17953">
        <v>-1346.0697885790601</v>
      </c>
      <c r="G17953">
        <v>64.098561360907993</v>
      </c>
      <c r="H17953">
        <v>0</v>
      </c>
      <c r="I17953">
        <v>-296.78523452316603</v>
      </c>
      <c r="J17953">
        <v>-6.0743501499999901</v>
      </c>
      <c r="K17953">
        <v>6</v>
      </c>
      <c r="L17953" s="9">
        <f t="shared" si="280"/>
        <v>0</v>
      </c>
      <c r="O17953" s="8">
        <v>45548</v>
      </c>
      <c r="P17953" s="7">
        <v>4.9305555555555554E-2</v>
      </c>
    </row>
    <row r="17954" spans="1:16" x14ac:dyDescent="0.25">
      <c r="A17954" s="10">
        <v>45548.05</v>
      </c>
      <c r="B17954" t="s">
        <v>12</v>
      </c>
      <c r="C17954">
        <v>66.621304347825998</v>
      </c>
      <c r="D17954">
        <v>-22</v>
      </c>
      <c r="E17954" s="9">
        <v>2115.9058584037298</v>
      </c>
      <c r="F17954">
        <v>-1412.69109292689</v>
      </c>
      <c r="G17954">
        <v>64.213231496676997</v>
      </c>
      <c r="H17954">
        <v>0</v>
      </c>
      <c r="I17954">
        <v>-296.78523452316603</v>
      </c>
      <c r="J17954">
        <v>-4.00329554999999</v>
      </c>
      <c r="K17954">
        <v>6</v>
      </c>
      <c r="L17954" s="9">
        <f t="shared" si="280"/>
        <v>0</v>
      </c>
      <c r="O17954" s="8">
        <v>45548</v>
      </c>
      <c r="P17954" s="7">
        <v>0.05</v>
      </c>
    </row>
    <row r="17955" spans="1:16" x14ac:dyDescent="0.25">
      <c r="A17955" s="10">
        <v>45548.050694444442</v>
      </c>
      <c r="B17955" t="s">
        <v>12</v>
      </c>
      <c r="C17955">
        <v>68.388125000000002</v>
      </c>
      <c r="D17955">
        <v>-23</v>
      </c>
      <c r="E17955" s="9">
        <v>2184.2939834037302</v>
      </c>
      <c r="F17955">
        <v>-1481.0792179268899</v>
      </c>
      <c r="G17955">
        <v>64.394748605517094</v>
      </c>
      <c r="H17955">
        <v>0</v>
      </c>
      <c r="I17955">
        <v>-296.78523452316603</v>
      </c>
      <c r="J17955">
        <v>-3.97726978999999</v>
      </c>
      <c r="K17955">
        <v>6</v>
      </c>
      <c r="L17955" s="9">
        <f t="shared" si="280"/>
        <v>0</v>
      </c>
      <c r="O17955" s="8">
        <v>45548</v>
      </c>
      <c r="P17955" s="7">
        <v>5.0694444444444445E-2</v>
      </c>
    </row>
    <row r="17956" spans="1:16" x14ac:dyDescent="0.25">
      <c r="A17956" s="10">
        <v>45548.051388888889</v>
      </c>
      <c r="B17956" t="s">
        <v>12</v>
      </c>
      <c r="C17956">
        <v>68.541333333333299</v>
      </c>
      <c r="D17956">
        <v>-24</v>
      </c>
      <c r="E17956" s="9">
        <v>2252.8353167370601</v>
      </c>
      <c r="F17956">
        <v>-1549.6205512602201</v>
      </c>
      <c r="G17956">
        <v>64.567522969176096</v>
      </c>
      <c r="H17956">
        <v>0</v>
      </c>
      <c r="I17956">
        <v>-296.78523452316603</v>
      </c>
      <c r="J17956">
        <v>-6.1948449899999902</v>
      </c>
      <c r="K17956">
        <v>6</v>
      </c>
      <c r="L17956" s="9">
        <f t="shared" si="280"/>
        <v>0</v>
      </c>
      <c r="O17956" s="8">
        <v>45548</v>
      </c>
      <c r="P17956" s="7">
        <v>5.1388888888888887E-2</v>
      </c>
    </row>
    <row r="17957" spans="1:16" x14ac:dyDescent="0.25">
      <c r="A17957" s="10">
        <v>45548.852777777778</v>
      </c>
      <c r="B17957" t="s">
        <v>15</v>
      </c>
      <c r="C17957">
        <v>32.159999999999997</v>
      </c>
      <c r="D17957">
        <v>0</v>
      </c>
      <c r="E17957" s="9">
        <v>1480.99531673706</v>
      </c>
      <c r="F17957">
        <v>0</v>
      </c>
      <c r="G17957">
        <v>0</v>
      </c>
      <c r="H17957">
        <v>777.78055126022696</v>
      </c>
      <c r="I17957">
        <v>480.99531673706002</v>
      </c>
      <c r="J17957">
        <v>-3.9924800899999902</v>
      </c>
      <c r="K17957">
        <v>6</v>
      </c>
      <c r="L17957" s="9">
        <f t="shared" si="280"/>
        <v>0</v>
      </c>
      <c r="O17957" s="8">
        <v>45548</v>
      </c>
      <c r="P17957" s="7">
        <v>0.85277777777777775</v>
      </c>
    </row>
    <row r="17958" spans="1:16" x14ac:dyDescent="0.25">
      <c r="A17958" s="10">
        <v>45548.852777777778</v>
      </c>
      <c r="B17958" t="s">
        <v>16</v>
      </c>
      <c r="C17958">
        <v>32.159999999999997</v>
      </c>
      <c r="D17958">
        <v>0</v>
      </c>
      <c r="E17958" s="9">
        <v>1480.99531673706</v>
      </c>
      <c r="F17958">
        <v>0</v>
      </c>
      <c r="G17958">
        <v>0</v>
      </c>
      <c r="H17958">
        <v>0</v>
      </c>
      <c r="I17958">
        <v>480.99531673706002</v>
      </c>
      <c r="J17958">
        <v>-3.9924800899999902</v>
      </c>
      <c r="K17958">
        <v>6</v>
      </c>
      <c r="L17958" s="9">
        <f t="shared" si="280"/>
        <v>0</v>
      </c>
      <c r="O17958" s="8">
        <v>45548</v>
      </c>
      <c r="P17958" s="7">
        <v>0.85277777777777775</v>
      </c>
    </row>
    <row r="17959" spans="1:16" x14ac:dyDescent="0.25">
      <c r="A17959" s="10">
        <v>45548.869444444441</v>
      </c>
      <c r="B17959" t="s">
        <v>15</v>
      </c>
      <c r="C17959">
        <v>49.973999999999997</v>
      </c>
      <c r="D17959">
        <v>0</v>
      </c>
      <c r="E17959" s="9">
        <v>1480.99531673706</v>
      </c>
      <c r="F17959">
        <v>0</v>
      </c>
      <c r="G17959">
        <v>0</v>
      </c>
      <c r="H17959">
        <v>0</v>
      </c>
      <c r="I17959">
        <v>480.99531673706002</v>
      </c>
      <c r="J17959">
        <v>-3.6214415899999901</v>
      </c>
      <c r="K17959">
        <v>6</v>
      </c>
      <c r="L17959" s="9">
        <f t="shared" si="280"/>
        <v>0</v>
      </c>
      <c r="O17959" s="8">
        <v>45548</v>
      </c>
      <c r="P17959" s="7">
        <v>0.86944444444444446</v>
      </c>
    </row>
    <row r="17960" spans="1:16" x14ac:dyDescent="0.25">
      <c r="A17960" s="10">
        <v>45548.869444444441</v>
      </c>
      <c r="B17960" t="s">
        <v>16</v>
      </c>
      <c r="C17960">
        <v>49.973999999999997</v>
      </c>
      <c r="D17960">
        <v>0</v>
      </c>
      <c r="E17960" s="9">
        <v>1480.99531673706</v>
      </c>
      <c r="F17960">
        <v>0</v>
      </c>
      <c r="G17960">
        <v>0</v>
      </c>
      <c r="H17960">
        <v>0</v>
      </c>
      <c r="I17960">
        <v>480.99531673706002</v>
      </c>
      <c r="J17960">
        <v>-3.6214415899999901</v>
      </c>
      <c r="K17960">
        <v>6</v>
      </c>
      <c r="L17960" s="9">
        <f t="shared" si="280"/>
        <v>0</v>
      </c>
      <c r="O17960" s="8">
        <v>45548</v>
      </c>
      <c r="P17960" s="7">
        <v>0.86944444444444446</v>
      </c>
    </row>
    <row r="17961" spans="1:16" x14ac:dyDescent="0.25">
      <c r="A17961" s="10">
        <v>45548.87222222222</v>
      </c>
      <c r="B17961" t="s">
        <v>12</v>
      </c>
      <c r="C17961">
        <v>57.71</v>
      </c>
      <c r="D17961">
        <v>-1</v>
      </c>
      <c r="E17961" s="9">
        <v>1538.70531673706</v>
      </c>
      <c r="F17961">
        <v>-57.71</v>
      </c>
      <c r="G17961">
        <v>57.71</v>
      </c>
      <c r="H17961">
        <v>0</v>
      </c>
      <c r="I17961">
        <v>480.99531673706002</v>
      </c>
      <c r="J17961">
        <v>-3.6176948999999898</v>
      </c>
      <c r="K17961">
        <v>6</v>
      </c>
      <c r="L17961" s="9">
        <f t="shared" si="280"/>
        <v>0</v>
      </c>
      <c r="O17961" s="8">
        <v>45548</v>
      </c>
      <c r="P17961" s="7">
        <v>0.87222222222222223</v>
      </c>
    </row>
    <row r="17962" spans="1:16" x14ac:dyDescent="0.25">
      <c r="A17962" s="10">
        <v>45548.890277777777</v>
      </c>
      <c r="B17962" t="s">
        <v>15</v>
      </c>
      <c r="C17962">
        <v>39.64</v>
      </c>
      <c r="D17962">
        <v>0</v>
      </c>
      <c r="E17962" s="9">
        <v>1499.0653167370599</v>
      </c>
      <c r="F17962">
        <v>0</v>
      </c>
      <c r="G17962">
        <v>0</v>
      </c>
      <c r="H17962">
        <v>18.07</v>
      </c>
      <c r="I17962">
        <v>499.06531673706002</v>
      </c>
      <c r="J17962">
        <v>-3.5922665699999898</v>
      </c>
      <c r="K17962">
        <v>6</v>
      </c>
      <c r="L17962" s="9">
        <f t="shared" si="280"/>
        <v>0</v>
      </c>
      <c r="O17962" s="8">
        <v>45548</v>
      </c>
      <c r="P17962" s="7">
        <v>0.89027777777777772</v>
      </c>
    </row>
    <row r="17963" spans="1:16" x14ac:dyDescent="0.25">
      <c r="A17963" s="10">
        <v>45548.890277777777</v>
      </c>
      <c r="B17963" t="s">
        <v>16</v>
      </c>
      <c r="C17963">
        <v>39.64</v>
      </c>
      <c r="D17963">
        <v>0</v>
      </c>
      <c r="E17963" s="9">
        <v>1499.0653167370599</v>
      </c>
      <c r="F17963">
        <v>0</v>
      </c>
      <c r="G17963">
        <v>0</v>
      </c>
      <c r="H17963">
        <v>0</v>
      </c>
      <c r="I17963">
        <v>499.06531673706002</v>
      </c>
      <c r="J17963">
        <v>-3.5922665699999898</v>
      </c>
      <c r="K17963">
        <v>6</v>
      </c>
      <c r="L17963" s="9">
        <f t="shared" si="280"/>
        <v>0</v>
      </c>
      <c r="O17963" s="8">
        <v>45548</v>
      </c>
      <c r="P17963" s="7">
        <v>0.89027777777777772</v>
      </c>
    </row>
    <row r="17964" spans="1:16" x14ac:dyDescent="0.25">
      <c r="A17964" s="10">
        <v>45548.890972222223</v>
      </c>
      <c r="B17964" t="s">
        <v>12</v>
      </c>
      <c r="C17964">
        <v>40.600285714285697</v>
      </c>
      <c r="D17964">
        <v>-1</v>
      </c>
      <c r="E17964" s="9">
        <v>1539.66560245135</v>
      </c>
      <c r="F17964">
        <v>-40.600285714285697</v>
      </c>
      <c r="G17964">
        <v>40.600285714285697</v>
      </c>
      <c r="H17964">
        <v>0</v>
      </c>
      <c r="I17964">
        <v>499.06531673706002</v>
      </c>
      <c r="J17964">
        <v>-2.4434449699999901</v>
      </c>
      <c r="K17964">
        <v>6</v>
      </c>
      <c r="L17964" s="9">
        <f t="shared" si="280"/>
        <v>0</v>
      </c>
      <c r="O17964" s="8">
        <v>45548</v>
      </c>
      <c r="P17964" s="7">
        <v>0.89097222222222228</v>
      </c>
    </row>
    <row r="17965" spans="1:16" x14ac:dyDescent="0.25">
      <c r="A17965" s="10">
        <v>45548.893055555556</v>
      </c>
      <c r="B17965" t="s">
        <v>12</v>
      </c>
      <c r="C17965">
        <v>44.778750000000002</v>
      </c>
      <c r="D17965">
        <v>-2</v>
      </c>
      <c r="E17965" s="9">
        <v>1584.4443524513499</v>
      </c>
      <c r="F17965">
        <v>-85.379035714285706</v>
      </c>
      <c r="G17965">
        <v>42.689517857142803</v>
      </c>
      <c r="H17965">
        <v>0</v>
      </c>
      <c r="I17965">
        <v>499.06531673706002</v>
      </c>
      <c r="J17965">
        <v>-3.6812102699999998</v>
      </c>
      <c r="K17965">
        <v>6</v>
      </c>
      <c r="L17965" s="9">
        <f t="shared" si="280"/>
        <v>0</v>
      </c>
      <c r="O17965" s="8">
        <v>45548</v>
      </c>
      <c r="P17965" s="7">
        <v>0.8930555555555556</v>
      </c>
    </row>
    <row r="17966" spans="1:16" x14ac:dyDescent="0.25">
      <c r="A17966" s="10">
        <v>45548.895833333336</v>
      </c>
      <c r="B17966" t="s">
        <v>12</v>
      </c>
      <c r="C17966">
        <v>49.99</v>
      </c>
      <c r="D17966">
        <v>-3</v>
      </c>
      <c r="E17966" s="9">
        <v>1634.4343524513499</v>
      </c>
      <c r="F17966">
        <v>-135.36903571428499</v>
      </c>
      <c r="G17966">
        <v>45.123011904761903</v>
      </c>
      <c r="H17966">
        <v>0</v>
      </c>
      <c r="I17966">
        <v>499.06531673706002</v>
      </c>
      <c r="J17966">
        <v>-2.7002601699999902</v>
      </c>
      <c r="K17966">
        <v>6</v>
      </c>
      <c r="L17966" s="9">
        <f t="shared" si="280"/>
        <v>0</v>
      </c>
      <c r="O17966" s="8">
        <v>45548</v>
      </c>
      <c r="P17966" s="7">
        <v>0.89583333333333337</v>
      </c>
    </row>
    <row r="17967" spans="1:16" x14ac:dyDescent="0.25">
      <c r="A17967" s="10">
        <v>45548.897916666669</v>
      </c>
      <c r="B17967" t="s">
        <v>12</v>
      </c>
      <c r="C17967">
        <v>50</v>
      </c>
      <c r="D17967">
        <v>-4</v>
      </c>
      <c r="E17967" s="9">
        <v>1684.4343524513499</v>
      </c>
      <c r="F17967">
        <v>-185.36903571428499</v>
      </c>
      <c r="G17967">
        <v>46.342258928571397</v>
      </c>
      <c r="H17967">
        <v>0</v>
      </c>
      <c r="I17967">
        <v>499.06531673706002</v>
      </c>
      <c r="J17967">
        <v>-5.1813923197999996</v>
      </c>
      <c r="K17967">
        <v>6</v>
      </c>
      <c r="L17967" s="9">
        <f t="shared" si="280"/>
        <v>0</v>
      </c>
      <c r="O17967" s="8">
        <v>45548</v>
      </c>
      <c r="P17967" s="7">
        <v>0.8979166666666667</v>
      </c>
    </row>
    <row r="17968" spans="1:16" x14ac:dyDescent="0.25">
      <c r="A17968" s="10">
        <v>45548.898611111108</v>
      </c>
      <c r="B17968" t="s">
        <v>12</v>
      </c>
      <c r="C17968">
        <v>50.396428571428501</v>
      </c>
      <c r="D17968">
        <v>-5</v>
      </c>
      <c r="E17968" s="9">
        <v>1734.83078102278</v>
      </c>
      <c r="F17968">
        <v>-235.76546428571399</v>
      </c>
      <c r="G17968">
        <v>47.153092857142802</v>
      </c>
      <c r="H17968">
        <v>0</v>
      </c>
      <c r="I17968">
        <v>499.06531673706002</v>
      </c>
      <c r="J17968">
        <v>-5.5766122197999897</v>
      </c>
      <c r="K17968">
        <v>6</v>
      </c>
      <c r="L17968" s="9">
        <f t="shared" si="280"/>
        <v>0</v>
      </c>
      <c r="O17968" s="8">
        <v>45548</v>
      </c>
      <c r="P17968" s="7">
        <v>0.89861111111111114</v>
      </c>
    </row>
    <row r="17969" spans="1:16" x14ac:dyDescent="0.25">
      <c r="A17969" s="10">
        <v>45548.900694444441</v>
      </c>
      <c r="B17969" t="s">
        <v>12</v>
      </c>
      <c r="C17969">
        <v>51.11</v>
      </c>
      <c r="D17969">
        <v>-6</v>
      </c>
      <c r="E17969" s="9">
        <v>1785.9407810227799</v>
      </c>
      <c r="F17969">
        <v>-286.87546428571397</v>
      </c>
      <c r="G17969">
        <v>47.812577380952298</v>
      </c>
      <c r="H17969">
        <v>0</v>
      </c>
      <c r="I17969">
        <v>499.06531673706002</v>
      </c>
      <c r="J17969">
        <v>-3.2084454197999901</v>
      </c>
      <c r="K17969">
        <v>6</v>
      </c>
      <c r="L17969" s="9">
        <f t="shared" si="280"/>
        <v>0</v>
      </c>
      <c r="O17969" s="8">
        <v>45548</v>
      </c>
      <c r="P17969" s="7">
        <v>0.90069444444444446</v>
      </c>
    </row>
    <row r="17970" spans="1:16" x14ac:dyDescent="0.25">
      <c r="A17970" s="10">
        <v>45548.905555555553</v>
      </c>
      <c r="B17970" t="s">
        <v>12</v>
      </c>
      <c r="C17970">
        <v>49.99</v>
      </c>
      <c r="D17970">
        <v>-7</v>
      </c>
      <c r="E17970" s="9">
        <v>1835.9307810227799</v>
      </c>
      <c r="F17970">
        <v>-336.86546428571398</v>
      </c>
      <c r="G17970">
        <v>48.123637755102003</v>
      </c>
      <c r="H17970">
        <v>0</v>
      </c>
      <c r="I17970">
        <v>499.06531673706002</v>
      </c>
      <c r="J17970">
        <v>-3.1813811197999899</v>
      </c>
      <c r="K17970">
        <v>6</v>
      </c>
      <c r="L17970" s="9">
        <f t="shared" si="280"/>
        <v>0</v>
      </c>
      <c r="O17970" s="8">
        <v>45548</v>
      </c>
      <c r="P17970" s="7">
        <v>0.90555555555555556</v>
      </c>
    </row>
    <row r="17971" spans="1:16" x14ac:dyDescent="0.25">
      <c r="A17971" s="10">
        <v>45548.90625</v>
      </c>
      <c r="B17971" t="s">
        <v>12</v>
      </c>
      <c r="C17971">
        <v>49.966666666666598</v>
      </c>
      <c r="D17971">
        <v>-8</v>
      </c>
      <c r="E17971" s="9">
        <v>1885.89744768944</v>
      </c>
      <c r="F17971">
        <v>-386.83213095238102</v>
      </c>
      <c r="G17971">
        <v>48.354016369047599</v>
      </c>
      <c r="H17971">
        <v>0</v>
      </c>
      <c r="I17971">
        <v>499.06531673706002</v>
      </c>
      <c r="J17971">
        <v>-2.9452048197999998</v>
      </c>
      <c r="K17971">
        <v>6</v>
      </c>
      <c r="L17971" s="9">
        <f t="shared" si="280"/>
        <v>0</v>
      </c>
      <c r="O17971" s="8">
        <v>45548</v>
      </c>
      <c r="P17971" s="7">
        <v>0.90625</v>
      </c>
    </row>
    <row r="17972" spans="1:16" x14ac:dyDescent="0.25">
      <c r="A17972" s="10">
        <v>45548.910416666666</v>
      </c>
      <c r="B17972" t="s">
        <v>12</v>
      </c>
      <c r="C17972">
        <v>48.03</v>
      </c>
      <c r="D17972">
        <v>-9</v>
      </c>
      <c r="E17972" s="9">
        <v>1933.92744768944</v>
      </c>
      <c r="F17972">
        <v>-434.86213095238099</v>
      </c>
      <c r="G17972">
        <v>48.3180145502645</v>
      </c>
      <c r="H17972">
        <v>0</v>
      </c>
      <c r="I17972">
        <v>499.06531673706002</v>
      </c>
      <c r="J17972">
        <v>-1.93941701979999</v>
      </c>
      <c r="K17972">
        <v>6</v>
      </c>
      <c r="L17972" s="9">
        <f t="shared" si="280"/>
        <v>0</v>
      </c>
      <c r="O17972" s="8">
        <v>45548</v>
      </c>
      <c r="P17972" s="7">
        <v>0.91041666666666665</v>
      </c>
    </row>
    <row r="17973" spans="1:16" x14ac:dyDescent="0.25">
      <c r="A17973" s="10">
        <v>45548.911805555559</v>
      </c>
      <c r="B17973" t="s">
        <v>12</v>
      </c>
      <c r="C17973">
        <v>48.015000000000001</v>
      </c>
      <c r="D17973">
        <v>-10</v>
      </c>
      <c r="E17973" s="9">
        <v>1981.9424476894401</v>
      </c>
      <c r="F17973">
        <v>-482.87713095238098</v>
      </c>
      <c r="G17973">
        <v>48.287713095238097</v>
      </c>
      <c r="H17973">
        <v>0</v>
      </c>
      <c r="I17973">
        <v>499.06531673706002</v>
      </c>
      <c r="J17973">
        <v>-2.0698418497999902</v>
      </c>
      <c r="K17973">
        <v>6</v>
      </c>
      <c r="L17973" s="9">
        <f t="shared" si="280"/>
        <v>0</v>
      </c>
      <c r="O17973" s="8">
        <v>45548</v>
      </c>
      <c r="P17973" s="7">
        <v>0.91180555555555554</v>
      </c>
    </row>
    <row r="17974" spans="1:16" x14ac:dyDescent="0.25">
      <c r="A17974" s="10">
        <v>45548.912499999999</v>
      </c>
      <c r="B17974" t="s">
        <v>12</v>
      </c>
      <c r="C17974">
        <v>51.09</v>
      </c>
      <c r="D17974">
        <v>-11</v>
      </c>
      <c r="E17974" s="9">
        <v>2033.03244768944</v>
      </c>
      <c r="F17974">
        <v>-533.96713095238101</v>
      </c>
      <c r="G17974">
        <v>48.542466450216402</v>
      </c>
      <c r="H17974">
        <v>0</v>
      </c>
      <c r="I17974">
        <v>499.06531673706002</v>
      </c>
      <c r="J17974">
        <v>-2.3301589497999902</v>
      </c>
      <c r="K17974">
        <v>6</v>
      </c>
      <c r="L17974" s="9">
        <f t="shared" si="280"/>
        <v>0</v>
      </c>
      <c r="O17974" s="8">
        <v>45548</v>
      </c>
      <c r="P17974" s="7">
        <v>0.91249999999999998</v>
      </c>
    </row>
    <row r="17975" spans="1:16" x14ac:dyDescent="0.25">
      <c r="A17975" s="10">
        <v>45548.915972222225</v>
      </c>
      <c r="B17975" t="s">
        <v>13</v>
      </c>
      <c r="C17975">
        <v>51.1</v>
      </c>
      <c r="D17975">
        <v>0</v>
      </c>
      <c r="E17975" s="9">
        <v>1470.9324476894401</v>
      </c>
      <c r="F17975">
        <v>0</v>
      </c>
      <c r="G17975">
        <v>0</v>
      </c>
      <c r="H17975">
        <v>-28.132869047619</v>
      </c>
      <c r="I17975">
        <v>470.93244768944101</v>
      </c>
      <c r="J17975">
        <v>0.37332845020000099</v>
      </c>
      <c r="K17975">
        <v>6</v>
      </c>
      <c r="L17975" s="9">
        <f t="shared" si="280"/>
        <v>0</v>
      </c>
      <c r="O17975" s="8">
        <v>45548</v>
      </c>
      <c r="P17975" s="7">
        <v>0.91597222222222219</v>
      </c>
    </row>
    <row r="17976" spans="1:16" x14ac:dyDescent="0.25">
      <c r="A17976" s="10">
        <v>45548.917361111111</v>
      </c>
      <c r="B17976" t="s">
        <v>14</v>
      </c>
      <c r="C17976">
        <v>50.257777777777697</v>
      </c>
      <c r="D17976">
        <v>1</v>
      </c>
      <c r="E17976" s="9">
        <v>1420.67466991166</v>
      </c>
      <c r="F17976">
        <v>50.257777777777697</v>
      </c>
      <c r="G17976">
        <v>50.257777777777697</v>
      </c>
      <c r="H17976">
        <v>0</v>
      </c>
      <c r="I17976">
        <v>470.93244768944101</v>
      </c>
      <c r="J17976">
        <v>5.09361502000013E-2</v>
      </c>
      <c r="K17976">
        <v>6</v>
      </c>
      <c r="L17976" s="9">
        <f t="shared" si="280"/>
        <v>0</v>
      </c>
      <c r="O17976" s="8">
        <v>45548</v>
      </c>
      <c r="P17976" s="7">
        <v>0.91736111111111107</v>
      </c>
    </row>
    <row r="17977" spans="1:16" x14ac:dyDescent="0.25">
      <c r="A17977" s="10">
        <v>45548.918055555558</v>
      </c>
      <c r="B17977" t="s">
        <v>14</v>
      </c>
      <c r="C17977">
        <v>49.58</v>
      </c>
      <c r="D17977">
        <v>2</v>
      </c>
      <c r="E17977" s="9">
        <v>1371.09466991166</v>
      </c>
      <c r="F17977">
        <v>99.837777777777703</v>
      </c>
      <c r="G17977">
        <v>49.918888888888802</v>
      </c>
      <c r="H17977">
        <v>0</v>
      </c>
      <c r="I17977">
        <v>470.93244768944101</v>
      </c>
      <c r="J17977">
        <v>0.90644880000000005</v>
      </c>
      <c r="K17977">
        <v>6</v>
      </c>
      <c r="L17977" s="9">
        <f t="shared" si="280"/>
        <v>0</v>
      </c>
      <c r="O17977" s="8">
        <v>45548</v>
      </c>
      <c r="P17977" s="7">
        <v>0.91805555555555551</v>
      </c>
    </row>
    <row r="17978" spans="1:16" x14ac:dyDescent="0.25">
      <c r="A17978" s="10">
        <v>45548.920138888891</v>
      </c>
      <c r="B17978" t="s">
        <v>14</v>
      </c>
      <c r="C17978">
        <v>49.58</v>
      </c>
      <c r="D17978">
        <v>3</v>
      </c>
      <c r="E17978" s="9">
        <v>1321.5146699116599</v>
      </c>
      <c r="F17978">
        <v>149.41777777777699</v>
      </c>
      <c r="G17978">
        <v>49.805925925925898</v>
      </c>
      <c r="H17978">
        <v>0</v>
      </c>
      <c r="I17978">
        <v>470.93244768944101</v>
      </c>
      <c r="J17978">
        <v>4.2879177999999998</v>
      </c>
      <c r="K17978">
        <v>6</v>
      </c>
      <c r="L17978" s="9">
        <f t="shared" si="280"/>
        <v>0</v>
      </c>
      <c r="O17978" s="8">
        <v>45548</v>
      </c>
      <c r="P17978" s="7">
        <v>0.92013888888888884</v>
      </c>
    </row>
    <row r="17979" spans="1:16" x14ac:dyDescent="0.25">
      <c r="A17979" s="10">
        <v>45548.926388888889</v>
      </c>
      <c r="B17979" t="s">
        <v>14</v>
      </c>
      <c r="C17979">
        <v>49.61</v>
      </c>
      <c r="D17979">
        <v>4</v>
      </c>
      <c r="E17979" s="9">
        <v>1271.90466991166</v>
      </c>
      <c r="F17979">
        <v>199.027777777777</v>
      </c>
      <c r="G17979">
        <v>49.7569444444444</v>
      </c>
      <c r="H17979">
        <v>0</v>
      </c>
      <c r="I17979">
        <v>470.93244768944101</v>
      </c>
      <c r="J17979">
        <v>2.7121848000000002</v>
      </c>
      <c r="K17979">
        <v>6</v>
      </c>
      <c r="L17979" s="9">
        <f t="shared" si="280"/>
        <v>0</v>
      </c>
      <c r="O17979" s="8">
        <v>45548</v>
      </c>
      <c r="P17979" s="7">
        <v>0.92638888888888893</v>
      </c>
    </row>
    <row r="17980" spans="1:16" x14ac:dyDescent="0.25">
      <c r="A17980" s="10">
        <v>45548.928472222222</v>
      </c>
      <c r="B17980" t="s">
        <v>14</v>
      </c>
      <c r="C17980">
        <v>50.723999999999997</v>
      </c>
      <c r="D17980">
        <v>5</v>
      </c>
      <c r="E17980" s="9">
        <v>1221.1806699116601</v>
      </c>
      <c r="F17980">
        <v>249.75177777777699</v>
      </c>
      <c r="G17980">
        <v>49.950355555555497</v>
      </c>
      <c r="H17980">
        <v>0</v>
      </c>
      <c r="I17980">
        <v>470.93244768944101</v>
      </c>
      <c r="J17980">
        <v>2.0353192999999901</v>
      </c>
      <c r="K17980">
        <v>6</v>
      </c>
      <c r="L17980" s="9">
        <f t="shared" si="280"/>
        <v>0</v>
      </c>
      <c r="O17980" s="8">
        <v>45548</v>
      </c>
      <c r="P17980" s="7">
        <v>0.92847222222222225</v>
      </c>
    </row>
    <row r="17981" spans="1:16" x14ac:dyDescent="0.25">
      <c r="A17981" s="10">
        <v>45548.930555555555</v>
      </c>
      <c r="B17981" t="s">
        <v>14</v>
      </c>
      <c r="C17981">
        <v>51</v>
      </c>
      <c r="D17981">
        <v>6</v>
      </c>
      <c r="E17981" s="9">
        <v>1170.1806699116601</v>
      </c>
      <c r="F17981">
        <v>300.75177777777702</v>
      </c>
      <c r="G17981">
        <v>50.125296296296199</v>
      </c>
      <c r="H17981">
        <v>0</v>
      </c>
      <c r="I17981">
        <v>470.93244768944101</v>
      </c>
      <c r="J17981">
        <v>2.59892399999999</v>
      </c>
      <c r="K17981">
        <v>6</v>
      </c>
      <c r="L17981" s="9">
        <f t="shared" si="280"/>
        <v>0</v>
      </c>
      <c r="O17981" s="8">
        <v>45548</v>
      </c>
      <c r="P17981" s="7">
        <v>0.93055555555555558</v>
      </c>
    </row>
    <row r="17982" spans="1:16" x14ac:dyDescent="0.25">
      <c r="A17982" s="10">
        <v>45548.932638888888</v>
      </c>
      <c r="B17982" t="s">
        <v>14</v>
      </c>
      <c r="C17982">
        <v>51.092500000000001</v>
      </c>
      <c r="D17982">
        <v>7</v>
      </c>
      <c r="E17982" s="9">
        <v>1119.0881699116601</v>
      </c>
      <c r="F17982">
        <v>351.84427777777699</v>
      </c>
      <c r="G17982">
        <v>50.263468253968199</v>
      </c>
      <c r="H17982">
        <v>0</v>
      </c>
      <c r="I17982">
        <v>470.93244768944101</v>
      </c>
      <c r="J17982">
        <v>2.37509935559999</v>
      </c>
      <c r="K17982">
        <v>6</v>
      </c>
      <c r="L17982" s="9">
        <f t="shared" si="280"/>
        <v>0</v>
      </c>
      <c r="O17982" s="8">
        <v>45548</v>
      </c>
      <c r="P17982" s="7">
        <v>0.93263888888888891</v>
      </c>
    </row>
    <row r="17983" spans="1:16" x14ac:dyDescent="0.25">
      <c r="A17983" s="10">
        <v>45548.933333333334</v>
      </c>
      <c r="B17983" t="s">
        <v>14</v>
      </c>
      <c r="C17983">
        <v>51.11</v>
      </c>
      <c r="D17983">
        <v>8</v>
      </c>
      <c r="E17983" s="9">
        <v>1067.97816991166</v>
      </c>
      <c r="F17983">
        <v>402.95427777777701</v>
      </c>
      <c r="G17983">
        <v>50.369284722222197</v>
      </c>
      <c r="H17983">
        <v>0</v>
      </c>
      <c r="I17983">
        <v>470.93244768944101</v>
      </c>
      <c r="J17983">
        <v>3.3658555555999898</v>
      </c>
      <c r="K17983">
        <v>6</v>
      </c>
      <c r="L17983" s="9">
        <f t="shared" si="280"/>
        <v>0</v>
      </c>
      <c r="O17983" s="8">
        <v>45548</v>
      </c>
      <c r="P17983" s="7">
        <v>0.93333333333333335</v>
      </c>
    </row>
    <row r="17984" spans="1:16" x14ac:dyDescent="0.25">
      <c r="A17984" s="10">
        <v>45548.934027777781</v>
      </c>
      <c r="B17984" t="s">
        <v>14</v>
      </c>
      <c r="C17984">
        <v>51.02</v>
      </c>
      <c r="D17984">
        <v>9</v>
      </c>
      <c r="E17984" s="9">
        <v>1016.95816991166</v>
      </c>
      <c r="F17984">
        <v>453.97427777777699</v>
      </c>
      <c r="G17984">
        <v>50.441586419753001</v>
      </c>
      <c r="H17984">
        <v>0</v>
      </c>
      <c r="I17984">
        <v>470.93244768944101</v>
      </c>
      <c r="J17984">
        <v>2.6251592555999901</v>
      </c>
      <c r="K17984">
        <v>6</v>
      </c>
      <c r="L17984" s="9">
        <f t="shared" si="280"/>
        <v>0</v>
      </c>
      <c r="O17984" s="8">
        <v>45548</v>
      </c>
      <c r="P17984" s="7">
        <v>0.93402777777777779</v>
      </c>
    </row>
    <row r="17985" spans="1:16" x14ac:dyDescent="0.25">
      <c r="A17985" s="10">
        <v>45548.93472222222</v>
      </c>
      <c r="B17985" t="s">
        <v>14</v>
      </c>
      <c r="C17985">
        <v>51.01</v>
      </c>
      <c r="D17985">
        <v>10</v>
      </c>
      <c r="E17985" s="9">
        <v>965.94816991166897</v>
      </c>
      <c r="F17985">
        <v>504.98427777777698</v>
      </c>
      <c r="G17985">
        <v>50.4984277777777</v>
      </c>
      <c r="H17985">
        <v>0</v>
      </c>
      <c r="I17985">
        <v>470.93244768944101</v>
      </c>
      <c r="J17985">
        <v>3.4778005555999898</v>
      </c>
      <c r="K17985">
        <v>6</v>
      </c>
      <c r="L17985" s="9">
        <f t="shared" si="280"/>
        <v>0</v>
      </c>
      <c r="O17985" s="8">
        <v>45548</v>
      </c>
      <c r="P17985" s="7">
        <v>0.93472222222222223</v>
      </c>
    </row>
    <row r="17986" spans="1:16" x14ac:dyDescent="0.25">
      <c r="A17986" s="10">
        <v>45548.938888888886</v>
      </c>
      <c r="B17986" t="s">
        <v>14</v>
      </c>
      <c r="C17986">
        <v>50.56</v>
      </c>
      <c r="D17986">
        <v>11</v>
      </c>
      <c r="E17986" s="9">
        <v>915.38816991166902</v>
      </c>
      <c r="F17986">
        <v>555.54427777777698</v>
      </c>
      <c r="G17986">
        <v>50.504025252525203</v>
      </c>
      <c r="H17986">
        <v>0</v>
      </c>
      <c r="I17986">
        <v>470.93244768944101</v>
      </c>
      <c r="J17986">
        <v>4.0043767555999903</v>
      </c>
      <c r="K17986">
        <v>6</v>
      </c>
      <c r="L17986" s="9">
        <f t="shared" si="280"/>
        <v>0</v>
      </c>
      <c r="O17986" s="8">
        <v>45548</v>
      </c>
      <c r="P17986" s="7">
        <v>0.93888888888888888</v>
      </c>
    </row>
    <row r="17987" spans="1:16" x14ac:dyDescent="0.25">
      <c r="A17987" s="10">
        <v>45548.939583333333</v>
      </c>
      <c r="B17987" t="s">
        <v>14</v>
      </c>
      <c r="C17987">
        <v>50.05</v>
      </c>
      <c r="D17987">
        <v>12</v>
      </c>
      <c r="E17987" s="9">
        <v>865.33816991166896</v>
      </c>
      <c r="F17987">
        <v>605.59427777777705</v>
      </c>
      <c r="G17987">
        <v>50.466189814814797</v>
      </c>
      <c r="H17987">
        <v>0</v>
      </c>
      <c r="I17987">
        <v>470.93244768944101</v>
      </c>
      <c r="J17987">
        <v>3.5838588555999999</v>
      </c>
      <c r="K17987">
        <v>6</v>
      </c>
      <c r="L17987" s="9">
        <f t="shared" ref="L17987:L18050" si="281">IF(DAY(O17987 &lt;&gt; O17988), 1, 0)</f>
        <v>0</v>
      </c>
      <c r="O17987" s="8">
        <v>45548</v>
      </c>
      <c r="P17987" s="7">
        <v>0.93958333333333333</v>
      </c>
    </row>
    <row r="17988" spans="1:16" x14ac:dyDescent="0.25">
      <c r="A17988" s="10">
        <v>45548.941666666666</v>
      </c>
      <c r="B17988" t="s">
        <v>13</v>
      </c>
      <c r="C17988">
        <v>51.192</v>
      </c>
      <c r="D17988">
        <v>0</v>
      </c>
      <c r="E17988" s="9">
        <v>1479.6421699116599</v>
      </c>
      <c r="F17988">
        <v>0</v>
      </c>
      <c r="G17988">
        <v>0</v>
      </c>
      <c r="H17988">
        <v>8.7097222222222399</v>
      </c>
      <c r="I17988">
        <v>479.64216991166398</v>
      </c>
      <c r="J17988">
        <v>-0.45575284439999902</v>
      </c>
      <c r="K17988">
        <v>6</v>
      </c>
      <c r="L17988" s="9">
        <f t="shared" si="281"/>
        <v>0</v>
      </c>
      <c r="O17988" s="8">
        <v>45548</v>
      </c>
      <c r="P17988" s="7">
        <v>0.94166666666666665</v>
      </c>
    </row>
    <row r="17989" spans="1:16" x14ac:dyDescent="0.25">
      <c r="A17989" s="10">
        <v>45548.942361111112</v>
      </c>
      <c r="B17989" t="s">
        <v>12</v>
      </c>
      <c r="C17989">
        <v>51.2</v>
      </c>
      <c r="D17989">
        <v>-1</v>
      </c>
      <c r="E17989" s="9">
        <v>1530.84216991166</v>
      </c>
      <c r="F17989">
        <v>-51.2</v>
      </c>
      <c r="G17989">
        <v>51.2</v>
      </c>
      <c r="H17989">
        <v>0</v>
      </c>
      <c r="I17989">
        <v>479.64216991166398</v>
      </c>
      <c r="J17989">
        <v>-8.97708443999988E-2</v>
      </c>
      <c r="K17989">
        <v>6</v>
      </c>
      <c r="L17989" s="9">
        <f t="shared" si="281"/>
        <v>0</v>
      </c>
      <c r="O17989" s="8">
        <v>45548</v>
      </c>
      <c r="P17989" s="7">
        <v>0.94236111111111109</v>
      </c>
    </row>
    <row r="17990" spans="1:16" x14ac:dyDescent="0.25">
      <c r="A17990" s="10">
        <v>45548.943055555559</v>
      </c>
      <c r="B17990" t="s">
        <v>12</v>
      </c>
      <c r="C17990">
        <v>52.493749999999999</v>
      </c>
      <c r="D17990">
        <v>-2</v>
      </c>
      <c r="E17990" s="9">
        <v>1583.3359199116601</v>
      </c>
      <c r="F17990">
        <v>-103.69374999999999</v>
      </c>
      <c r="G17990">
        <v>51.846874999999997</v>
      </c>
      <c r="H17990">
        <v>0</v>
      </c>
      <c r="I17990">
        <v>479.64216991166398</v>
      </c>
      <c r="J17990">
        <v>-0.76237154439999699</v>
      </c>
      <c r="K17990">
        <v>6</v>
      </c>
      <c r="L17990" s="9">
        <f t="shared" si="281"/>
        <v>0</v>
      </c>
      <c r="O17990" s="8">
        <v>45548</v>
      </c>
      <c r="P17990" s="7">
        <v>0.94305555555555554</v>
      </c>
    </row>
    <row r="17991" spans="1:16" x14ac:dyDescent="0.25">
      <c r="A17991" s="10">
        <v>45548.947222222225</v>
      </c>
      <c r="B17991" t="s">
        <v>12</v>
      </c>
      <c r="C17991">
        <v>48.62</v>
      </c>
      <c r="D17991">
        <v>-3</v>
      </c>
      <c r="E17991" s="9">
        <v>1631.95591991166</v>
      </c>
      <c r="F17991">
        <v>-152.31375</v>
      </c>
      <c r="G17991">
        <v>50.771250000000002</v>
      </c>
      <c r="H17991">
        <v>0</v>
      </c>
      <c r="I17991">
        <v>479.64216991166398</v>
      </c>
      <c r="J17991">
        <v>-2.6966300443999902</v>
      </c>
      <c r="K17991">
        <v>6</v>
      </c>
      <c r="L17991" s="9">
        <f t="shared" si="281"/>
        <v>0</v>
      </c>
      <c r="O17991" s="8">
        <v>45548</v>
      </c>
      <c r="P17991" s="7">
        <v>0.94722222222222219</v>
      </c>
    </row>
    <row r="17992" spans="1:16" x14ac:dyDescent="0.25">
      <c r="A17992" s="10">
        <v>45548.947916666664</v>
      </c>
      <c r="B17992" t="s">
        <v>12</v>
      </c>
      <c r="C17992">
        <v>45.928333333333299</v>
      </c>
      <c r="D17992">
        <v>-4</v>
      </c>
      <c r="E17992" s="9">
        <v>1677.8842532450001</v>
      </c>
      <c r="F17992">
        <v>-198.242083333333</v>
      </c>
      <c r="G17992">
        <v>49.5605208333333</v>
      </c>
      <c r="H17992">
        <v>0</v>
      </c>
      <c r="I17992">
        <v>479.64216991166398</v>
      </c>
      <c r="J17992">
        <v>-2.8564004999999901</v>
      </c>
      <c r="K17992">
        <v>6</v>
      </c>
      <c r="L17992" s="9">
        <f t="shared" si="281"/>
        <v>0</v>
      </c>
      <c r="O17992" s="8">
        <v>45548</v>
      </c>
      <c r="P17992" s="7">
        <v>0.94791666666666663</v>
      </c>
    </row>
    <row r="17993" spans="1:16" x14ac:dyDescent="0.25">
      <c r="A17993" s="10">
        <v>45548.95208333333</v>
      </c>
      <c r="B17993" t="s">
        <v>12</v>
      </c>
      <c r="C17993">
        <v>51.491999999999997</v>
      </c>
      <c r="D17993">
        <v>-5</v>
      </c>
      <c r="E17993" s="9">
        <v>1729.376253245</v>
      </c>
      <c r="F17993">
        <v>-249.73408333333299</v>
      </c>
      <c r="G17993">
        <v>49.946816666666599</v>
      </c>
      <c r="H17993">
        <v>0</v>
      </c>
      <c r="I17993">
        <v>479.64216991166398</v>
      </c>
      <c r="J17993">
        <v>-2.5375499999999902</v>
      </c>
      <c r="K17993">
        <v>6</v>
      </c>
      <c r="L17993" s="9">
        <f t="shared" si="281"/>
        <v>0</v>
      </c>
      <c r="O17993" s="8">
        <v>45548</v>
      </c>
      <c r="P17993" s="7">
        <v>0.95208333333333328</v>
      </c>
    </row>
    <row r="17994" spans="1:16" x14ac:dyDescent="0.25">
      <c r="A17994" s="10">
        <v>45548.952777777777</v>
      </c>
      <c r="B17994" t="s">
        <v>12</v>
      </c>
      <c r="C17994">
        <v>52.239333333333299</v>
      </c>
      <c r="D17994">
        <v>-6</v>
      </c>
      <c r="E17994" s="9">
        <v>1781.6155865783301</v>
      </c>
      <c r="F17994">
        <v>-301.97341666666603</v>
      </c>
      <c r="G17994">
        <v>50.328902777777699</v>
      </c>
      <c r="H17994">
        <v>0</v>
      </c>
      <c r="I17994">
        <v>479.64216991166398</v>
      </c>
      <c r="J17994">
        <v>-0.42547769999999702</v>
      </c>
      <c r="K17994">
        <v>6</v>
      </c>
      <c r="L17994" s="9">
        <f t="shared" si="281"/>
        <v>0</v>
      </c>
      <c r="O17994" s="8">
        <v>45548</v>
      </c>
      <c r="P17994" s="7">
        <v>0.95277777777777772</v>
      </c>
    </row>
    <row r="17995" spans="1:16" x14ac:dyDescent="0.25">
      <c r="A17995" s="10">
        <v>45548.953472222223</v>
      </c>
      <c r="B17995" t="s">
        <v>12</v>
      </c>
      <c r="C17995">
        <v>52.78</v>
      </c>
      <c r="D17995">
        <v>-7</v>
      </c>
      <c r="E17995" s="9">
        <v>1834.39558657833</v>
      </c>
      <c r="F17995">
        <v>-354.753416666666</v>
      </c>
      <c r="G17995">
        <v>50.679059523809499</v>
      </c>
      <c r="H17995">
        <v>0</v>
      </c>
      <c r="I17995">
        <v>479.64216991166398</v>
      </c>
      <c r="J17995">
        <v>-0.883202299999998</v>
      </c>
      <c r="K17995">
        <v>6</v>
      </c>
      <c r="L17995" s="9">
        <f t="shared" si="281"/>
        <v>0</v>
      </c>
      <c r="O17995" s="8">
        <v>45548</v>
      </c>
      <c r="P17995" s="7">
        <v>0.95347222222222228</v>
      </c>
    </row>
    <row r="17996" spans="1:16" x14ac:dyDescent="0.25">
      <c r="A17996" s="10">
        <v>45548.95416666667</v>
      </c>
      <c r="B17996" t="s">
        <v>12</v>
      </c>
      <c r="C17996">
        <v>52.65</v>
      </c>
      <c r="D17996">
        <v>-8</v>
      </c>
      <c r="E17996" s="9">
        <v>1887.0455865783299</v>
      </c>
      <c r="F17996">
        <v>-407.40341666666598</v>
      </c>
      <c r="G17996">
        <v>50.925427083333297</v>
      </c>
      <c r="H17996">
        <v>0</v>
      </c>
      <c r="I17996">
        <v>479.64216991166398</v>
      </c>
      <c r="J17996">
        <v>-2.5616854999999901</v>
      </c>
      <c r="K17996">
        <v>6</v>
      </c>
      <c r="L17996" s="9">
        <f t="shared" si="281"/>
        <v>0</v>
      </c>
      <c r="O17996" s="8">
        <v>45548</v>
      </c>
      <c r="P17996" s="7">
        <v>0.95416666666666672</v>
      </c>
    </row>
    <row r="17997" spans="1:16" x14ac:dyDescent="0.25">
      <c r="A17997" s="10">
        <v>45548.954861111109</v>
      </c>
      <c r="B17997" t="s">
        <v>12</v>
      </c>
      <c r="C17997">
        <v>52.582941176470499</v>
      </c>
      <c r="D17997">
        <v>-9</v>
      </c>
      <c r="E17997" s="9">
        <v>1939.6285277548</v>
      </c>
      <c r="F17997">
        <v>-459.986357843137</v>
      </c>
      <c r="G17997">
        <v>51.109595315904102</v>
      </c>
      <c r="H17997">
        <v>0</v>
      </c>
      <c r="I17997">
        <v>479.64216991166398</v>
      </c>
      <c r="J17997">
        <v>-0.98756879999999703</v>
      </c>
      <c r="K17997">
        <v>6</v>
      </c>
      <c r="L17997" s="9">
        <f t="shared" si="281"/>
        <v>0</v>
      </c>
      <c r="O17997" s="8">
        <v>45548</v>
      </c>
      <c r="P17997" s="7">
        <v>0.95486111111111116</v>
      </c>
    </row>
    <row r="17998" spans="1:16" x14ac:dyDescent="0.25">
      <c r="A17998" s="10">
        <v>45548.955555555556</v>
      </c>
      <c r="B17998" t="s">
        <v>13</v>
      </c>
      <c r="C17998">
        <v>52.443846153846103</v>
      </c>
      <c r="D17998">
        <v>0</v>
      </c>
      <c r="E17998" s="9">
        <v>1467.63391237019</v>
      </c>
      <c r="F17998">
        <v>0</v>
      </c>
      <c r="G17998">
        <v>0</v>
      </c>
      <c r="H17998">
        <v>-12.0082575414781</v>
      </c>
      <c r="I17998">
        <v>467.63391237018499</v>
      </c>
      <c r="J17998">
        <v>0.77006630000000198</v>
      </c>
      <c r="K17998">
        <v>6</v>
      </c>
      <c r="L17998" s="9">
        <f t="shared" si="281"/>
        <v>0</v>
      </c>
      <c r="O17998" s="8">
        <v>45548</v>
      </c>
      <c r="P17998" s="7">
        <v>0.9555555555555556</v>
      </c>
    </row>
    <row r="17999" spans="1:16" x14ac:dyDescent="0.25">
      <c r="A17999" s="10">
        <v>45548.956250000003</v>
      </c>
      <c r="B17999" t="s">
        <v>14</v>
      </c>
      <c r="C17999">
        <v>52.65</v>
      </c>
      <c r="D17999">
        <v>1</v>
      </c>
      <c r="E17999" s="9">
        <v>1414.98391237019</v>
      </c>
      <c r="F17999">
        <v>52.65</v>
      </c>
      <c r="G17999">
        <v>52.65</v>
      </c>
      <c r="H17999">
        <v>0</v>
      </c>
      <c r="I17999">
        <v>467.63391237018499</v>
      </c>
      <c r="J17999">
        <v>0.74329690000000204</v>
      </c>
      <c r="K17999">
        <v>6</v>
      </c>
      <c r="L17999" s="9">
        <f t="shared" si="281"/>
        <v>0</v>
      </c>
      <c r="O17999" s="8">
        <v>45548</v>
      </c>
      <c r="P17999" s="7">
        <v>0.95625000000000004</v>
      </c>
    </row>
    <row r="18000" spans="1:16" x14ac:dyDescent="0.25">
      <c r="A18000" s="10">
        <v>45548.957638888889</v>
      </c>
      <c r="B18000" t="s">
        <v>14</v>
      </c>
      <c r="C18000">
        <v>49.05</v>
      </c>
      <c r="D18000">
        <v>2</v>
      </c>
      <c r="E18000" s="9">
        <v>1365.93391237019</v>
      </c>
      <c r="F18000">
        <v>101.69999999999899</v>
      </c>
      <c r="G18000">
        <v>50.849999999999902</v>
      </c>
      <c r="H18000">
        <v>0</v>
      </c>
      <c r="I18000">
        <v>467.63391237018499</v>
      </c>
      <c r="J18000">
        <v>1.2324071999999999</v>
      </c>
      <c r="K18000">
        <v>6</v>
      </c>
      <c r="L18000" s="9">
        <f t="shared" si="281"/>
        <v>0</v>
      </c>
      <c r="O18000" s="8">
        <v>45548</v>
      </c>
      <c r="P18000" s="7">
        <v>0.95763888888888893</v>
      </c>
    </row>
    <row r="18001" spans="1:16" x14ac:dyDescent="0.25">
      <c r="A18001" s="10">
        <v>45548.958333333336</v>
      </c>
      <c r="B18001" t="s">
        <v>14</v>
      </c>
      <c r="C18001">
        <v>51.12</v>
      </c>
      <c r="D18001">
        <v>3</v>
      </c>
      <c r="E18001" s="9">
        <v>1314.8139123701901</v>
      </c>
      <c r="F18001">
        <v>152.82</v>
      </c>
      <c r="G18001">
        <v>50.94</v>
      </c>
      <c r="H18001">
        <v>0</v>
      </c>
      <c r="I18001">
        <v>467.63391237018499</v>
      </c>
      <c r="J18001">
        <v>4.1161168640000003</v>
      </c>
      <c r="K18001">
        <v>6</v>
      </c>
      <c r="L18001" s="9">
        <f t="shared" si="281"/>
        <v>0</v>
      </c>
      <c r="O18001" s="8">
        <v>45548</v>
      </c>
      <c r="P18001" s="7">
        <v>0.95833333333333337</v>
      </c>
    </row>
    <row r="18002" spans="1:16" x14ac:dyDescent="0.25">
      <c r="A18002" s="10">
        <v>45548.959027777775</v>
      </c>
      <c r="B18002" t="s">
        <v>14</v>
      </c>
      <c r="C18002">
        <v>50.039655172413802</v>
      </c>
      <c r="D18002">
        <v>4</v>
      </c>
      <c r="E18002" s="9">
        <v>1264.7742571977701</v>
      </c>
      <c r="F18002">
        <v>202.859655172413</v>
      </c>
      <c r="G18002">
        <v>50.714913793103399</v>
      </c>
      <c r="H18002">
        <v>0</v>
      </c>
      <c r="I18002">
        <v>467.63391237018499</v>
      </c>
      <c r="J18002">
        <v>4.1908723639999996</v>
      </c>
      <c r="K18002">
        <v>6</v>
      </c>
      <c r="L18002" s="9">
        <f t="shared" si="281"/>
        <v>0</v>
      </c>
      <c r="O18002" s="8">
        <v>45548</v>
      </c>
      <c r="P18002" s="7">
        <v>0.95902777777777781</v>
      </c>
    </row>
    <row r="18003" spans="1:16" x14ac:dyDescent="0.25">
      <c r="A18003" s="10">
        <v>45548.959722222222</v>
      </c>
      <c r="B18003" t="s">
        <v>14</v>
      </c>
      <c r="C18003">
        <v>47.064999999999998</v>
      </c>
      <c r="D18003">
        <v>5</v>
      </c>
      <c r="E18003" s="9">
        <v>1217.7092571977701</v>
      </c>
      <c r="F18003">
        <v>249.924655172413</v>
      </c>
      <c r="G18003">
        <v>49.984931034482699</v>
      </c>
      <c r="H18003">
        <v>0</v>
      </c>
      <c r="I18003">
        <v>467.63391237018499</v>
      </c>
      <c r="J18003">
        <v>4.0852918640000002</v>
      </c>
      <c r="K18003">
        <v>6</v>
      </c>
      <c r="L18003" s="9">
        <f t="shared" si="281"/>
        <v>0</v>
      </c>
      <c r="O18003" s="8">
        <v>45548</v>
      </c>
      <c r="P18003" s="7">
        <v>0.95972222222222225</v>
      </c>
    </row>
    <row r="18004" spans="1:16" x14ac:dyDescent="0.25">
      <c r="A18004" s="10">
        <v>45548.960416666669</v>
      </c>
      <c r="B18004" t="s">
        <v>14</v>
      </c>
      <c r="C18004">
        <v>46.2</v>
      </c>
      <c r="D18004">
        <v>6</v>
      </c>
      <c r="E18004" s="9">
        <v>1171.50925719777</v>
      </c>
      <c r="F18004">
        <v>296.12465517241299</v>
      </c>
      <c r="G18004">
        <v>49.354109195402202</v>
      </c>
      <c r="H18004">
        <v>0</v>
      </c>
      <c r="I18004">
        <v>467.63391237018499</v>
      </c>
      <c r="J18004">
        <v>3.6144794639999902</v>
      </c>
      <c r="K18004">
        <v>6</v>
      </c>
      <c r="L18004" s="9">
        <f t="shared" si="281"/>
        <v>0</v>
      </c>
      <c r="O18004" s="8">
        <v>45548</v>
      </c>
      <c r="P18004" s="7">
        <v>0.9604166666666667</v>
      </c>
    </row>
    <row r="18005" spans="1:16" x14ac:dyDescent="0.25">
      <c r="A18005" s="10">
        <v>45548.961805555555</v>
      </c>
      <c r="B18005" t="s">
        <v>14</v>
      </c>
      <c r="C18005">
        <v>44.933333333333302</v>
      </c>
      <c r="D18005">
        <v>7</v>
      </c>
      <c r="E18005" s="9">
        <v>1126.57592386444</v>
      </c>
      <c r="F18005">
        <v>341.05798850574701</v>
      </c>
      <c r="G18005">
        <v>48.722569786535303</v>
      </c>
      <c r="H18005">
        <v>0</v>
      </c>
      <c r="I18005">
        <v>467.63391237018499</v>
      </c>
      <c r="J18005">
        <v>2.1029996639999902</v>
      </c>
      <c r="K18005">
        <v>6</v>
      </c>
      <c r="L18005" s="9">
        <f t="shared" si="281"/>
        <v>0</v>
      </c>
      <c r="O18005" s="8">
        <v>45548</v>
      </c>
      <c r="P18005" s="7">
        <v>0.96180555555555558</v>
      </c>
    </row>
    <row r="18006" spans="1:16" x14ac:dyDescent="0.25">
      <c r="A18006" s="10">
        <v>45548.963888888888</v>
      </c>
      <c r="B18006" t="s">
        <v>14</v>
      </c>
      <c r="C18006">
        <v>43.476666666666603</v>
      </c>
      <c r="D18006">
        <v>8</v>
      </c>
      <c r="E18006" s="9">
        <v>1083.0992571977699</v>
      </c>
      <c r="F18006">
        <v>384.53465517241301</v>
      </c>
      <c r="G18006">
        <v>48.066831896551697</v>
      </c>
      <c r="H18006">
        <v>0</v>
      </c>
      <c r="I18006">
        <v>467.63391237018499</v>
      </c>
      <c r="J18006">
        <v>3.0792625439999899</v>
      </c>
      <c r="K18006">
        <v>6</v>
      </c>
      <c r="L18006" s="9">
        <f t="shared" si="281"/>
        <v>0</v>
      </c>
      <c r="O18006" s="8">
        <v>45548</v>
      </c>
      <c r="P18006" s="7">
        <v>0.96388888888888891</v>
      </c>
    </row>
    <row r="18007" spans="1:16" x14ac:dyDescent="0.25">
      <c r="A18007" s="10">
        <v>45548.964583333334</v>
      </c>
      <c r="B18007" t="s">
        <v>14</v>
      </c>
      <c r="C18007">
        <v>45</v>
      </c>
      <c r="D18007">
        <v>9</v>
      </c>
      <c r="E18007" s="9">
        <v>1038.0992571977699</v>
      </c>
      <c r="F18007">
        <v>429.53465517241301</v>
      </c>
      <c r="G18007">
        <v>47.726072796934801</v>
      </c>
      <c r="H18007">
        <v>0</v>
      </c>
      <c r="I18007">
        <v>467.63391237018499</v>
      </c>
      <c r="J18007">
        <v>3.2227408439999898</v>
      </c>
      <c r="K18007">
        <v>6</v>
      </c>
      <c r="L18007" s="9">
        <f t="shared" si="281"/>
        <v>0</v>
      </c>
      <c r="O18007" s="8">
        <v>45548</v>
      </c>
      <c r="P18007" s="7">
        <v>0.96458333333333335</v>
      </c>
    </row>
    <row r="18008" spans="1:16" x14ac:dyDescent="0.25">
      <c r="A18008" s="10">
        <v>45548.965277777781</v>
      </c>
      <c r="B18008" t="s">
        <v>14</v>
      </c>
      <c r="C18008">
        <v>44.850454545454497</v>
      </c>
      <c r="D18008">
        <v>10</v>
      </c>
      <c r="E18008" s="9">
        <v>993.24880265232196</v>
      </c>
      <c r="F18008">
        <v>474.38510971786798</v>
      </c>
      <c r="G18008">
        <v>47.438510971786798</v>
      </c>
      <c r="H18008">
        <v>0</v>
      </c>
      <c r="I18008">
        <v>467.63391237018499</v>
      </c>
      <c r="J18008">
        <v>4.9492430439999904</v>
      </c>
      <c r="K18008">
        <v>6</v>
      </c>
      <c r="L18008" s="9">
        <f t="shared" si="281"/>
        <v>0</v>
      </c>
      <c r="O18008" s="8">
        <v>45548</v>
      </c>
      <c r="P18008" s="7">
        <v>0.96527777777777779</v>
      </c>
    </row>
    <row r="18009" spans="1:16" x14ac:dyDescent="0.25">
      <c r="A18009" s="10">
        <v>45548.96597222222</v>
      </c>
      <c r="B18009" t="s">
        <v>14</v>
      </c>
      <c r="C18009">
        <v>44.762857142857101</v>
      </c>
      <c r="D18009">
        <v>11</v>
      </c>
      <c r="E18009" s="9">
        <v>948.48594550946495</v>
      </c>
      <c r="F18009">
        <v>519.14796686072498</v>
      </c>
      <c r="G18009">
        <v>47.195269714611399</v>
      </c>
      <c r="H18009">
        <v>0</v>
      </c>
      <c r="I18009">
        <v>467.63391237018499</v>
      </c>
      <c r="J18009">
        <v>6.1322434439999904</v>
      </c>
      <c r="K18009">
        <v>6</v>
      </c>
      <c r="L18009" s="9">
        <f t="shared" si="281"/>
        <v>0</v>
      </c>
      <c r="O18009" s="8">
        <v>45548</v>
      </c>
      <c r="P18009" s="7">
        <v>0.96597222222222223</v>
      </c>
    </row>
    <row r="18010" spans="1:16" x14ac:dyDescent="0.25">
      <c r="A18010" s="10">
        <v>45548.966666666667</v>
      </c>
      <c r="B18010" t="s">
        <v>14</v>
      </c>
      <c r="C18010">
        <v>43.905000000000001</v>
      </c>
      <c r="D18010">
        <v>12</v>
      </c>
      <c r="E18010" s="9">
        <v>904.58094550946498</v>
      </c>
      <c r="F18010">
        <v>563.05296686072495</v>
      </c>
      <c r="G18010">
        <v>46.921080571727103</v>
      </c>
      <c r="H18010">
        <v>0</v>
      </c>
      <c r="I18010">
        <v>467.63391237018499</v>
      </c>
      <c r="J18010">
        <v>6.4741105439999904</v>
      </c>
      <c r="K18010">
        <v>6</v>
      </c>
      <c r="L18010" s="9">
        <f t="shared" si="281"/>
        <v>0</v>
      </c>
      <c r="O18010" s="8">
        <v>45548</v>
      </c>
      <c r="P18010" s="7">
        <v>0.96666666666666667</v>
      </c>
    </row>
    <row r="18011" spans="1:16" x14ac:dyDescent="0.25">
      <c r="A18011" s="10">
        <v>45548.967361111114</v>
      </c>
      <c r="B18011" t="s">
        <v>14</v>
      </c>
      <c r="C18011">
        <v>42.81</v>
      </c>
      <c r="D18011">
        <v>13</v>
      </c>
      <c r="E18011" s="9">
        <v>861.77094550946504</v>
      </c>
      <c r="F18011">
        <v>605.86296686072501</v>
      </c>
      <c r="G18011">
        <v>46.604843604671103</v>
      </c>
      <c r="H18011">
        <v>0</v>
      </c>
      <c r="I18011">
        <v>467.63391237018499</v>
      </c>
      <c r="J18011">
        <v>3.8510268799999898</v>
      </c>
      <c r="K18011">
        <v>6</v>
      </c>
      <c r="L18011" s="9">
        <f t="shared" si="281"/>
        <v>0</v>
      </c>
      <c r="O18011" s="8">
        <v>45548</v>
      </c>
      <c r="P18011" s="7">
        <v>0.96736111111111112</v>
      </c>
    </row>
    <row r="18012" spans="1:16" x14ac:dyDescent="0.25">
      <c r="A18012" s="10">
        <v>45548.968055555553</v>
      </c>
      <c r="B18012" t="s">
        <v>14</v>
      </c>
      <c r="C18012">
        <v>42.66</v>
      </c>
      <c r="D18012">
        <v>14</v>
      </c>
      <c r="E18012" s="9">
        <v>819.11094550946495</v>
      </c>
      <c r="F18012">
        <v>648.52296686072498</v>
      </c>
      <c r="G18012">
        <v>46.323069061480297</v>
      </c>
      <c r="H18012">
        <v>0</v>
      </c>
      <c r="I18012">
        <v>467.63391237018499</v>
      </c>
      <c r="J18012">
        <v>3.5568819799999898</v>
      </c>
      <c r="K18012">
        <v>6</v>
      </c>
      <c r="L18012" s="9">
        <f t="shared" si="281"/>
        <v>0</v>
      </c>
      <c r="O18012" s="8">
        <v>45548</v>
      </c>
      <c r="P18012" s="7">
        <v>0.96805555555555556</v>
      </c>
    </row>
    <row r="18013" spans="1:16" x14ac:dyDescent="0.25">
      <c r="A18013" s="10">
        <v>45548.96875</v>
      </c>
      <c r="B18013" t="s">
        <v>14</v>
      </c>
      <c r="C18013">
        <v>44.738181818181801</v>
      </c>
      <c r="D18013">
        <v>15</v>
      </c>
      <c r="E18013" s="9">
        <v>774.37276369128301</v>
      </c>
      <c r="F18013">
        <v>693.26114867890703</v>
      </c>
      <c r="G18013">
        <v>46.217409911927099</v>
      </c>
      <c r="H18013">
        <v>0</v>
      </c>
      <c r="I18013">
        <v>467.63391237018499</v>
      </c>
      <c r="J18013">
        <v>3.5662508099999899</v>
      </c>
      <c r="K18013">
        <v>6</v>
      </c>
      <c r="L18013" s="9">
        <f t="shared" si="281"/>
        <v>0</v>
      </c>
      <c r="O18013" s="8">
        <v>45548</v>
      </c>
      <c r="P18013" s="7">
        <v>0.96875</v>
      </c>
    </row>
    <row r="18014" spans="1:16" x14ac:dyDescent="0.25">
      <c r="A18014" s="10">
        <v>45548.969444444447</v>
      </c>
      <c r="B18014" t="s">
        <v>14</v>
      </c>
      <c r="C18014">
        <v>43.67</v>
      </c>
      <c r="D18014">
        <v>16</v>
      </c>
      <c r="E18014" s="9">
        <v>730.70276369128396</v>
      </c>
      <c r="F18014">
        <v>736.93114867890699</v>
      </c>
      <c r="G18014">
        <v>46.058196792431701</v>
      </c>
      <c r="H18014">
        <v>0</v>
      </c>
      <c r="I18014">
        <v>467.63391237018499</v>
      </c>
      <c r="J18014">
        <v>1.90629621</v>
      </c>
      <c r="K18014">
        <v>6</v>
      </c>
      <c r="L18014" s="9">
        <f t="shared" si="281"/>
        <v>0</v>
      </c>
      <c r="O18014" s="8">
        <v>45548</v>
      </c>
      <c r="P18014" s="7">
        <v>0.96944444444444444</v>
      </c>
    </row>
    <row r="18015" spans="1:16" x14ac:dyDescent="0.25">
      <c r="A18015" s="10">
        <v>45548.970833333333</v>
      </c>
      <c r="B18015" t="s">
        <v>14</v>
      </c>
      <c r="C18015">
        <v>41.64</v>
      </c>
      <c r="D18015">
        <v>17</v>
      </c>
      <c r="E18015" s="9">
        <v>689.06276369128398</v>
      </c>
      <c r="F18015">
        <v>778.57114867890698</v>
      </c>
      <c r="G18015">
        <v>45.798302863465103</v>
      </c>
      <c r="H18015">
        <v>0</v>
      </c>
      <c r="I18015">
        <v>467.63391237018499</v>
      </c>
      <c r="J18015">
        <v>2.2571078099999999</v>
      </c>
      <c r="K18015">
        <v>6</v>
      </c>
      <c r="L18015" s="9">
        <f t="shared" si="281"/>
        <v>0</v>
      </c>
      <c r="O18015" s="8">
        <v>45548</v>
      </c>
      <c r="P18015" s="7">
        <v>0.97083333333333333</v>
      </c>
    </row>
    <row r="18016" spans="1:16" x14ac:dyDescent="0.25">
      <c r="A18016" s="10">
        <v>45548.974305555559</v>
      </c>
      <c r="B18016" t="s">
        <v>14</v>
      </c>
      <c r="C18016">
        <v>38.825000000000003</v>
      </c>
      <c r="D18016">
        <v>18</v>
      </c>
      <c r="E18016" s="9">
        <v>650.23776369128302</v>
      </c>
      <c r="F18016">
        <v>817.39614867890702</v>
      </c>
      <c r="G18016">
        <v>45.410897148828099</v>
      </c>
      <c r="H18016">
        <v>0</v>
      </c>
      <c r="I18016">
        <v>467.63391237018499</v>
      </c>
      <c r="J18016">
        <v>4.3961321299999998</v>
      </c>
      <c r="K18016">
        <v>6</v>
      </c>
      <c r="L18016" s="9">
        <f t="shared" si="281"/>
        <v>0</v>
      </c>
      <c r="O18016" s="8">
        <v>45548</v>
      </c>
      <c r="P18016" s="7">
        <v>0.97430555555555554</v>
      </c>
    </row>
    <row r="18017" spans="1:16" x14ac:dyDescent="0.25">
      <c r="A18017" s="10">
        <v>45548.977083333331</v>
      </c>
      <c r="B18017" t="s">
        <v>14</v>
      </c>
      <c r="C18017">
        <v>37.69</v>
      </c>
      <c r="D18017">
        <v>19</v>
      </c>
      <c r="E18017" s="9">
        <v>612.54776369128399</v>
      </c>
      <c r="F18017">
        <v>855.08614867890697</v>
      </c>
      <c r="G18017">
        <v>45.004534140995098</v>
      </c>
      <c r="H18017">
        <v>0</v>
      </c>
      <c r="I18017">
        <v>467.63391237018499</v>
      </c>
      <c r="J18017">
        <v>4.4554076299999998</v>
      </c>
      <c r="K18017">
        <v>6</v>
      </c>
      <c r="L18017" s="9">
        <f t="shared" si="281"/>
        <v>0</v>
      </c>
      <c r="O18017" s="8">
        <v>45548</v>
      </c>
      <c r="P18017" s="7">
        <v>0.9770833333333333</v>
      </c>
    </row>
    <row r="18018" spans="1:16" x14ac:dyDescent="0.25">
      <c r="A18018" s="10">
        <v>45548.977777777778</v>
      </c>
      <c r="B18018" t="s">
        <v>14</v>
      </c>
      <c r="C18018">
        <v>38.31</v>
      </c>
      <c r="D18018">
        <v>20</v>
      </c>
      <c r="E18018" s="9">
        <v>574.23776369128404</v>
      </c>
      <c r="F18018">
        <v>893.39614867890702</v>
      </c>
      <c r="G18018">
        <v>44.669807433945302</v>
      </c>
      <c r="H18018">
        <v>0</v>
      </c>
      <c r="I18018">
        <v>467.63391237018499</v>
      </c>
      <c r="J18018">
        <v>2.1032522299999998</v>
      </c>
      <c r="K18018">
        <v>6</v>
      </c>
      <c r="L18018" s="9">
        <f t="shared" si="281"/>
        <v>0</v>
      </c>
      <c r="O18018" s="8">
        <v>45548</v>
      </c>
      <c r="P18018" s="7">
        <v>0.97777777777777775</v>
      </c>
    </row>
    <row r="18019" spans="1:16" x14ac:dyDescent="0.25">
      <c r="A18019" s="10">
        <v>45548.978472222225</v>
      </c>
      <c r="B18019" t="s">
        <v>14</v>
      </c>
      <c r="C18019">
        <v>38.340000000000003</v>
      </c>
      <c r="D18019">
        <v>21</v>
      </c>
      <c r="E18019" s="9">
        <v>535.89776369128401</v>
      </c>
      <c r="F18019">
        <v>931.73614867890706</v>
      </c>
      <c r="G18019">
        <v>44.368388032328902</v>
      </c>
      <c r="H18019">
        <v>0</v>
      </c>
      <c r="I18019">
        <v>467.63391237018499</v>
      </c>
      <c r="J18019">
        <v>1.59144913</v>
      </c>
      <c r="K18019">
        <v>6</v>
      </c>
      <c r="L18019" s="9">
        <f t="shared" si="281"/>
        <v>0</v>
      </c>
      <c r="O18019" s="8">
        <v>45548</v>
      </c>
      <c r="P18019" s="7">
        <v>0.97847222222222219</v>
      </c>
    </row>
    <row r="18020" spans="1:16" x14ac:dyDescent="0.25">
      <c r="A18020" s="10">
        <v>45548.979166666664</v>
      </c>
      <c r="B18020" t="s">
        <v>14</v>
      </c>
      <c r="C18020">
        <v>39.099333333333298</v>
      </c>
      <c r="D18020">
        <v>22</v>
      </c>
      <c r="E18020" s="9">
        <v>496.79843035795</v>
      </c>
      <c r="F18020">
        <v>970.83548201224005</v>
      </c>
      <c r="G18020">
        <v>44.128885546010899</v>
      </c>
      <c r="H18020">
        <v>0</v>
      </c>
      <c r="I18020">
        <v>467.63391237018499</v>
      </c>
      <c r="J18020">
        <v>2.8113844299999999</v>
      </c>
      <c r="K18020">
        <v>6</v>
      </c>
      <c r="L18020" s="9">
        <f t="shared" si="281"/>
        <v>0</v>
      </c>
      <c r="O18020" s="8">
        <v>45548</v>
      </c>
      <c r="P18020" s="7">
        <v>0.97916666666666663</v>
      </c>
    </row>
    <row r="18021" spans="1:16" x14ac:dyDescent="0.25">
      <c r="A18021" s="10">
        <v>45548.979861111111</v>
      </c>
      <c r="B18021" t="s">
        <v>14</v>
      </c>
      <c r="C18021">
        <v>40.96</v>
      </c>
      <c r="D18021">
        <v>23</v>
      </c>
      <c r="E18021" s="9">
        <v>455.83843035795002</v>
      </c>
      <c r="F18021">
        <v>1011.79548201224</v>
      </c>
      <c r="G18021">
        <v>43.991107913575597</v>
      </c>
      <c r="H18021">
        <v>0</v>
      </c>
      <c r="I18021">
        <v>467.63391237018499</v>
      </c>
      <c r="J18021">
        <v>2.78701453</v>
      </c>
      <c r="K18021">
        <v>6</v>
      </c>
      <c r="L18021" s="9">
        <f t="shared" si="281"/>
        <v>0</v>
      </c>
      <c r="O18021" s="8">
        <v>45548</v>
      </c>
      <c r="P18021" s="7">
        <v>0.97986111111111107</v>
      </c>
    </row>
    <row r="18022" spans="1:16" x14ac:dyDescent="0.25">
      <c r="A18022" s="10">
        <v>45548.982638888891</v>
      </c>
      <c r="B18022" t="s">
        <v>14</v>
      </c>
      <c r="C18022">
        <v>41.08</v>
      </c>
      <c r="D18022">
        <v>24</v>
      </c>
      <c r="E18022" s="9">
        <v>414.75843035794998</v>
      </c>
      <c r="F18022">
        <v>1052.8754820122399</v>
      </c>
      <c r="G18022">
        <v>43.869811750510003</v>
      </c>
      <c r="H18022">
        <v>0</v>
      </c>
      <c r="I18022">
        <v>467.63391237018499</v>
      </c>
      <c r="J18022">
        <v>1.6048074299999999</v>
      </c>
      <c r="K18022">
        <v>6</v>
      </c>
      <c r="L18022" s="9">
        <f t="shared" si="281"/>
        <v>0</v>
      </c>
      <c r="O18022" s="8">
        <v>45548</v>
      </c>
      <c r="P18022" s="7">
        <v>0.98263888888888884</v>
      </c>
    </row>
    <row r="18023" spans="1:16" x14ac:dyDescent="0.25">
      <c r="A18023" s="10">
        <v>45548.98333333333</v>
      </c>
      <c r="B18023" t="s">
        <v>14</v>
      </c>
      <c r="C18023">
        <v>42.223500000000001</v>
      </c>
      <c r="D18023">
        <v>25</v>
      </c>
      <c r="E18023" s="9">
        <v>372.53493035794997</v>
      </c>
      <c r="F18023">
        <v>1095.09898201224</v>
      </c>
      <c r="G18023">
        <v>43.8039592804896</v>
      </c>
      <c r="H18023">
        <v>0</v>
      </c>
      <c r="I18023">
        <v>467.63391237018499</v>
      </c>
      <c r="J18023">
        <v>1.9282509000000001</v>
      </c>
      <c r="K18023">
        <v>6</v>
      </c>
      <c r="L18023" s="9">
        <f t="shared" si="281"/>
        <v>0</v>
      </c>
      <c r="O18023" s="8">
        <v>45548</v>
      </c>
      <c r="P18023" s="7">
        <v>0.98333333333333328</v>
      </c>
    </row>
    <row r="18024" spans="1:16" x14ac:dyDescent="0.25">
      <c r="A18024" s="10">
        <v>45548.984027777777</v>
      </c>
      <c r="B18024" t="s">
        <v>14</v>
      </c>
      <c r="C18024">
        <v>44.918750000000003</v>
      </c>
      <c r="D18024">
        <v>26</v>
      </c>
      <c r="E18024" s="9">
        <v>327.61618035794999</v>
      </c>
      <c r="F18024">
        <v>1140.01773201224</v>
      </c>
      <c r="G18024">
        <v>43.8468358466246</v>
      </c>
      <c r="H18024">
        <v>0</v>
      </c>
      <c r="I18024">
        <v>467.63391237018499</v>
      </c>
      <c r="J18024">
        <v>3.0364349000000002</v>
      </c>
      <c r="K18024">
        <v>6</v>
      </c>
      <c r="L18024" s="9">
        <f t="shared" si="281"/>
        <v>0</v>
      </c>
      <c r="O18024" s="8">
        <v>45548</v>
      </c>
      <c r="P18024" s="7">
        <v>0.98402777777777772</v>
      </c>
    </row>
    <row r="18025" spans="1:16" x14ac:dyDescent="0.25">
      <c r="A18025" s="10">
        <v>45548.986111111109</v>
      </c>
      <c r="B18025" t="s">
        <v>14</v>
      </c>
      <c r="C18025">
        <v>42.21</v>
      </c>
      <c r="D18025">
        <v>27</v>
      </c>
      <c r="E18025" s="9">
        <v>285.40618035795001</v>
      </c>
      <c r="F18025">
        <v>1182.22773201224</v>
      </c>
      <c r="G18025">
        <v>43.786212296749603</v>
      </c>
      <c r="H18025">
        <v>0</v>
      </c>
      <c r="I18025">
        <v>467.63391237018499</v>
      </c>
      <c r="J18025">
        <v>1.9887523</v>
      </c>
      <c r="K18025">
        <v>6</v>
      </c>
      <c r="L18025" s="9">
        <f t="shared" si="281"/>
        <v>0</v>
      </c>
      <c r="O18025" s="8">
        <v>45548</v>
      </c>
      <c r="P18025" s="7">
        <v>0.98611111111111116</v>
      </c>
    </row>
    <row r="18026" spans="1:16" x14ac:dyDescent="0.25">
      <c r="A18026" s="10">
        <v>45548.986805555556</v>
      </c>
      <c r="B18026" t="s">
        <v>14</v>
      </c>
      <c r="C18026">
        <v>42.46</v>
      </c>
      <c r="D18026">
        <v>28</v>
      </c>
      <c r="E18026" s="9">
        <v>242.94618035795</v>
      </c>
      <c r="F18026">
        <v>1224.6877320122401</v>
      </c>
      <c r="G18026">
        <v>43.738847571865698</v>
      </c>
      <c r="H18026">
        <v>0</v>
      </c>
      <c r="I18026">
        <v>467.63391237018499</v>
      </c>
      <c r="J18026">
        <v>0.91091544000000002</v>
      </c>
      <c r="K18026">
        <v>6</v>
      </c>
      <c r="L18026" s="9">
        <f t="shared" si="281"/>
        <v>0</v>
      </c>
      <c r="O18026" s="8">
        <v>45548</v>
      </c>
      <c r="P18026" s="7">
        <v>0.9868055555555556</v>
      </c>
    </row>
    <row r="18027" spans="1:16" x14ac:dyDescent="0.25">
      <c r="A18027" s="10">
        <v>45548.988194444442</v>
      </c>
      <c r="B18027" t="s">
        <v>14</v>
      </c>
      <c r="C18027">
        <v>42.707500000000003</v>
      </c>
      <c r="D18027">
        <v>29</v>
      </c>
      <c r="E18027" s="9">
        <v>200.23868035794999</v>
      </c>
      <c r="F18027">
        <v>1267.3952320122401</v>
      </c>
      <c r="G18027">
        <v>43.703283862490999</v>
      </c>
      <c r="H18027">
        <v>0</v>
      </c>
      <c r="I18027">
        <v>467.63391237018499</v>
      </c>
      <c r="J18027">
        <v>1.59217494</v>
      </c>
      <c r="K18027">
        <v>6</v>
      </c>
      <c r="L18027" s="9">
        <f t="shared" si="281"/>
        <v>0</v>
      </c>
      <c r="O18027" s="8">
        <v>45548</v>
      </c>
      <c r="P18027" s="7">
        <v>0.98819444444444449</v>
      </c>
    </row>
    <row r="18028" spans="1:16" x14ac:dyDescent="0.25">
      <c r="A18028" s="10">
        <v>45548.988888888889</v>
      </c>
      <c r="B18028" t="s">
        <v>14</v>
      </c>
      <c r="C18028">
        <v>44.064444444444398</v>
      </c>
      <c r="D18028">
        <v>30</v>
      </c>
      <c r="E18028" s="9">
        <v>156.17423591350601</v>
      </c>
      <c r="F18028">
        <v>1311.45967645668</v>
      </c>
      <c r="G18028">
        <v>43.715322548556102</v>
      </c>
      <c r="H18028">
        <v>0</v>
      </c>
      <c r="I18028">
        <v>467.63391237018499</v>
      </c>
      <c r="J18028">
        <v>0.57020721000000096</v>
      </c>
      <c r="K18028">
        <v>6</v>
      </c>
      <c r="L18028" s="9">
        <f t="shared" si="281"/>
        <v>0</v>
      </c>
      <c r="O18028" s="8">
        <v>45548</v>
      </c>
      <c r="P18028" s="7">
        <v>0.98888888888888893</v>
      </c>
    </row>
    <row r="18029" spans="1:16" x14ac:dyDescent="0.25">
      <c r="A18029" s="10">
        <v>45548.989583333336</v>
      </c>
      <c r="B18029" t="s">
        <v>14</v>
      </c>
      <c r="C18029">
        <v>44.653571428571396</v>
      </c>
      <c r="D18029">
        <v>31</v>
      </c>
      <c r="E18029" s="9">
        <v>111.520664484934</v>
      </c>
      <c r="F18029">
        <v>1356.1132478852501</v>
      </c>
      <c r="G18029">
        <v>43.745588641459797</v>
      </c>
      <c r="H18029">
        <v>0</v>
      </c>
      <c r="I18029">
        <v>467.63391237018499</v>
      </c>
      <c r="J18029">
        <v>0.44257793000000001</v>
      </c>
      <c r="K18029">
        <v>6</v>
      </c>
      <c r="L18029" s="9">
        <f t="shared" si="281"/>
        <v>0</v>
      </c>
      <c r="O18029" s="8">
        <v>45548</v>
      </c>
      <c r="P18029" s="7">
        <v>0.98958333333333337</v>
      </c>
    </row>
    <row r="18030" spans="1:16" x14ac:dyDescent="0.25">
      <c r="A18030" s="10">
        <v>45548.990277777775</v>
      </c>
      <c r="B18030" t="s">
        <v>13</v>
      </c>
      <c r="C18030">
        <v>43.05</v>
      </c>
      <c r="D18030">
        <v>0</v>
      </c>
      <c r="E18030" s="9">
        <v>1446.0706644849299</v>
      </c>
      <c r="F18030">
        <v>0</v>
      </c>
      <c r="G18030">
        <v>0</v>
      </c>
      <c r="H18030">
        <v>-21.5632478852567</v>
      </c>
      <c r="I18030">
        <v>446.07066448492901</v>
      </c>
      <c r="J18030">
        <v>-7.0074217699999899</v>
      </c>
      <c r="K18030">
        <v>6</v>
      </c>
      <c r="L18030" s="9">
        <f t="shared" si="281"/>
        <v>0</v>
      </c>
      <c r="O18030" s="8">
        <v>45548</v>
      </c>
      <c r="P18030" s="7">
        <v>0.99027777777777781</v>
      </c>
    </row>
    <row r="18031" spans="1:16" x14ac:dyDescent="0.25">
      <c r="A18031" s="10">
        <v>45548.990972222222</v>
      </c>
      <c r="B18031" t="s">
        <v>12</v>
      </c>
      <c r="C18031">
        <v>41.546666666666603</v>
      </c>
      <c r="D18031">
        <v>-1</v>
      </c>
      <c r="E18031" s="9">
        <v>1487.6173311516</v>
      </c>
      <c r="F18031">
        <v>-41.546666666666603</v>
      </c>
      <c r="G18031">
        <v>41.546666666666603</v>
      </c>
      <c r="H18031">
        <v>0</v>
      </c>
      <c r="I18031">
        <v>446.07066448492901</v>
      </c>
      <c r="J18031">
        <v>-6.1603564699999902</v>
      </c>
      <c r="K18031">
        <v>6</v>
      </c>
      <c r="L18031" s="9">
        <f t="shared" si="281"/>
        <v>0</v>
      </c>
      <c r="O18031" s="8">
        <v>45548</v>
      </c>
      <c r="P18031" s="7">
        <v>0.99097222222222225</v>
      </c>
    </row>
    <row r="18032" spans="1:16" x14ac:dyDescent="0.25">
      <c r="A18032" s="10">
        <v>45548.993055555555</v>
      </c>
      <c r="B18032" t="s">
        <v>12</v>
      </c>
      <c r="C18032">
        <v>42.292857142857102</v>
      </c>
      <c r="D18032">
        <v>-2</v>
      </c>
      <c r="E18032" s="9">
        <v>1529.9101882944501</v>
      </c>
      <c r="F18032">
        <v>-83.839523809523797</v>
      </c>
      <c r="G18032">
        <v>41.919761904761899</v>
      </c>
      <c r="H18032">
        <v>0</v>
      </c>
      <c r="I18032">
        <v>446.07066448492901</v>
      </c>
      <c r="J18032">
        <v>-6.3364058699999903</v>
      </c>
      <c r="K18032">
        <v>6</v>
      </c>
      <c r="L18032" s="9">
        <f t="shared" si="281"/>
        <v>0</v>
      </c>
      <c r="O18032" s="8">
        <v>45548</v>
      </c>
      <c r="P18032" s="7">
        <v>0.99305555555555558</v>
      </c>
    </row>
    <row r="18033" spans="1:16" x14ac:dyDescent="0.25">
      <c r="A18033" s="10">
        <v>45548.993750000001</v>
      </c>
      <c r="B18033" t="s">
        <v>12</v>
      </c>
      <c r="C18033">
        <v>42.67</v>
      </c>
      <c r="D18033">
        <v>-3</v>
      </c>
      <c r="E18033" s="9">
        <v>1572.58018829445</v>
      </c>
      <c r="F18033">
        <v>-126.509523809523</v>
      </c>
      <c r="G18033">
        <v>42.1698412698412</v>
      </c>
      <c r="H18033">
        <v>0</v>
      </c>
      <c r="I18033">
        <v>446.07066448492901</v>
      </c>
      <c r="J18033">
        <v>-7.8479294699999897</v>
      </c>
      <c r="K18033">
        <v>6</v>
      </c>
      <c r="L18033" s="9">
        <f t="shared" si="281"/>
        <v>0</v>
      </c>
      <c r="O18033" s="8">
        <v>45548</v>
      </c>
      <c r="P18033" s="7">
        <v>0.99375000000000002</v>
      </c>
    </row>
    <row r="18034" spans="1:16" x14ac:dyDescent="0.25">
      <c r="A18034" s="10">
        <v>45548.995138888888</v>
      </c>
      <c r="B18034" t="s">
        <v>12</v>
      </c>
      <c r="C18034">
        <v>42.35</v>
      </c>
      <c r="D18034">
        <v>-4</v>
      </c>
      <c r="E18034" s="9">
        <v>1614.9301882944501</v>
      </c>
      <c r="F18034">
        <v>-168.85952380952301</v>
      </c>
      <c r="G18034">
        <v>42.214880952380902</v>
      </c>
      <c r="H18034">
        <v>0</v>
      </c>
      <c r="I18034">
        <v>446.07066448492901</v>
      </c>
      <c r="J18034">
        <v>-8.0423784699999992</v>
      </c>
      <c r="K18034">
        <v>6</v>
      </c>
      <c r="L18034" s="9">
        <f t="shared" si="281"/>
        <v>0</v>
      </c>
      <c r="O18034" s="8">
        <v>45548</v>
      </c>
      <c r="P18034" s="7">
        <v>0.99513888888888891</v>
      </c>
    </row>
    <row r="18035" spans="1:16" x14ac:dyDescent="0.25">
      <c r="A18035" s="10">
        <v>45548.995833333334</v>
      </c>
      <c r="B18035" t="s">
        <v>12</v>
      </c>
      <c r="C18035">
        <v>44.935000000000002</v>
      </c>
      <c r="D18035">
        <v>-5</v>
      </c>
      <c r="E18035" s="9">
        <v>1659.86518829445</v>
      </c>
      <c r="F18035">
        <v>-213.79452380952301</v>
      </c>
      <c r="G18035">
        <v>42.758904761904702</v>
      </c>
      <c r="H18035">
        <v>0</v>
      </c>
      <c r="I18035">
        <v>446.07066448492901</v>
      </c>
      <c r="J18035">
        <v>-6.1730594699999903</v>
      </c>
      <c r="K18035">
        <v>6</v>
      </c>
      <c r="L18035" s="9">
        <f t="shared" si="281"/>
        <v>0</v>
      </c>
      <c r="O18035" s="8">
        <v>45548</v>
      </c>
      <c r="P18035" s="7">
        <v>0.99583333333333335</v>
      </c>
    </row>
    <row r="18036" spans="1:16" x14ac:dyDescent="0.25">
      <c r="A18036" s="10">
        <v>45548.996527777781</v>
      </c>
      <c r="B18036" t="s">
        <v>12</v>
      </c>
      <c r="C18036">
        <v>44.04</v>
      </c>
      <c r="D18036">
        <v>-6</v>
      </c>
      <c r="E18036" s="9">
        <v>1703.90518829445</v>
      </c>
      <c r="F18036">
        <v>-257.83452380952298</v>
      </c>
      <c r="G18036">
        <v>42.972420634920603</v>
      </c>
      <c r="H18036">
        <v>0</v>
      </c>
      <c r="I18036">
        <v>446.07066448492901</v>
      </c>
      <c r="J18036">
        <v>-5.9892009099999903</v>
      </c>
      <c r="K18036">
        <v>6</v>
      </c>
      <c r="L18036" s="9">
        <f t="shared" si="281"/>
        <v>0</v>
      </c>
      <c r="O18036" s="8">
        <v>45548</v>
      </c>
      <c r="P18036" s="7">
        <v>0.99652777777777779</v>
      </c>
    </row>
    <row r="18037" spans="1:16" x14ac:dyDescent="0.25">
      <c r="A18037" s="10">
        <v>45548.997916666667</v>
      </c>
      <c r="B18037" t="s">
        <v>12</v>
      </c>
      <c r="C18037">
        <v>37.802222222222198</v>
      </c>
      <c r="D18037">
        <v>-7</v>
      </c>
      <c r="E18037" s="9">
        <v>1741.7074105166801</v>
      </c>
      <c r="F18037">
        <v>-295.63674603174599</v>
      </c>
      <c r="G18037">
        <v>42.233820861677998</v>
      </c>
      <c r="H18037">
        <v>0</v>
      </c>
      <c r="I18037">
        <v>446.07066448492901</v>
      </c>
      <c r="J18037">
        <v>-10.6716759099999</v>
      </c>
      <c r="K18037">
        <v>6</v>
      </c>
      <c r="L18037" s="9">
        <f t="shared" si="281"/>
        <v>0</v>
      </c>
      <c r="O18037" s="8">
        <v>45548</v>
      </c>
      <c r="P18037" s="7">
        <v>0.99791666666666667</v>
      </c>
    </row>
    <row r="18038" spans="1:16" x14ac:dyDescent="0.25">
      <c r="A18038" s="10">
        <v>45548.998611111114</v>
      </c>
      <c r="B18038" t="s">
        <v>12</v>
      </c>
      <c r="C18038">
        <v>38.061999999999998</v>
      </c>
      <c r="D18038">
        <v>-8</v>
      </c>
      <c r="E18038" s="9">
        <v>1779.76941051668</v>
      </c>
      <c r="F18038">
        <v>-333.698746031746</v>
      </c>
      <c r="G18038">
        <v>41.7123432539682</v>
      </c>
      <c r="H18038">
        <v>0</v>
      </c>
      <c r="I18038">
        <v>446.07066448492901</v>
      </c>
      <c r="J18038">
        <v>-9.7068412799999901</v>
      </c>
      <c r="K18038">
        <v>6</v>
      </c>
      <c r="L18038" s="9">
        <f t="shared" si="281"/>
        <v>0</v>
      </c>
      <c r="O18038" s="8">
        <v>45548</v>
      </c>
      <c r="P18038" s="7">
        <v>0.99861111111111112</v>
      </c>
    </row>
    <row r="18039" spans="1:16" x14ac:dyDescent="0.25">
      <c r="A18039" s="10">
        <v>45548.998611111114</v>
      </c>
      <c r="B18039" t="s">
        <v>13</v>
      </c>
      <c r="C18039">
        <v>38.061999999999998</v>
      </c>
      <c r="D18039">
        <v>0</v>
      </c>
      <c r="E18039" s="9">
        <v>1475.2734105166801</v>
      </c>
      <c r="F18039">
        <v>0</v>
      </c>
      <c r="G18039">
        <v>0</v>
      </c>
      <c r="H18039">
        <v>29.202746031745999</v>
      </c>
      <c r="I18039">
        <v>475.27341051667503</v>
      </c>
      <c r="J18039">
        <v>-0.68431800000000398</v>
      </c>
      <c r="K18039">
        <v>6</v>
      </c>
      <c r="L18039" s="9">
        <f t="shared" si="281"/>
        <v>1</v>
      </c>
      <c r="O18039" s="8">
        <v>45548</v>
      </c>
      <c r="P18039" s="7">
        <v>0.99861111111111112</v>
      </c>
    </row>
    <row r="18040" spans="1:16" x14ac:dyDescent="0.25">
      <c r="A18040" s="10">
        <v>45549.000694444447</v>
      </c>
      <c r="B18040" t="s">
        <v>11</v>
      </c>
      <c r="C18040">
        <v>39.433</v>
      </c>
      <c r="D18040">
        <v>0</v>
      </c>
      <c r="E18040" s="9">
        <v>1475.2734105166801</v>
      </c>
      <c r="F18040">
        <v>0</v>
      </c>
      <c r="G18040">
        <v>0</v>
      </c>
      <c r="H18040">
        <v>0</v>
      </c>
      <c r="I18040">
        <v>475.27341051667503</v>
      </c>
      <c r="J18040">
        <v>19.574138000000001</v>
      </c>
      <c r="K18040">
        <v>6</v>
      </c>
      <c r="L18040" s="9">
        <f t="shared" si="281"/>
        <v>0</v>
      </c>
      <c r="O18040" s="8">
        <v>45549</v>
      </c>
      <c r="P18040" s="7">
        <v>6.9444444444444447E-4</v>
      </c>
    </row>
    <row r="18041" spans="1:16" x14ac:dyDescent="0.25">
      <c r="A18041" s="10">
        <v>45549.001388888886</v>
      </c>
      <c r="B18041" t="s">
        <v>14</v>
      </c>
      <c r="C18041">
        <v>41.18</v>
      </c>
      <c r="D18041">
        <v>1</v>
      </c>
      <c r="E18041" s="9">
        <v>1434.09341051668</v>
      </c>
      <c r="F18041">
        <v>41.18</v>
      </c>
      <c r="G18041">
        <v>41.18</v>
      </c>
      <c r="H18041">
        <v>0</v>
      </c>
      <c r="I18041">
        <v>475.27341051667503</v>
      </c>
      <c r="J18041">
        <v>24.403474500000002</v>
      </c>
      <c r="K18041">
        <v>6</v>
      </c>
      <c r="L18041" s="9">
        <f t="shared" si="281"/>
        <v>0</v>
      </c>
      <c r="O18041" s="8">
        <v>45549</v>
      </c>
      <c r="P18041" s="7">
        <v>1.3888888888888889E-3</v>
      </c>
    </row>
    <row r="18042" spans="1:16" x14ac:dyDescent="0.25">
      <c r="A18042" s="10">
        <v>45549.004166666666</v>
      </c>
      <c r="B18042" t="s">
        <v>14</v>
      </c>
      <c r="C18042">
        <v>39.659999999999997</v>
      </c>
      <c r="D18042">
        <v>2</v>
      </c>
      <c r="E18042" s="9">
        <v>1394.4334105166799</v>
      </c>
      <c r="F18042">
        <v>80.84</v>
      </c>
      <c r="G18042">
        <v>40.42</v>
      </c>
      <c r="H18042">
        <v>0</v>
      </c>
      <c r="I18042">
        <v>475.27341051667503</v>
      </c>
      <c r="J18042">
        <v>19.232742999999999</v>
      </c>
      <c r="K18042">
        <v>6</v>
      </c>
      <c r="L18042" s="9">
        <f t="shared" si="281"/>
        <v>0</v>
      </c>
      <c r="O18042" s="8">
        <v>45549</v>
      </c>
      <c r="P18042" s="7">
        <v>4.1666666666666666E-3</v>
      </c>
    </row>
    <row r="18043" spans="1:16" x14ac:dyDescent="0.25">
      <c r="A18043" s="10">
        <v>45549.004861111112</v>
      </c>
      <c r="B18043" t="s">
        <v>14</v>
      </c>
      <c r="C18043">
        <v>40.8125</v>
      </c>
      <c r="D18043">
        <v>3</v>
      </c>
      <c r="E18043" s="9">
        <v>1353.6209105166799</v>
      </c>
      <c r="F18043">
        <v>121.6525</v>
      </c>
      <c r="G18043">
        <v>40.550833333333301</v>
      </c>
      <c r="H18043">
        <v>0</v>
      </c>
      <c r="I18043">
        <v>475.27341051667503</v>
      </c>
      <c r="J18043">
        <v>18.015647749999999</v>
      </c>
      <c r="K18043">
        <v>6</v>
      </c>
      <c r="L18043" s="9">
        <f t="shared" si="281"/>
        <v>0</v>
      </c>
      <c r="O18043" s="8">
        <v>45549</v>
      </c>
      <c r="P18043" s="7">
        <v>4.8611111111111112E-3</v>
      </c>
    </row>
    <row r="18044" spans="1:16" x14ac:dyDescent="0.25">
      <c r="A18044" s="10">
        <v>45549.005555555559</v>
      </c>
      <c r="B18044" t="s">
        <v>14</v>
      </c>
      <c r="C18044">
        <v>42.35</v>
      </c>
      <c r="D18044">
        <v>4</v>
      </c>
      <c r="E18044" s="9">
        <v>1311.27091051668</v>
      </c>
      <c r="F18044">
        <v>164.0025</v>
      </c>
      <c r="G18044">
        <v>41.000624999999999</v>
      </c>
      <c r="H18044">
        <v>0</v>
      </c>
      <c r="I18044">
        <v>475.27341051667503</v>
      </c>
      <c r="J18044">
        <v>8.5585693999999997</v>
      </c>
      <c r="K18044">
        <v>6</v>
      </c>
      <c r="L18044" s="9">
        <f t="shared" si="281"/>
        <v>0</v>
      </c>
      <c r="O18044" s="8">
        <v>45549</v>
      </c>
      <c r="P18044" s="7">
        <v>5.5555555555555558E-3</v>
      </c>
    </row>
    <row r="18045" spans="1:16" x14ac:dyDescent="0.25">
      <c r="A18045" s="10">
        <v>45549.006944444445</v>
      </c>
      <c r="B18045" t="s">
        <v>14</v>
      </c>
      <c r="C18045">
        <v>43.741250000000001</v>
      </c>
      <c r="D18045">
        <v>5</v>
      </c>
      <c r="E18045" s="9">
        <v>1267.52966051668</v>
      </c>
      <c r="F18045">
        <v>207.74375000000001</v>
      </c>
      <c r="G18045">
        <v>41.548749999999998</v>
      </c>
      <c r="H18045">
        <v>0</v>
      </c>
      <c r="I18045">
        <v>475.27341051667503</v>
      </c>
      <c r="J18045">
        <v>7.3624293333333304</v>
      </c>
      <c r="K18045">
        <v>6</v>
      </c>
      <c r="L18045" s="9">
        <f t="shared" si="281"/>
        <v>0</v>
      </c>
      <c r="O18045" s="8">
        <v>45549</v>
      </c>
      <c r="P18045" s="7">
        <v>6.9444444444444441E-3</v>
      </c>
    </row>
    <row r="18046" spans="1:16" x14ac:dyDescent="0.25">
      <c r="A18046" s="10">
        <v>45549.007638888892</v>
      </c>
      <c r="B18046" t="s">
        <v>14</v>
      </c>
      <c r="C18046">
        <v>42.18</v>
      </c>
      <c r="D18046">
        <v>6</v>
      </c>
      <c r="E18046" s="9">
        <v>1225.3496605166799</v>
      </c>
      <c r="F18046">
        <v>249.92375000000001</v>
      </c>
      <c r="G18046">
        <v>41.6539583333333</v>
      </c>
      <c r="H18046">
        <v>0</v>
      </c>
      <c r="I18046">
        <v>475.27341051667503</v>
      </c>
      <c r="J18046">
        <v>6.42577414285714</v>
      </c>
      <c r="K18046">
        <v>6</v>
      </c>
      <c r="L18046" s="9">
        <f t="shared" si="281"/>
        <v>0</v>
      </c>
      <c r="O18046" s="8">
        <v>45549</v>
      </c>
      <c r="P18046" s="7">
        <v>7.6388888888888886E-3</v>
      </c>
    </row>
    <row r="18047" spans="1:16" x14ac:dyDescent="0.25">
      <c r="A18047" s="10">
        <v>45549.008333333331</v>
      </c>
      <c r="B18047" t="s">
        <v>14</v>
      </c>
      <c r="C18047">
        <v>44.417499999999997</v>
      </c>
      <c r="D18047">
        <v>7</v>
      </c>
      <c r="E18047" s="9">
        <v>1180.9321605166799</v>
      </c>
      <c r="F18047">
        <v>294.34125</v>
      </c>
      <c r="G18047">
        <v>42.048749999999998</v>
      </c>
      <c r="H18047">
        <v>0</v>
      </c>
      <c r="I18047">
        <v>475.27341051667503</v>
      </c>
      <c r="J18047">
        <v>4.6258128749999896</v>
      </c>
      <c r="K18047">
        <v>6</v>
      </c>
      <c r="L18047" s="9">
        <f t="shared" si="281"/>
        <v>0</v>
      </c>
      <c r="O18047" s="8">
        <v>45549</v>
      </c>
      <c r="P18047" s="7">
        <v>8.3333333333333332E-3</v>
      </c>
    </row>
    <row r="18048" spans="1:16" x14ac:dyDescent="0.25">
      <c r="A18048" s="10">
        <v>45549.009722222225</v>
      </c>
      <c r="B18048" t="s">
        <v>14</v>
      </c>
      <c r="C18048">
        <v>44.441666666666599</v>
      </c>
      <c r="D18048">
        <v>8</v>
      </c>
      <c r="E18048" s="9">
        <v>1136.4904938500099</v>
      </c>
      <c r="F18048">
        <v>338.78291666666598</v>
      </c>
      <c r="G18048">
        <v>42.347864583333298</v>
      </c>
      <c r="H18048">
        <v>0</v>
      </c>
      <c r="I18048">
        <v>475.27341051667503</v>
      </c>
      <c r="J18048">
        <v>5.9381458888888803</v>
      </c>
      <c r="K18048">
        <v>6</v>
      </c>
      <c r="L18048" s="9">
        <f t="shared" si="281"/>
        <v>0</v>
      </c>
      <c r="O18048" s="8">
        <v>45549</v>
      </c>
      <c r="P18048" s="7">
        <v>9.7222222222222224E-3</v>
      </c>
    </row>
    <row r="18049" spans="1:16" x14ac:dyDescent="0.25">
      <c r="A18049" s="10">
        <v>45549.010416666664</v>
      </c>
      <c r="B18049" t="s">
        <v>14</v>
      </c>
      <c r="C18049">
        <v>43.682499999999997</v>
      </c>
      <c r="D18049">
        <v>9</v>
      </c>
      <c r="E18049" s="9">
        <v>1092.80799385001</v>
      </c>
      <c r="F18049">
        <v>382.46541666666599</v>
      </c>
      <c r="G18049">
        <v>42.496157407407402</v>
      </c>
      <c r="H18049">
        <v>0</v>
      </c>
      <c r="I18049">
        <v>475.27341051667503</v>
      </c>
      <c r="J18049">
        <v>4.9462596000000003</v>
      </c>
      <c r="K18049">
        <v>6</v>
      </c>
      <c r="L18049" s="9">
        <f t="shared" si="281"/>
        <v>0</v>
      </c>
      <c r="O18049" s="8">
        <v>45549</v>
      </c>
      <c r="P18049" s="7">
        <v>1.0416666666666666E-2</v>
      </c>
    </row>
    <row r="18050" spans="1:16" x14ac:dyDescent="0.25">
      <c r="A18050" s="10">
        <v>45549.011111111111</v>
      </c>
      <c r="B18050" t="s">
        <v>14</v>
      </c>
      <c r="C18050">
        <v>41.38</v>
      </c>
      <c r="D18050">
        <v>10</v>
      </c>
      <c r="E18050" s="9">
        <v>1051.4279938500099</v>
      </c>
      <c r="F18050">
        <v>423.84541666666598</v>
      </c>
      <c r="G18050">
        <v>42.3845416666666</v>
      </c>
      <c r="H18050">
        <v>0</v>
      </c>
      <c r="I18050">
        <v>475.27341051667503</v>
      </c>
      <c r="J18050">
        <v>3.8308646999999998</v>
      </c>
      <c r="K18050">
        <v>6</v>
      </c>
      <c r="L18050" s="9">
        <f t="shared" si="281"/>
        <v>0</v>
      </c>
      <c r="O18050" s="8">
        <v>45549</v>
      </c>
      <c r="P18050" s="7">
        <v>1.1111111111111112E-2</v>
      </c>
    </row>
    <row r="18051" spans="1:16" x14ac:dyDescent="0.25">
      <c r="A18051" s="10">
        <v>45549.011805555558</v>
      </c>
      <c r="B18051" t="s">
        <v>14</v>
      </c>
      <c r="C18051">
        <v>39.61</v>
      </c>
      <c r="D18051">
        <v>11</v>
      </c>
      <c r="E18051" s="9">
        <v>1011.81799385001</v>
      </c>
      <c r="F18051">
        <v>463.455416666666</v>
      </c>
      <c r="G18051">
        <v>42.132310606060599</v>
      </c>
      <c r="H18051">
        <v>0</v>
      </c>
      <c r="I18051">
        <v>475.27341051667503</v>
      </c>
      <c r="J18051">
        <v>2.1185810999999899</v>
      </c>
      <c r="K18051">
        <v>6</v>
      </c>
      <c r="L18051" s="9">
        <f t="shared" ref="L18051:L18114" si="282">IF(DAY(O18051 &lt;&gt; O18052), 1, 0)</f>
        <v>0</v>
      </c>
      <c r="O18051" s="8">
        <v>45549</v>
      </c>
      <c r="P18051" s="7">
        <v>1.1805555555555555E-2</v>
      </c>
    </row>
    <row r="18052" spans="1:16" x14ac:dyDescent="0.25">
      <c r="A18052" s="10">
        <v>45549.013888888891</v>
      </c>
      <c r="B18052" t="s">
        <v>14</v>
      </c>
      <c r="C18052">
        <v>41.56</v>
      </c>
      <c r="D18052">
        <v>12</v>
      </c>
      <c r="E18052" s="9">
        <v>970.25799385001301</v>
      </c>
      <c r="F18052">
        <v>505.015416666666</v>
      </c>
      <c r="G18052">
        <v>42.084618055555502</v>
      </c>
      <c r="H18052">
        <v>0</v>
      </c>
      <c r="I18052">
        <v>475.27341051667503</v>
      </c>
      <c r="J18052">
        <v>1.99453769999999</v>
      </c>
      <c r="K18052">
        <v>6</v>
      </c>
      <c r="L18052" s="9">
        <f t="shared" si="282"/>
        <v>0</v>
      </c>
      <c r="O18052" s="8">
        <v>45549</v>
      </c>
      <c r="P18052" s="7">
        <v>1.3888888888888888E-2</v>
      </c>
    </row>
    <row r="18053" spans="1:16" x14ac:dyDescent="0.25">
      <c r="A18053" s="10">
        <v>45549.01458333333</v>
      </c>
      <c r="B18053" t="s">
        <v>14</v>
      </c>
      <c r="C18053">
        <v>42.35</v>
      </c>
      <c r="D18053">
        <v>13</v>
      </c>
      <c r="E18053" s="9">
        <v>927.90799385001299</v>
      </c>
      <c r="F18053">
        <v>547.36541666666596</v>
      </c>
      <c r="G18053">
        <v>42.105032051282002</v>
      </c>
      <c r="H18053">
        <v>0</v>
      </c>
      <c r="I18053">
        <v>475.27341051667503</v>
      </c>
      <c r="J18053">
        <v>0.38553880000000001</v>
      </c>
      <c r="K18053">
        <v>6</v>
      </c>
      <c r="L18053" s="9">
        <f t="shared" si="282"/>
        <v>0</v>
      </c>
      <c r="O18053" s="8">
        <v>45549</v>
      </c>
      <c r="P18053" s="7">
        <v>1.4583333333333334E-2</v>
      </c>
    </row>
    <row r="18054" spans="1:16" x14ac:dyDescent="0.25">
      <c r="A18054" s="10">
        <v>45549.015277777777</v>
      </c>
      <c r="B18054" t="s">
        <v>13</v>
      </c>
      <c r="C18054">
        <v>44.54</v>
      </c>
      <c r="D18054">
        <v>0</v>
      </c>
      <c r="E18054" s="9">
        <v>1506.9279938500099</v>
      </c>
      <c r="F18054">
        <v>0</v>
      </c>
      <c r="G18054">
        <v>0</v>
      </c>
      <c r="H18054">
        <v>31.654583333333299</v>
      </c>
      <c r="I18054">
        <v>506.92799385000802</v>
      </c>
      <c r="J18054">
        <v>-0.76738449999999903</v>
      </c>
      <c r="K18054">
        <v>6</v>
      </c>
      <c r="L18054" s="9">
        <f t="shared" si="282"/>
        <v>0</v>
      </c>
      <c r="O18054" s="8">
        <v>45549</v>
      </c>
      <c r="P18054" s="7">
        <v>1.5277777777777777E-2</v>
      </c>
    </row>
    <row r="18055" spans="1:16" x14ac:dyDescent="0.25">
      <c r="A18055" s="10">
        <v>45549.015972222223</v>
      </c>
      <c r="B18055" t="s">
        <v>12</v>
      </c>
      <c r="C18055">
        <v>40.54</v>
      </c>
      <c r="D18055">
        <v>-1</v>
      </c>
      <c r="E18055" s="9">
        <v>1547.4679938500101</v>
      </c>
      <c r="F18055">
        <v>-40.54</v>
      </c>
      <c r="G18055">
        <v>40.54</v>
      </c>
      <c r="H18055">
        <v>0</v>
      </c>
      <c r="I18055">
        <v>506.92799385000802</v>
      </c>
      <c r="J18055">
        <v>-0.335595699999998</v>
      </c>
      <c r="K18055">
        <v>6</v>
      </c>
      <c r="L18055" s="9">
        <f t="shared" si="282"/>
        <v>0</v>
      </c>
      <c r="O18055" s="8">
        <v>45549</v>
      </c>
      <c r="P18055" s="7">
        <v>1.5972222222222221E-2</v>
      </c>
    </row>
    <row r="18056" spans="1:16" x14ac:dyDescent="0.25">
      <c r="A18056" s="10">
        <v>45549.01666666667</v>
      </c>
      <c r="B18056" t="s">
        <v>12</v>
      </c>
      <c r="C18056">
        <v>41.844999999999999</v>
      </c>
      <c r="D18056">
        <v>-2</v>
      </c>
      <c r="E18056" s="9">
        <v>1589.3129938500099</v>
      </c>
      <c r="F18056">
        <v>-82.384999999999906</v>
      </c>
      <c r="G18056">
        <v>41.192499999999903</v>
      </c>
      <c r="H18056">
        <v>0</v>
      </c>
      <c r="I18056">
        <v>506.92799385000802</v>
      </c>
      <c r="J18056">
        <v>-1.51376799999999</v>
      </c>
      <c r="K18056">
        <v>6</v>
      </c>
      <c r="L18056" s="9">
        <f t="shared" si="282"/>
        <v>0</v>
      </c>
      <c r="O18056" s="8">
        <v>45549</v>
      </c>
      <c r="P18056" s="7">
        <v>1.6666666666666666E-2</v>
      </c>
    </row>
    <row r="18057" spans="1:16" x14ac:dyDescent="0.25">
      <c r="A18057" s="10">
        <v>45549.017361111109</v>
      </c>
      <c r="B18057" t="s">
        <v>12</v>
      </c>
      <c r="C18057">
        <v>37.25</v>
      </c>
      <c r="D18057">
        <v>-3</v>
      </c>
      <c r="E18057" s="9">
        <v>1626.5629938500099</v>
      </c>
      <c r="F18057">
        <v>-119.634999999999</v>
      </c>
      <c r="G18057">
        <v>39.878333333333302</v>
      </c>
      <c r="H18057">
        <v>0</v>
      </c>
      <c r="I18057">
        <v>506.92799385000802</v>
      </c>
      <c r="J18057">
        <v>-0.59560292999999898</v>
      </c>
      <c r="K18057">
        <v>6</v>
      </c>
      <c r="L18057" s="9">
        <f t="shared" si="282"/>
        <v>0</v>
      </c>
      <c r="O18057" s="8">
        <v>45549</v>
      </c>
      <c r="P18057" s="7">
        <v>1.7361111111111112E-2</v>
      </c>
    </row>
    <row r="18058" spans="1:16" x14ac:dyDescent="0.25">
      <c r="A18058" s="10">
        <v>45549.018055555556</v>
      </c>
      <c r="B18058" t="s">
        <v>12</v>
      </c>
      <c r="C18058">
        <v>38.270000000000003</v>
      </c>
      <c r="D18058">
        <v>-4</v>
      </c>
      <c r="E18058" s="9">
        <v>1664.8329938500101</v>
      </c>
      <c r="F18058">
        <v>-157.905</v>
      </c>
      <c r="G18058">
        <v>39.47625</v>
      </c>
      <c r="H18058">
        <v>0</v>
      </c>
      <c r="I18058">
        <v>506.92799385000802</v>
      </c>
      <c r="J18058">
        <v>-1.4412830700000001</v>
      </c>
      <c r="K18058">
        <v>6</v>
      </c>
      <c r="L18058" s="9">
        <f t="shared" si="282"/>
        <v>0</v>
      </c>
      <c r="O18058" s="8">
        <v>45549</v>
      </c>
      <c r="P18058" s="7">
        <v>1.8055555555555554E-2</v>
      </c>
    </row>
    <row r="18059" spans="1:16" x14ac:dyDescent="0.25">
      <c r="A18059" s="10">
        <v>45549.018750000003</v>
      </c>
      <c r="B18059" t="s">
        <v>12</v>
      </c>
      <c r="C18059">
        <v>39.909999999999997</v>
      </c>
      <c r="D18059">
        <v>-5</v>
      </c>
      <c r="E18059" s="9">
        <v>1704.74299385001</v>
      </c>
      <c r="F18059">
        <v>-197.815</v>
      </c>
      <c r="G18059">
        <v>39.563000000000002</v>
      </c>
      <c r="H18059">
        <v>0</v>
      </c>
      <c r="I18059">
        <v>506.92799385000802</v>
      </c>
      <c r="J18059">
        <v>-2.2368575700000002</v>
      </c>
      <c r="K18059">
        <v>6</v>
      </c>
      <c r="L18059" s="9">
        <f t="shared" si="282"/>
        <v>0</v>
      </c>
      <c r="O18059" s="8">
        <v>45549</v>
      </c>
      <c r="P18059" s="7">
        <v>1.8749999999999999E-2</v>
      </c>
    </row>
    <row r="18060" spans="1:16" x14ac:dyDescent="0.25">
      <c r="A18060" s="10">
        <v>45549.019444444442</v>
      </c>
      <c r="B18060" t="s">
        <v>12</v>
      </c>
      <c r="C18060">
        <v>41.341999999999999</v>
      </c>
      <c r="D18060">
        <v>-6</v>
      </c>
      <c r="E18060" s="9">
        <v>1746.0849938500101</v>
      </c>
      <c r="F18060">
        <v>-239.15699999999899</v>
      </c>
      <c r="G18060">
        <v>39.859499999999997</v>
      </c>
      <c r="H18060">
        <v>0</v>
      </c>
      <c r="I18060">
        <v>506.92799385000802</v>
      </c>
      <c r="J18060">
        <v>-2.0590334700000001</v>
      </c>
      <c r="K18060">
        <v>6</v>
      </c>
      <c r="L18060" s="9">
        <f t="shared" si="282"/>
        <v>0</v>
      </c>
      <c r="O18060" s="8">
        <v>45549</v>
      </c>
      <c r="P18060" s="7">
        <v>1.9444444444444445E-2</v>
      </c>
    </row>
    <row r="18061" spans="1:16" x14ac:dyDescent="0.25">
      <c r="A18061" s="10">
        <v>45549.020833333336</v>
      </c>
      <c r="B18061" t="s">
        <v>12</v>
      </c>
      <c r="C18061">
        <v>41.185000000000002</v>
      </c>
      <c r="D18061">
        <v>-7</v>
      </c>
      <c r="E18061" s="9">
        <v>1787.26999385001</v>
      </c>
      <c r="F18061">
        <v>-280.34199999999998</v>
      </c>
      <c r="G18061">
        <v>40.048857142857102</v>
      </c>
      <c r="H18061">
        <v>0</v>
      </c>
      <c r="I18061">
        <v>506.92799385000802</v>
      </c>
      <c r="J18061">
        <v>-2.3274936699999902</v>
      </c>
      <c r="K18061">
        <v>6</v>
      </c>
      <c r="L18061" s="9">
        <f t="shared" si="282"/>
        <v>0</v>
      </c>
      <c r="O18061" s="8">
        <v>45549</v>
      </c>
      <c r="P18061" s="7">
        <v>2.0833333333333332E-2</v>
      </c>
    </row>
    <row r="18062" spans="1:16" x14ac:dyDescent="0.25">
      <c r="A18062" s="10">
        <v>45549.021527777775</v>
      </c>
      <c r="B18062" t="s">
        <v>12</v>
      </c>
      <c r="C18062">
        <v>41.73</v>
      </c>
      <c r="D18062">
        <v>-8</v>
      </c>
      <c r="E18062" s="9">
        <v>1828.99999385001</v>
      </c>
      <c r="F18062">
        <v>-322.072</v>
      </c>
      <c r="G18062">
        <v>40.259</v>
      </c>
      <c r="H18062">
        <v>0</v>
      </c>
      <c r="I18062">
        <v>506.92799385000802</v>
      </c>
      <c r="J18062">
        <v>-1.34563326999999</v>
      </c>
      <c r="K18062">
        <v>6</v>
      </c>
      <c r="L18062" s="9">
        <f t="shared" si="282"/>
        <v>0</v>
      </c>
      <c r="O18062" s="8">
        <v>45549</v>
      </c>
      <c r="P18062" s="7">
        <v>2.1527777777777778E-2</v>
      </c>
    </row>
    <row r="18063" spans="1:16" x14ac:dyDescent="0.25">
      <c r="A18063" s="10">
        <v>45549.022222222222</v>
      </c>
      <c r="B18063" t="s">
        <v>12</v>
      </c>
      <c r="C18063">
        <v>42.904000000000003</v>
      </c>
      <c r="D18063">
        <v>-9</v>
      </c>
      <c r="E18063" s="9">
        <v>1871.90399385001</v>
      </c>
      <c r="F18063">
        <v>-364.976</v>
      </c>
      <c r="G18063">
        <v>40.552888888888802</v>
      </c>
      <c r="H18063">
        <v>0</v>
      </c>
      <c r="I18063">
        <v>506.92799385000802</v>
      </c>
      <c r="J18063">
        <v>-0.76303006999999901</v>
      </c>
      <c r="K18063">
        <v>6</v>
      </c>
      <c r="L18063" s="9">
        <f t="shared" si="282"/>
        <v>0</v>
      </c>
      <c r="O18063" s="8">
        <v>45549</v>
      </c>
      <c r="P18063" s="7">
        <v>2.2222222222222223E-2</v>
      </c>
    </row>
    <row r="18064" spans="1:16" x14ac:dyDescent="0.25">
      <c r="A18064" s="10">
        <v>45549.022916666669</v>
      </c>
      <c r="B18064" t="s">
        <v>13</v>
      </c>
      <c r="C18064">
        <v>43.38</v>
      </c>
      <c r="D18064">
        <v>0</v>
      </c>
      <c r="E18064" s="9">
        <v>1481.4839938500099</v>
      </c>
      <c r="F18064">
        <v>0</v>
      </c>
      <c r="G18064">
        <v>0</v>
      </c>
      <c r="H18064">
        <v>-25.443999999999999</v>
      </c>
      <c r="I18064">
        <v>481.48399385000801</v>
      </c>
      <c r="J18064">
        <v>3.59976333</v>
      </c>
      <c r="K18064">
        <v>6</v>
      </c>
      <c r="L18064" s="9">
        <f t="shared" si="282"/>
        <v>0</v>
      </c>
      <c r="O18064" s="8">
        <v>45549</v>
      </c>
      <c r="P18064" s="7">
        <v>2.2916666666666665E-2</v>
      </c>
    </row>
    <row r="18065" spans="1:16" x14ac:dyDescent="0.25">
      <c r="A18065" s="10">
        <v>45549.023611111108</v>
      </c>
      <c r="B18065" t="s">
        <v>14</v>
      </c>
      <c r="C18065">
        <v>46.363333333333301</v>
      </c>
      <c r="D18065">
        <v>1</v>
      </c>
      <c r="E18065" s="9">
        <v>1435.1206605166799</v>
      </c>
      <c r="F18065">
        <v>46.363333333333301</v>
      </c>
      <c r="G18065">
        <v>46.363333333333301</v>
      </c>
      <c r="H18065">
        <v>0</v>
      </c>
      <c r="I18065">
        <v>481.48399385000801</v>
      </c>
      <c r="J18065">
        <v>3.3413056299999999</v>
      </c>
      <c r="K18065">
        <v>6</v>
      </c>
      <c r="L18065" s="9">
        <f t="shared" si="282"/>
        <v>0</v>
      </c>
      <c r="O18065" s="8">
        <v>45549</v>
      </c>
      <c r="P18065" s="7">
        <v>2.361111111111111E-2</v>
      </c>
    </row>
    <row r="18066" spans="1:16" x14ac:dyDescent="0.25">
      <c r="A18066" s="10">
        <v>45549.024305555555</v>
      </c>
      <c r="B18066" t="s">
        <v>14</v>
      </c>
      <c r="C18066">
        <v>45.221111111111099</v>
      </c>
      <c r="D18066">
        <v>2</v>
      </c>
      <c r="E18066" s="9">
        <v>1389.89954940556</v>
      </c>
      <c r="F18066">
        <v>91.584444444444401</v>
      </c>
      <c r="G18066">
        <v>45.7922222222222</v>
      </c>
      <c r="H18066">
        <v>0</v>
      </c>
      <c r="I18066">
        <v>481.48399385000801</v>
      </c>
      <c r="J18066">
        <v>4.3921536300000001</v>
      </c>
      <c r="K18066">
        <v>6</v>
      </c>
      <c r="L18066" s="9">
        <f t="shared" si="282"/>
        <v>0</v>
      </c>
      <c r="O18066" s="8">
        <v>45549</v>
      </c>
      <c r="P18066" s="7">
        <v>2.4305555555555556E-2</v>
      </c>
    </row>
    <row r="18067" spans="1:16" x14ac:dyDescent="0.25">
      <c r="A18067" s="10">
        <v>45549.025000000001</v>
      </c>
      <c r="B18067" t="s">
        <v>14</v>
      </c>
      <c r="C18067">
        <v>43.9957142857142</v>
      </c>
      <c r="D18067">
        <v>3</v>
      </c>
      <c r="E18067" s="9">
        <v>1345.9038351198501</v>
      </c>
      <c r="F18067">
        <v>135.58015873015799</v>
      </c>
      <c r="G18067">
        <v>45.1933862433862</v>
      </c>
      <c r="H18067">
        <v>0</v>
      </c>
      <c r="I18067">
        <v>481.48399385000801</v>
      </c>
      <c r="J18067">
        <v>3.8580532600000002</v>
      </c>
      <c r="K18067">
        <v>6</v>
      </c>
      <c r="L18067" s="9">
        <f t="shared" si="282"/>
        <v>0</v>
      </c>
      <c r="O18067" s="8">
        <v>45549</v>
      </c>
      <c r="P18067" s="7">
        <v>2.5000000000000001E-2</v>
      </c>
    </row>
    <row r="18068" spans="1:16" x14ac:dyDescent="0.25">
      <c r="A18068" s="10">
        <v>45549.025694444441</v>
      </c>
      <c r="B18068" t="s">
        <v>14</v>
      </c>
      <c r="C18068">
        <v>44.4</v>
      </c>
      <c r="D18068">
        <v>4</v>
      </c>
      <c r="E18068" s="9">
        <v>1301.50383511985</v>
      </c>
      <c r="F18068">
        <v>179.980158730158</v>
      </c>
      <c r="G18068">
        <v>44.995039682539598</v>
      </c>
      <c r="H18068">
        <v>0</v>
      </c>
      <c r="I18068">
        <v>481.48399385000801</v>
      </c>
      <c r="J18068">
        <v>1.6791598999999999</v>
      </c>
      <c r="K18068">
        <v>6</v>
      </c>
      <c r="L18068" s="9">
        <f t="shared" si="282"/>
        <v>0</v>
      </c>
      <c r="O18068" s="8">
        <v>45549</v>
      </c>
      <c r="P18068" s="7">
        <v>2.5694444444444443E-2</v>
      </c>
    </row>
    <row r="18069" spans="1:16" x14ac:dyDescent="0.25">
      <c r="A18069" s="10">
        <v>45549.026388888888</v>
      </c>
      <c r="B18069" t="s">
        <v>14</v>
      </c>
      <c r="C18069">
        <v>44.76</v>
      </c>
      <c r="D18069">
        <v>5</v>
      </c>
      <c r="E18069" s="9">
        <v>1256.74383511985</v>
      </c>
      <c r="F18069">
        <v>224.74015873015799</v>
      </c>
      <c r="G18069">
        <v>44.948031746031702</v>
      </c>
      <c r="H18069">
        <v>0</v>
      </c>
      <c r="I18069">
        <v>481.48399385000801</v>
      </c>
      <c r="J18069">
        <v>2.5650613999999998</v>
      </c>
      <c r="K18069">
        <v>6</v>
      </c>
      <c r="L18069" s="9">
        <f t="shared" si="282"/>
        <v>0</v>
      </c>
      <c r="O18069" s="8">
        <v>45549</v>
      </c>
      <c r="P18069" s="7">
        <v>2.6388888888888889E-2</v>
      </c>
    </row>
    <row r="18070" spans="1:16" x14ac:dyDescent="0.25">
      <c r="A18070" s="10">
        <v>45549.027083333334</v>
      </c>
      <c r="B18070" t="s">
        <v>14</v>
      </c>
      <c r="C18070">
        <v>47.767058823529403</v>
      </c>
      <c r="D18070">
        <v>6</v>
      </c>
      <c r="E18070" s="9">
        <v>1208.9767762963199</v>
      </c>
      <c r="F18070">
        <v>272.50721755368801</v>
      </c>
      <c r="G18070">
        <v>45.417869592281299</v>
      </c>
      <c r="H18070">
        <v>0</v>
      </c>
      <c r="I18070">
        <v>481.48399385000801</v>
      </c>
      <c r="J18070">
        <v>3.9850127999999998</v>
      </c>
      <c r="K18070">
        <v>6</v>
      </c>
      <c r="L18070" s="9">
        <f t="shared" si="282"/>
        <v>0</v>
      </c>
      <c r="O18070" s="8">
        <v>45549</v>
      </c>
      <c r="P18070" s="7">
        <v>2.7083333333333334E-2</v>
      </c>
    </row>
    <row r="18071" spans="1:16" x14ac:dyDescent="0.25">
      <c r="A18071" s="10">
        <v>45549.027777777781</v>
      </c>
      <c r="B18071" t="s">
        <v>14</v>
      </c>
      <c r="C18071">
        <v>48.3114285714285</v>
      </c>
      <c r="D18071">
        <v>7</v>
      </c>
      <c r="E18071" s="9">
        <v>1160.6653477248899</v>
      </c>
      <c r="F18071">
        <v>320.818646125116</v>
      </c>
      <c r="G18071">
        <v>45.831235160730898</v>
      </c>
      <c r="H18071">
        <v>0</v>
      </c>
      <c r="I18071">
        <v>481.48399385000801</v>
      </c>
      <c r="J18071">
        <v>3.1654551</v>
      </c>
      <c r="K18071">
        <v>6</v>
      </c>
      <c r="L18071" s="9">
        <f t="shared" si="282"/>
        <v>0</v>
      </c>
      <c r="O18071" s="8">
        <v>45549</v>
      </c>
      <c r="P18071" s="7">
        <v>2.7777777777777776E-2</v>
      </c>
    </row>
    <row r="18072" spans="1:16" x14ac:dyDescent="0.25">
      <c r="A18072" s="10">
        <v>45549.02847222222</v>
      </c>
      <c r="B18072" t="s">
        <v>14</v>
      </c>
      <c r="C18072">
        <v>48.01</v>
      </c>
      <c r="D18072">
        <v>8</v>
      </c>
      <c r="E18072" s="9">
        <v>1112.6553477248899</v>
      </c>
      <c r="F18072">
        <v>368.82864612511599</v>
      </c>
      <c r="G18072">
        <v>46.103580765639499</v>
      </c>
      <c r="H18072">
        <v>0</v>
      </c>
      <c r="I18072">
        <v>481.48399385000801</v>
      </c>
      <c r="J18072">
        <v>1.9727250999999999</v>
      </c>
      <c r="K18072">
        <v>6</v>
      </c>
      <c r="L18072" s="9">
        <f t="shared" si="282"/>
        <v>0</v>
      </c>
      <c r="O18072" s="8">
        <v>45549</v>
      </c>
      <c r="P18072" s="7">
        <v>2.8472222222222222E-2</v>
      </c>
    </row>
    <row r="18073" spans="1:16" x14ac:dyDescent="0.25">
      <c r="A18073" s="10">
        <v>45549.029166666667</v>
      </c>
      <c r="B18073" t="s">
        <v>14</v>
      </c>
      <c r="C18073">
        <v>48.09</v>
      </c>
      <c r="D18073">
        <v>9</v>
      </c>
      <c r="E18073" s="9">
        <v>1064.56534772489</v>
      </c>
      <c r="F18073">
        <v>416.91864612511603</v>
      </c>
      <c r="G18073">
        <v>46.324294013901799</v>
      </c>
      <c r="H18073">
        <v>0</v>
      </c>
      <c r="I18073">
        <v>481.48399385000801</v>
      </c>
      <c r="J18073">
        <v>0.90010060000000103</v>
      </c>
      <c r="K18073">
        <v>6</v>
      </c>
      <c r="L18073" s="9">
        <f t="shared" si="282"/>
        <v>0</v>
      </c>
      <c r="O18073" s="8">
        <v>45549</v>
      </c>
      <c r="P18073" s="7">
        <v>2.9166666666666667E-2</v>
      </c>
    </row>
    <row r="18074" spans="1:16" x14ac:dyDescent="0.25">
      <c r="A18074" s="10">
        <v>45549.029861111114</v>
      </c>
      <c r="B18074" t="s">
        <v>14</v>
      </c>
      <c r="C18074">
        <v>49.463999999999999</v>
      </c>
      <c r="D18074">
        <v>10</v>
      </c>
      <c r="E18074" s="9">
        <v>1015.10134772489</v>
      </c>
      <c r="F18074">
        <v>466.38264612511603</v>
      </c>
      <c r="G18074">
        <v>46.638264612511598</v>
      </c>
      <c r="H18074">
        <v>0</v>
      </c>
      <c r="I18074">
        <v>481.48399385000801</v>
      </c>
      <c r="J18074">
        <v>0.43755290000000102</v>
      </c>
      <c r="K18074">
        <v>6</v>
      </c>
      <c r="L18074" s="9">
        <f t="shared" si="282"/>
        <v>0</v>
      </c>
      <c r="O18074" s="8">
        <v>45549</v>
      </c>
      <c r="P18074" s="7">
        <v>2.9861111111111113E-2</v>
      </c>
    </row>
    <row r="18075" spans="1:16" x14ac:dyDescent="0.25">
      <c r="A18075" s="10">
        <v>45549.030555555553</v>
      </c>
      <c r="B18075" t="s">
        <v>13</v>
      </c>
      <c r="C18075">
        <v>48.257777777777697</v>
      </c>
      <c r="D18075">
        <v>0</v>
      </c>
      <c r="E18075" s="9">
        <v>1497.6791255026701</v>
      </c>
      <c r="F18075">
        <v>0</v>
      </c>
      <c r="G18075">
        <v>0</v>
      </c>
      <c r="H18075">
        <v>16.195131652661001</v>
      </c>
      <c r="I18075">
        <v>497.67912550266902</v>
      </c>
      <c r="J18075">
        <v>-0.31482169999999898</v>
      </c>
      <c r="K18075">
        <v>6</v>
      </c>
      <c r="L18075" s="9">
        <f t="shared" si="282"/>
        <v>0</v>
      </c>
      <c r="O18075" s="8">
        <v>45549</v>
      </c>
      <c r="P18075" s="7">
        <v>3.0555555555555555E-2</v>
      </c>
    </row>
    <row r="18076" spans="1:16" x14ac:dyDescent="0.25">
      <c r="A18076" s="10">
        <v>45549.03125</v>
      </c>
      <c r="B18076" t="s">
        <v>14</v>
      </c>
      <c r="C18076">
        <v>43.195</v>
      </c>
      <c r="D18076">
        <v>1</v>
      </c>
      <c r="E18076" s="9">
        <v>1454.4841255026699</v>
      </c>
      <c r="F18076">
        <v>43.195</v>
      </c>
      <c r="G18076">
        <v>43.195</v>
      </c>
      <c r="H18076">
        <v>0</v>
      </c>
      <c r="I18076">
        <v>497.67912550266902</v>
      </c>
      <c r="J18076">
        <v>0.31157459999999898</v>
      </c>
      <c r="K18076">
        <v>6</v>
      </c>
      <c r="L18076" s="9">
        <f t="shared" si="282"/>
        <v>0</v>
      </c>
      <c r="O18076" s="8">
        <v>45549</v>
      </c>
      <c r="P18076" s="7">
        <v>3.125E-2</v>
      </c>
    </row>
    <row r="18077" spans="1:16" x14ac:dyDescent="0.25">
      <c r="A18077" s="10">
        <v>45549.031944444447</v>
      </c>
      <c r="B18077" t="s">
        <v>13</v>
      </c>
      <c r="C18077">
        <v>43.46</v>
      </c>
      <c r="D18077">
        <v>0</v>
      </c>
      <c r="E18077" s="9">
        <v>1497.94412550267</v>
      </c>
      <c r="F18077">
        <v>0</v>
      </c>
      <c r="G18077">
        <v>0</v>
      </c>
      <c r="H18077">
        <v>0.26500000000000001</v>
      </c>
      <c r="I18077">
        <v>497.94412550266901</v>
      </c>
      <c r="J18077">
        <v>-0.45863289999999901</v>
      </c>
      <c r="K18077">
        <v>6</v>
      </c>
      <c r="L18077" s="9">
        <f t="shared" si="282"/>
        <v>0</v>
      </c>
      <c r="O18077" s="8">
        <v>45549</v>
      </c>
      <c r="P18077" s="7">
        <v>3.1944444444444442E-2</v>
      </c>
    </row>
    <row r="18078" spans="1:16" x14ac:dyDescent="0.25">
      <c r="A18078" s="10">
        <v>45549.032638888886</v>
      </c>
      <c r="B18078" t="s">
        <v>14</v>
      </c>
      <c r="C18078">
        <v>42.012352941176403</v>
      </c>
      <c r="D18078">
        <v>1</v>
      </c>
      <c r="E18078" s="9">
        <v>1455.9317725614901</v>
      </c>
      <c r="F18078">
        <v>42.012352941176403</v>
      </c>
      <c r="G18078">
        <v>42.012352941176403</v>
      </c>
      <c r="H18078">
        <v>0</v>
      </c>
      <c r="I18078">
        <v>497.94412550266901</v>
      </c>
      <c r="J18078">
        <v>0.79441410000000001</v>
      </c>
      <c r="K18078">
        <v>6</v>
      </c>
      <c r="L18078" s="9">
        <f t="shared" si="282"/>
        <v>0</v>
      </c>
      <c r="O18078" s="8">
        <v>45549</v>
      </c>
      <c r="P18078" s="7">
        <v>3.2638888888888891E-2</v>
      </c>
    </row>
    <row r="18079" spans="1:16" x14ac:dyDescent="0.25">
      <c r="A18079" s="10">
        <v>45549.033333333333</v>
      </c>
      <c r="B18079" t="s">
        <v>14</v>
      </c>
      <c r="C18079">
        <v>40.017735849056599</v>
      </c>
      <c r="D18079">
        <v>2</v>
      </c>
      <c r="E18079" s="9">
        <v>1415.9140367124401</v>
      </c>
      <c r="F18079">
        <v>82.030088790233094</v>
      </c>
      <c r="G18079">
        <v>41.015044395116497</v>
      </c>
      <c r="H18079">
        <v>0</v>
      </c>
      <c r="I18079">
        <v>497.94412550266901</v>
      </c>
      <c r="J18079">
        <v>2.7958249999999998</v>
      </c>
      <c r="K18079">
        <v>6</v>
      </c>
      <c r="L18079" s="9">
        <f t="shared" si="282"/>
        <v>0</v>
      </c>
      <c r="O18079" s="8">
        <v>45549</v>
      </c>
      <c r="P18079" s="7">
        <v>3.3333333333333333E-2</v>
      </c>
    </row>
    <row r="18080" spans="1:16" x14ac:dyDescent="0.25">
      <c r="A18080" s="10">
        <v>45549.03402777778</v>
      </c>
      <c r="B18080" t="s">
        <v>13</v>
      </c>
      <c r="C18080">
        <v>40.332500000000003</v>
      </c>
      <c r="D18080">
        <v>0</v>
      </c>
      <c r="E18080" s="9">
        <v>1496.57903671244</v>
      </c>
      <c r="F18080">
        <v>0</v>
      </c>
      <c r="G18080">
        <v>0</v>
      </c>
      <c r="H18080">
        <v>-1.3650887902330799</v>
      </c>
      <c r="I18080">
        <v>496.57903671243599</v>
      </c>
      <c r="J18080">
        <v>-1.92850809999999</v>
      </c>
      <c r="K18080">
        <v>6</v>
      </c>
      <c r="L18080" s="9">
        <f t="shared" si="282"/>
        <v>0</v>
      </c>
      <c r="O18080" s="8">
        <v>45549</v>
      </c>
      <c r="P18080" s="7">
        <v>3.4027777777777775E-2</v>
      </c>
    </row>
    <row r="18081" spans="1:16" x14ac:dyDescent="0.25">
      <c r="A18081" s="10">
        <v>45549.034722222219</v>
      </c>
      <c r="B18081" t="s">
        <v>12</v>
      </c>
      <c r="C18081">
        <v>39.78875</v>
      </c>
      <c r="D18081">
        <v>-1</v>
      </c>
      <c r="E18081" s="9">
        <v>1536.36778671244</v>
      </c>
      <c r="F18081">
        <v>-39.78875</v>
      </c>
      <c r="G18081">
        <v>39.78875</v>
      </c>
      <c r="H18081">
        <v>0</v>
      </c>
      <c r="I18081">
        <v>496.57903671243599</v>
      </c>
      <c r="J18081">
        <v>-3.4657798</v>
      </c>
      <c r="K18081">
        <v>6</v>
      </c>
      <c r="L18081" s="9">
        <f t="shared" si="282"/>
        <v>0</v>
      </c>
      <c r="O18081" s="8">
        <v>45549</v>
      </c>
      <c r="P18081" s="7">
        <v>3.4722222222222224E-2</v>
      </c>
    </row>
    <row r="18082" spans="1:16" x14ac:dyDescent="0.25">
      <c r="A18082" s="10">
        <v>45549.036111111112</v>
      </c>
      <c r="B18082" t="s">
        <v>12</v>
      </c>
      <c r="C18082">
        <v>35.185000000000002</v>
      </c>
      <c r="D18082">
        <v>-2</v>
      </c>
      <c r="E18082" s="9">
        <v>1571.5527867124399</v>
      </c>
      <c r="F18082">
        <v>-74.973749999999995</v>
      </c>
      <c r="G18082">
        <v>37.486874999999998</v>
      </c>
      <c r="H18082">
        <v>0</v>
      </c>
      <c r="I18082">
        <v>496.57903671243599</v>
      </c>
      <c r="J18082">
        <v>-4.3833192999999904</v>
      </c>
      <c r="K18082">
        <v>6</v>
      </c>
      <c r="L18082" s="9">
        <f t="shared" si="282"/>
        <v>0</v>
      </c>
      <c r="O18082" s="8">
        <v>45549</v>
      </c>
      <c r="P18082" s="7">
        <v>3.6111111111111108E-2</v>
      </c>
    </row>
    <row r="18083" spans="1:16" x14ac:dyDescent="0.25">
      <c r="A18083" s="10">
        <v>45549.036805555559</v>
      </c>
      <c r="B18083" t="s">
        <v>12</v>
      </c>
      <c r="C18083">
        <v>35</v>
      </c>
      <c r="D18083">
        <v>-3</v>
      </c>
      <c r="E18083" s="9">
        <v>1606.5527867124399</v>
      </c>
      <c r="F18083">
        <v>-109.97375</v>
      </c>
      <c r="G18083">
        <v>36.657916666666601</v>
      </c>
      <c r="H18083">
        <v>0</v>
      </c>
      <c r="I18083">
        <v>496.57903671243599</v>
      </c>
      <c r="J18083">
        <v>-1.7329189</v>
      </c>
      <c r="K18083">
        <v>6</v>
      </c>
      <c r="L18083" s="9">
        <f t="shared" si="282"/>
        <v>0</v>
      </c>
      <c r="O18083" s="8">
        <v>45549</v>
      </c>
      <c r="P18083" s="7">
        <v>3.6805555555555557E-2</v>
      </c>
    </row>
    <row r="18084" spans="1:16" x14ac:dyDescent="0.25">
      <c r="A18084" s="10">
        <v>45549.037499999999</v>
      </c>
      <c r="B18084" t="s">
        <v>12</v>
      </c>
      <c r="C18084">
        <v>35.371666666666599</v>
      </c>
      <c r="D18084">
        <v>-4</v>
      </c>
      <c r="E18084" s="9">
        <v>1641.9244533791</v>
      </c>
      <c r="F18084">
        <v>-145.34541666666601</v>
      </c>
      <c r="G18084">
        <v>36.336354166666602</v>
      </c>
      <c r="H18084">
        <v>0</v>
      </c>
      <c r="I18084">
        <v>496.57903671243599</v>
      </c>
      <c r="J18084">
        <v>-2.2853386000000002</v>
      </c>
      <c r="K18084">
        <v>6</v>
      </c>
      <c r="L18084" s="9">
        <f t="shared" si="282"/>
        <v>0</v>
      </c>
      <c r="O18084" s="8">
        <v>45549</v>
      </c>
      <c r="P18084" s="7">
        <v>3.7499999999999999E-2</v>
      </c>
    </row>
    <row r="18085" spans="1:16" x14ac:dyDescent="0.25">
      <c r="A18085" s="10">
        <v>45549.038194444445</v>
      </c>
      <c r="B18085" t="s">
        <v>13</v>
      </c>
      <c r="C18085">
        <v>35.0434285714285</v>
      </c>
      <c r="D18085">
        <v>0</v>
      </c>
      <c r="E18085" s="9">
        <v>1501.7507390933899</v>
      </c>
      <c r="F18085">
        <v>0</v>
      </c>
      <c r="G18085">
        <v>0</v>
      </c>
      <c r="H18085">
        <v>5.1717023809523797</v>
      </c>
      <c r="I18085">
        <v>501.75073909338801</v>
      </c>
      <c r="J18085">
        <v>0.34464050000000002</v>
      </c>
      <c r="K18085">
        <v>6</v>
      </c>
      <c r="L18085" s="9">
        <f t="shared" si="282"/>
        <v>0</v>
      </c>
      <c r="O18085" s="8">
        <v>45549</v>
      </c>
      <c r="P18085" s="7">
        <v>3.8194444444444448E-2</v>
      </c>
    </row>
    <row r="18086" spans="1:16" x14ac:dyDescent="0.25">
      <c r="A18086" s="10">
        <v>45549.038888888892</v>
      </c>
      <c r="B18086" t="s">
        <v>14</v>
      </c>
      <c r="C18086">
        <v>34.909523809523797</v>
      </c>
      <c r="D18086">
        <v>1</v>
      </c>
      <c r="E18086" s="9">
        <v>1466.84121528387</v>
      </c>
      <c r="F18086">
        <v>34.909523809523797</v>
      </c>
      <c r="G18086">
        <v>34.909523809523797</v>
      </c>
      <c r="H18086">
        <v>0</v>
      </c>
      <c r="I18086">
        <v>501.75073909338801</v>
      </c>
      <c r="J18086">
        <v>2.4240929000000002</v>
      </c>
      <c r="K18086">
        <v>6</v>
      </c>
      <c r="L18086" s="9">
        <f t="shared" si="282"/>
        <v>0</v>
      </c>
      <c r="O18086" s="8">
        <v>45549</v>
      </c>
      <c r="P18086" s="7">
        <v>3.888888888888889E-2</v>
      </c>
    </row>
    <row r="18087" spans="1:16" x14ac:dyDescent="0.25">
      <c r="A18087" s="10">
        <v>45549.039583333331</v>
      </c>
      <c r="B18087" t="s">
        <v>14</v>
      </c>
      <c r="C18087">
        <v>32.032499999999999</v>
      </c>
      <c r="D18087">
        <v>2</v>
      </c>
      <c r="E18087" s="9">
        <v>1434.80871528387</v>
      </c>
      <c r="F18087">
        <v>66.942023809523803</v>
      </c>
      <c r="G18087">
        <v>33.471011904761902</v>
      </c>
      <c r="H18087">
        <v>0</v>
      </c>
      <c r="I18087">
        <v>501.75073909338801</v>
      </c>
      <c r="J18087">
        <v>4.1790823000000001</v>
      </c>
      <c r="K18087">
        <v>6</v>
      </c>
      <c r="L18087" s="9">
        <f t="shared" si="282"/>
        <v>0</v>
      </c>
      <c r="O18087" s="8">
        <v>45549</v>
      </c>
      <c r="P18087" s="7">
        <v>3.9583333333333331E-2</v>
      </c>
    </row>
    <row r="18088" spans="1:16" x14ac:dyDescent="0.25">
      <c r="A18088" s="10">
        <v>45549.040972222225</v>
      </c>
      <c r="B18088" t="s">
        <v>14</v>
      </c>
      <c r="C18088">
        <v>30.738333333333301</v>
      </c>
      <c r="D18088">
        <v>3</v>
      </c>
      <c r="E18088" s="9">
        <v>1404.07038195053</v>
      </c>
      <c r="F18088">
        <v>97.680357142857105</v>
      </c>
      <c r="G18088">
        <v>32.560119047618997</v>
      </c>
      <c r="H18088">
        <v>0</v>
      </c>
      <c r="I18088">
        <v>501.75073909338801</v>
      </c>
      <c r="J18088">
        <v>4.6555313999999903</v>
      </c>
      <c r="K18088">
        <v>6</v>
      </c>
      <c r="L18088" s="9">
        <f t="shared" si="282"/>
        <v>0</v>
      </c>
      <c r="O18088" s="8">
        <v>45549</v>
      </c>
      <c r="P18088" s="7">
        <v>4.0972222222222222E-2</v>
      </c>
    </row>
    <row r="18089" spans="1:16" x14ac:dyDescent="0.25">
      <c r="A18089" s="10">
        <v>45549.041666666664</v>
      </c>
      <c r="B18089" t="s">
        <v>14</v>
      </c>
      <c r="C18089">
        <v>35.752631578947302</v>
      </c>
      <c r="D18089">
        <v>4</v>
      </c>
      <c r="E18089" s="9">
        <v>1368.3177503715799</v>
      </c>
      <c r="F18089">
        <v>133.43298872180401</v>
      </c>
      <c r="G18089">
        <v>33.358247180451102</v>
      </c>
      <c r="H18089">
        <v>0</v>
      </c>
      <c r="I18089">
        <v>501.75073909338801</v>
      </c>
      <c r="J18089">
        <v>4.2776122000000001</v>
      </c>
      <c r="K18089">
        <v>6</v>
      </c>
      <c r="L18089" s="9">
        <f t="shared" si="282"/>
        <v>0</v>
      </c>
      <c r="O18089" s="8">
        <v>45549</v>
      </c>
      <c r="P18089" s="7">
        <v>4.1666666666666664E-2</v>
      </c>
    </row>
    <row r="18090" spans="1:16" x14ac:dyDescent="0.25">
      <c r="A18090" s="10">
        <v>45549.042361111111</v>
      </c>
      <c r="B18090" t="s">
        <v>14</v>
      </c>
      <c r="C18090">
        <v>42.221428571428497</v>
      </c>
      <c r="D18090">
        <v>5</v>
      </c>
      <c r="E18090" s="9">
        <v>1326.09632180016</v>
      </c>
      <c r="F18090">
        <v>175.654417293233</v>
      </c>
      <c r="G18090">
        <v>35.130883458646601</v>
      </c>
      <c r="H18090">
        <v>0</v>
      </c>
      <c r="I18090">
        <v>501.75073909338801</v>
      </c>
      <c r="J18090">
        <v>7.4130238999999998</v>
      </c>
      <c r="K18090">
        <v>6</v>
      </c>
      <c r="L18090" s="9">
        <f t="shared" si="282"/>
        <v>0</v>
      </c>
      <c r="O18090" s="8">
        <v>45549</v>
      </c>
      <c r="P18090" s="7">
        <v>4.2361111111111113E-2</v>
      </c>
    </row>
    <row r="18091" spans="1:16" x14ac:dyDescent="0.25">
      <c r="A18091" s="10">
        <v>45549.043055555558</v>
      </c>
      <c r="B18091" t="s">
        <v>14</v>
      </c>
      <c r="C18091">
        <v>42.754482758620597</v>
      </c>
      <c r="D18091">
        <v>6</v>
      </c>
      <c r="E18091" s="9">
        <v>1283.34183904154</v>
      </c>
      <c r="F18091">
        <v>218.40890005185301</v>
      </c>
      <c r="G18091">
        <v>36.401483341975599</v>
      </c>
      <c r="H18091">
        <v>0</v>
      </c>
      <c r="I18091">
        <v>501.75073909338801</v>
      </c>
      <c r="J18091">
        <v>8.1901791999999993</v>
      </c>
      <c r="K18091">
        <v>6</v>
      </c>
      <c r="L18091" s="9">
        <f t="shared" si="282"/>
        <v>0</v>
      </c>
      <c r="O18091" s="8">
        <v>45549</v>
      </c>
      <c r="P18091" s="7">
        <v>4.3055555555555555E-2</v>
      </c>
    </row>
    <row r="18092" spans="1:16" x14ac:dyDescent="0.25">
      <c r="A18092" s="10">
        <v>45549.043749999997</v>
      </c>
      <c r="B18092" t="s">
        <v>14</v>
      </c>
      <c r="C18092">
        <v>45.475999999999999</v>
      </c>
      <c r="D18092">
        <v>7</v>
      </c>
      <c r="E18092" s="9">
        <v>1237.8658390415401</v>
      </c>
      <c r="F18092">
        <v>263.88490005185298</v>
      </c>
      <c r="G18092">
        <v>37.697842864550502</v>
      </c>
      <c r="H18092">
        <v>0</v>
      </c>
      <c r="I18092">
        <v>501.75073909338801</v>
      </c>
      <c r="J18092">
        <v>10.9081256</v>
      </c>
      <c r="K18092">
        <v>6</v>
      </c>
      <c r="L18092" s="9">
        <f t="shared" si="282"/>
        <v>0</v>
      </c>
      <c r="O18092" s="8">
        <v>45549</v>
      </c>
      <c r="P18092" s="7">
        <v>4.3749999999999997E-2</v>
      </c>
    </row>
    <row r="18093" spans="1:16" x14ac:dyDescent="0.25">
      <c r="A18093" s="10">
        <v>45549.044444444444</v>
      </c>
      <c r="B18093" t="s">
        <v>14</v>
      </c>
      <c r="C18093">
        <v>47.52</v>
      </c>
      <c r="D18093">
        <v>8</v>
      </c>
      <c r="E18093" s="9">
        <v>1190.3458390415401</v>
      </c>
      <c r="F18093">
        <v>311.40490005185302</v>
      </c>
      <c r="G18093">
        <v>38.925612506481698</v>
      </c>
      <c r="H18093">
        <v>0</v>
      </c>
      <c r="I18093">
        <v>501.75073909338801</v>
      </c>
      <c r="J18093">
        <v>7.8961522000000004</v>
      </c>
      <c r="K18093">
        <v>6</v>
      </c>
      <c r="L18093" s="9">
        <f t="shared" si="282"/>
        <v>0</v>
      </c>
      <c r="O18093" s="8">
        <v>45549</v>
      </c>
      <c r="P18093" s="7">
        <v>4.4444444444444446E-2</v>
      </c>
    </row>
    <row r="18094" spans="1:16" x14ac:dyDescent="0.25">
      <c r="A18094" s="10">
        <v>45549.045138888891</v>
      </c>
      <c r="B18094" t="s">
        <v>14</v>
      </c>
      <c r="C18094">
        <v>49.683333333333302</v>
      </c>
      <c r="D18094">
        <v>9</v>
      </c>
      <c r="E18094" s="9">
        <v>1140.6625057081999</v>
      </c>
      <c r="F18094">
        <v>361.08823338518698</v>
      </c>
      <c r="G18094">
        <v>40.120914820576303</v>
      </c>
      <c r="H18094">
        <v>0</v>
      </c>
      <c r="I18094">
        <v>501.75073909338801</v>
      </c>
      <c r="J18094">
        <v>8.8523227999999996</v>
      </c>
      <c r="K18094">
        <v>6</v>
      </c>
      <c r="L18094" s="9">
        <f t="shared" si="282"/>
        <v>0</v>
      </c>
      <c r="O18094" s="8">
        <v>45549</v>
      </c>
      <c r="P18094" s="7">
        <v>4.5138888888888888E-2</v>
      </c>
    </row>
    <row r="18095" spans="1:16" x14ac:dyDescent="0.25">
      <c r="A18095" s="10">
        <v>45549.04583333333</v>
      </c>
      <c r="B18095" t="s">
        <v>14</v>
      </c>
      <c r="C18095">
        <v>43.04</v>
      </c>
      <c r="D18095">
        <v>10</v>
      </c>
      <c r="E18095" s="9">
        <v>1097.6225057081999</v>
      </c>
      <c r="F18095">
        <v>404.128233385187</v>
      </c>
      <c r="G18095">
        <v>40.412823338518699</v>
      </c>
      <c r="H18095">
        <v>0</v>
      </c>
      <c r="I18095">
        <v>501.75073909338801</v>
      </c>
      <c r="J18095">
        <v>7.2689257999999999</v>
      </c>
      <c r="K18095">
        <v>6</v>
      </c>
      <c r="L18095" s="9">
        <f t="shared" si="282"/>
        <v>0</v>
      </c>
      <c r="O18095" s="8">
        <v>45549</v>
      </c>
      <c r="P18095" s="7">
        <v>4.583333333333333E-2</v>
      </c>
    </row>
    <row r="18096" spans="1:16" x14ac:dyDescent="0.25">
      <c r="A18096" s="10">
        <v>45549.046527777777</v>
      </c>
      <c r="B18096" t="s">
        <v>14</v>
      </c>
      <c r="C18096">
        <v>45.1271428571428</v>
      </c>
      <c r="D18096">
        <v>11</v>
      </c>
      <c r="E18096" s="9">
        <v>1052.49536285106</v>
      </c>
      <c r="F18096">
        <v>449.25537624232999</v>
      </c>
      <c r="G18096">
        <v>40.841397840211798</v>
      </c>
      <c r="H18096">
        <v>0</v>
      </c>
      <c r="I18096">
        <v>501.75073909338801</v>
      </c>
      <c r="J18096">
        <v>2.8533947</v>
      </c>
      <c r="K18096">
        <v>6</v>
      </c>
      <c r="L18096" s="9">
        <f t="shared" si="282"/>
        <v>0</v>
      </c>
      <c r="O18096" s="8">
        <v>45549</v>
      </c>
      <c r="P18096" s="7">
        <v>4.6527777777777779E-2</v>
      </c>
    </row>
    <row r="18097" spans="1:16" x14ac:dyDescent="0.25">
      <c r="A18097" s="10">
        <v>45549.047222222223</v>
      </c>
      <c r="B18097" t="s">
        <v>14</v>
      </c>
      <c r="C18097">
        <v>40.0266666666666</v>
      </c>
      <c r="D18097">
        <v>12</v>
      </c>
      <c r="E18097" s="9">
        <v>1012.46869618439</v>
      </c>
      <c r="F18097">
        <v>489.282042908996</v>
      </c>
      <c r="G18097">
        <v>40.7735035757497</v>
      </c>
      <c r="H18097">
        <v>0</v>
      </c>
      <c r="I18097">
        <v>501.75073909338801</v>
      </c>
      <c r="J18097">
        <v>4.4737926000000003</v>
      </c>
      <c r="K18097">
        <v>6</v>
      </c>
      <c r="L18097" s="9">
        <f t="shared" si="282"/>
        <v>0</v>
      </c>
      <c r="O18097" s="8">
        <v>45549</v>
      </c>
      <c r="P18097" s="7">
        <v>4.7222222222222221E-2</v>
      </c>
    </row>
    <row r="18098" spans="1:16" x14ac:dyDescent="0.25">
      <c r="A18098" s="10">
        <v>45549.04791666667</v>
      </c>
      <c r="B18098" t="s">
        <v>14</v>
      </c>
      <c r="C18098">
        <v>41.756999999999998</v>
      </c>
      <c r="D18098">
        <v>13</v>
      </c>
      <c r="E18098" s="9">
        <v>970.71169618439706</v>
      </c>
      <c r="F18098">
        <v>531.03904290899595</v>
      </c>
      <c r="G18098">
        <v>40.849157146845897</v>
      </c>
      <c r="H18098">
        <v>0</v>
      </c>
      <c r="I18098">
        <v>501.75073909338801</v>
      </c>
      <c r="J18098">
        <v>5.1003926000000002</v>
      </c>
      <c r="K18098">
        <v>6</v>
      </c>
      <c r="L18098" s="9">
        <f t="shared" si="282"/>
        <v>0</v>
      </c>
      <c r="O18098" s="8">
        <v>45549</v>
      </c>
      <c r="P18098" s="7">
        <v>4.791666666666667E-2</v>
      </c>
    </row>
    <row r="18099" spans="1:16" x14ac:dyDescent="0.25">
      <c r="A18099" s="10">
        <v>45549.048611111109</v>
      </c>
      <c r="B18099" t="s">
        <v>14</v>
      </c>
      <c r="C18099">
        <v>42.843333333333298</v>
      </c>
      <c r="D18099">
        <v>14</v>
      </c>
      <c r="E18099" s="9">
        <v>927.86836285106403</v>
      </c>
      <c r="F18099">
        <v>573.88237624233</v>
      </c>
      <c r="G18099">
        <v>40.991598303023501</v>
      </c>
      <c r="H18099">
        <v>0</v>
      </c>
      <c r="I18099">
        <v>501.75073909338801</v>
      </c>
      <c r="J18099">
        <v>3.9507416000000002</v>
      </c>
      <c r="K18099">
        <v>6</v>
      </c>
      <c r="L18099" s="9">
        <f t="shared" si="282"/>
        <v>0</v>
      </c>
      <c r="O18099" s="8">
        <v>45549</v>
      </c>
      <c r="P18099" s="7">
        <v>4.8611111111111112E-2</v>
      </c>
    </row>
    <row r="18100" spans="1:16" x14ac:dyDescent="0.25">
      <c r="A18100" s="10">
        <v>45549.049305555556</v>
      </c>
      <c r="B18100" t="s">
        <v>14</v>
      </c>
      <c r="C18100">
        <v>41.551000000000002</v>
      </c>
      <c r="D18100">
        <v>15</v>
      </c>
      <c r="E18100" s="9">
        <v>886.31736285106399</v>
      </c>
      <c r="F18100">
        <v>615.43337624233004</v>
      </c>
      <c r="G18100">
        <v>41.028891749488601</v>
      </c>
      <c r="H18100">
        <v>0</v>
      </c>
      <c r="I18100">
        <v>501.75073909338801</v>
      </c>
      <c r="J18100">
        <v>5.0868016000000003</v>
      </c>
      <c r="K18100">
        <v>6</v>
      </c>
      <c r="L18100" s="9">
        <f t="shared" si="282"/>
        <v>0</v>
      </c>
      <c r="O18100" s="8">
        <v>45549</v>
      </c>
      <c r="P18100" s="7">
        <v>4.9305555555555554E-2</v>
      </c>
    </row>
    <row r="18101" spans="1:16" x14ac:dyDescent="0.25">
      <c r="A18101" s="10">
        <v>45549.05</v>
      </c>
      <c r="B18101" t="s">
        <v>14</v>
      </c>
      <c r="C18101">
        <v>38.344999999999999</v>
      </c>
      <c r="D18101">
        <v>16</v>
      </c>
      <c r="E18101" s="9">
        <v>847.97236285106396</v>
      </c>
      <c r="F18101">
        <v>653.77837624232995</v>
      </c>
      <c r="G18101">
        <v>40.861148515145601</v>
      </c>
      <c r="H18101">
        <v>0</v>
      </c>
      <c r="I18101">
        <v>501.75073909338801</v>
      </c>
      <c r="J18101">
        <v>3.2990273999999999</v>
      </c>
      <c r="K18101">
        <v>6</v>
      </c>
      <c r="L18101" s="9">
        <f t="shared" si="282"/>
        <v>0</v>
      </c>
      <c r="O18101" s="8">
        <v>45549</v>
      </c>
      <c r="P18101" s="7">
        <v>0.05</v>
      </c>
    </row>
    <row r="18102" spans="1:16" x14ac:dyDescent="0.25">
      <c r="A18102" s="10">
        <v>45549.050694444442</v>
      </c>
      <c r="B18102" t="s">
        <v>13</v>
      </c>
      <c r="C18102">
        <v>40.54</v>
      </c>
      <c r="D18102">
        <v>0</v>
      </c>
      <c r="E18102" s="9">
        <v>1496.61236285106</v>
      </c>
      <c r="F18102">
        <v>0</v>
      </c>
      <c r="G18102">
        <v>0</v>
      </c>
      <c r="H18102">
        <v>-5.1383762423300796</v>
      </c>
      <c r="I18102">
        <v>496.61236285105798</v>
      </c>
      <c r="J18102">
        <v>-0.39399269999999897</v>
      </c>
      <c r="K18102">
        <v>6</v>
      </c>
      <c r="L18102" s="9">
        <f t="shared" si="282"/>
        <v>0</v>
      </c>
      <c r="O18102" s="8">
        <v>45549</v>
      </c>
      <c r="P18102" s="7">
        <v>5.0694444444444445E-2</v>
      </c>
    </row>
    <row r="18103" spans="1:16" x14ac:dyDescent="0.25">
      <c r="A18103" s="10">
        <v>45549.051388888889</v>
      </c>
      <c r="B18103" t="s">
        <v>14</v>
      </c>
      <c r="C18103">
        <v>40.747258064516103</v>
      </c>
      <c r="D18103">
        <v>1</v>
      </c>
      <c r="E18103" s="9">
        <v>1455.8651047865401</v>
      </c>
      <c r="F18103">
        <v>40.747258064516103</v>
      </c>
      <c r="G18103">
        <v>40.747258064516103</v>
      </c>
      <c r="H18103">
        <v>0</v>
      </c>
      <c r="I18103">
        <v>496.61236285105798</v>
      </c>
      <c r="J18103">
        <v>0.49826290000000001</v>
      </c>
      <c r="K18103">
        <v>6</v>
      </c>
      <c r="L18103" s="9">
        <f t="shared" si="282"/>
        <v>0</v>
      </c>
      <c r="O18103" s="8">
        <v>45549</v>
      </c>
      <c r="P18103" s="7">
        <v>5.1388888888888887E-2</v>
      </c>
    </row>
    <row r="18104" spans="1:16" x14ac:dyDescent="0.25">
      <c r="A18104" s="10">
        <v>45549.801388888889</v>
      </c>
      <c r="B18104" t="s">
        <v>15</v>
      </c>
      <c r="C18104">
        <v>59.33</v>
      </c>
      <c r="D18104">
        <v>0</v>
      </c>
      <c r="E18104" s="9">
        <v>1515.19510478654</v>
      </c>
      <c r="F18104">
        <v>0</v>
      </c>
      <c r="G18104">
        <v>0</v>
      </c>
      <c r="H18104">
        <v>18.582741935483799</v>
      </c>
      <c r="I18104">
        <v>515.19510478654195</v>
      </c>
      <c r="J18104">
        <v>1.0307360000000001</v>
      </c>
      <c r="K18104">
        <v>6</v>
      </c>
      <c r="L18104" s="9">
        <f t="shared" si="282"/>
        <v>0</v>
      </c>
      <c r="O18104" s="8">
        <v>45549</v>
      </c>
      <c r="P18104" s="7">
        <v>0.80138888888888893</v>
      </c>
    </row>
    <row r="18105" spans="1:16" x14ac:dyDescent="0.25">
      <c r="A18105" s="10">
        <v>45549.801388888889</v>
      </c>
      <c r="B18105" t="s">
        <v>16</v>
      </c>
      <c r="C18105">
        <v>59.33</v>
      </c>
      <c r="D18105">
        <v>0</v>
      </c>
      <c r="E18105" s="9">
        <v>1515.19510478654</v>
      </c>
      <c r="F18105">
        <v>0</v>
      </c>
      <c r="G18105">
        <v>0</v>
      </c>
      <c r="H18105">
        <v>0</v>
      </c>
      <c r="I18105">
        <v>515.19510478654195</v>
      </c>
      <c r="J18105">
        <v>1.0307360000000001</v>
      </c>
      <c r="K18105">
        <v>6</v>
      </c>
      <c r="L18105" s="9">
        <f t="shared" si="282"/>
        <v>0</v>
      </c>
      <c r="O18105" s="8">
        <v>45549</v>
      </c>
      <c r="P18105" s="7">
        <v>0.80138888888888893</v>
      </c>
    </row>
    <row r="18106" spans="1:16" x14ac:dyDescent="0.25">
      <c r="A18106" s="10">
        <v>45549.884722222225</v>
      </c>
      <c r="B18106" t="s">
        <v>14</v>
      </c>
      <c r="C18106">
        <v>51.34</v>
      </c>
      <c r="D18106">
        <v>1</v>
      </c>
      <c r="E18106" s="9">
        <v>1463.8551047865401</v>
      </c>
      <c r="F18106">
        <v>51.34</v>
      </c>
      <c r="G18106">
        <v>51.34</v>
      </c>
      <c r="H18106">
        <v>0</v>
      </c>
      <c r="I18106">
        <v>515.19510478654195</v>
      </c>
      <c r="J18106">
        <v>0.76634550000000101</v>
      </c>
      <c r="K18106">
        <v>6</v>
      </c>
      <c r="L18106" s="9">
        <f t="shared" si="282"/>
        <v>0</v>
      </c>
      <c r="O18106" s="8">
        <v>45549</v>
      </c>
      <c r="P18106" s="7">
        <v>0.88472222222222219</v>
      </c>
    </row>
    <row r="18107" spans="1:16" x14ac:dyDescent="0.25">
      <c r="A18107" s="10">
        <v>45549.890972222223</v>
      </c>
      <c r="B18107" t="s">
        <v>14</v>
      </c>
      <c r="C18107">
        <v>52.42</v>
      </c>
      <c r="D18107">
        <v>2</v>
      </c>
      <c r="E18107" s="9">
        <v>1411.43510478654</v>
      </c>
      <c r="F18107">
        <v>103.76</v>
      </c>
      <c r="G18107">
        <v>51.88</v>
      </c>
      <c r="H18107">
        <v>0</v>
      </c>
      <c r="I18107">
        <v>515.19510478654195</v>
      </c>
      <c r="J18107">
        <v>1.1060307</v>
      </c>
      <c r="K18107">
        <v>6</v>
      </c>
      <c r="L18107" s="9">
        <f t="shared" si="282"/>
        <v>0</v>
      </c>
      <c r="O18107" s="8">
        <v>45549</v>
      </c>
      <c r="P18107" s="7">
        <v>0.89097222222222228</v>
      </c>
    </row>
    <row r="18108" spans="1:16" x14ac:dyDescent="0.25">
      <c r="A18108" s="10">
        <v>45549.89166666667</v>
      </c>
      <c r="B18108" t="s">
        <v>13</v>
      </c>
      <c r="C18108">
        <v>52.42</v>
      </c>
      <c r="D18108">
        <v>0</v>
      </c>
      <c r="E18108" s="9">
        <v>1516.2751047865399</v>
      </c>
      <c r="F18108">
        <v>0</v>
      </c>
      <c r="G18108">
        <v>0</v>
      </c>
      <c r="H18108">
        <v>1.0799999999999901</v>
      </c>
      <c r="I18108">
        <v>516.27510478654199</v>
      </c>
      <c r="J18108">
        <v>-0.84844992999999802</v>
      </c>
      <c r="K18108">
        <v>6</v>
      </c>
      <c r="L18108" s="9">
        <f t="shared" si="282"/>
        <v>0</v>
      </c>
      <c r="O18108" s="8">
        <v>45549</v>
      </c>
      <c r="P18108" s="7">
        <v>0.89166666666666672</v>
      </c>
    </row>
    <row r="18109" spans="1:16" x14ac:dyDescent="0.25">
      <c r="A18109" s="10">
        <v>45549.892361111109</v>
      </c>
      <c r="B18109" t="s">
        <v>12</v>
      </c>
      <c r="C18109">
        <v>51.1533333333333</v>
      </c>
      <c r="D18109">
        <v>-1</v>
      </c>
      <c r="E18109" s="9">
        <v>1567.42843811988</v>
      </c>
      <c r="F18109">
        <v>-51.1533333333333</v>
      </c>
      <c r="G18109">
        <v>51.1533333333333</v>
      </c>
      <c r="H18109">
        <v>0</v>
      </c>
      <c r="I18109">
        <v>516.27510478654199</v>
      </c>
      <c r="J18109">
        <v>-2.4137508299999899</v>
      </c>
      <c r="K18109">
        <v>6</v>
      </c>
      <c r="L18109" s="9">
        <f t="shared" si="282"/>
        <v>0</v>
      </c>
      <c r="O18109" s="8">
        <v>45549</v>
      </c>
      <c r="P18109" s="7">
        <v>0.89236111111111116</v>
      </c>
    </row>
    <row r="18110" spans="1:16" x14ac:dyDescent="0.25">
      <c r="A18110" s="10">
        <v>45549.893750000003</v>
      </c>
      <c r="B18110" t="s">
        <v>12</v>
      </c>
      <c r="C18110">
        <v>50.52</v>
      </c>
      <c r="D18110">
        <v>-2</v>
      </c>
      <c r="E18110" s="9">
        <v>1617.9484381198799</v>
      </c>
      <c r="F18110">
        <v>-101.67333333333301</v>
      </c>
      <c r="G18110">
        <v>50.836666666666602</v>
      </c>
      <c r="H18110">
        <v>0</v>
      </c>
      <c r="I18110">
        <v>516.27510478654199</v>
      </c>
      <c r="J18110">
        <v>-0.62042952999999901</v>
      </c>
      <c r="K18110">
        <v>6</v>
      </c>
      <c r="L18110" s="9">
        <f t="shared" si="282"/>
        <v>0</v>
      </c>
      <c r="O18110" s="8">
        <v>45549</v>
      </c>
      <c r="P18110" s="7">
        <v>0.89375000000000004</v>
      </c>
    </row>
    <row r="18111" spans="1:16" x14ac:dyDescent="0.25">
      <c r="A18111" s="10">
        <v>45549.896527777775</v>
      </c>
      <c r="B18111" t="s">
        <v>12</v>
      </c>
      <c r="C18111">
        <v>51.975000000000001</v>
      </c>
      <c r="D18111">
        <v>-3</v>
      </c>
      <c r="E18111" s="9">
        <v>1669.9234381198801</v>
      </c>
      <c r="F18111">
        <v>-153.648333333333</v>
      </c>
      <c r="G18111">
        <v>51.216111111111097</v>
      </c>
      <c r="H18111">
        <v>0</v>
      </c>
      <c r="I18111">
        <v>516.27510478654199</v>
      </c>
      <c r="J18111">
        <v>-4.3169801299999904</v>
      </c>
      <c r="K18111">
        <v>6</v>
      </c>
      <c r="L18111" s="9">
        <f t="shared" si="282"/>
        <v>0</v>
      </c>
      <c r="O18111" s="8">
        <v>45549</v>
      </c>
      <c r="P18111" s="7">
        <v>0.89652777777777781</v>
      </c>
    </row>
    <row r="18112" spans="1:16" x14ac:dyDescent="0.25">
      <c r="A18112" s="10">
        <v>45549.897222222222</v>
      </c>
      <c r="B18112" t="s">
        <v>12</v>
      </c>
      <c r="C18112">
        <v>52.21</v>
      </c>
      <c r="D18112">
        <v>-4</v>
      </c>
      <c r="E18112" s="9">
        <v>1722.1334381198801</v>
      </c>
      <c r="F18112">
        <v>-205.85833333333301</v>
      </c>
      <c r="G18112">
        <v>51.464583333333302</v>
      </c>
      <c r="H18112">
        <v>0</v>
      </c>
      <c r="I18112">
        <v>516.27510478654199</v>
      </c>
      <c r="J18112">
        <v>-3.6650009399999899</v>
      </c>
      <c r="K18112">
        <v>6</v>
      </c>
      <c r="L18112" s="9">
        <f t="shared" si="282"/>
        <v>0</v>
      </c>
      <c r="O18112" s="8">
        <v>45549</v>
      </c>
      <c r="P18112" s="7">
        <v>0.89722222222222225</v>
      </c>
    </row>
    <row r="18113" spans="1:16" x14ac:dyDescent="0.25">
      <c r="A18113" s="10">
        <v>45549.897916666669</v>
      </c>
      <c r="B18113" t="s">
        <v>12</v>
      </c>
      <c r="C18113">
        <v>52.76</v>
      </c>
      <c r="D18113">
        <v>-5</v>
      </c>
      <c r="E18113" s="9">
        <v>1774.8934381198801</v>
      </c>
      <c r="F18113">
        <v>-258.618333333333</v>
      </c>
      <c r="G18113">
        <v>51.723666666666603</v>
      </c>
      <c r="H18113">
        <v>0</v>
      </c>
      <c r="I18113">
        <v>516.27510478654199</v>
      </c>
      <c r="J18113">
        <v>-1.35784173999999</v>
      </c>
      <c r="K18113">
        <v>6</v>
      </c>
      <c r="L18113" s="9">
        <f t="shared" si="282"/>
        <v>0</v>
      </c>
      <c r="O18113" s="8">
        <v>45549</v>
      </c>
      <c r="P18113" s="7">
        <v>0.8979166666666667</v>
      </c>
    </row>
    <row r="18114" spans="1:16" x14ac:dyDescent="0.25">
      <c r="A18114" s="10">
        <v>45549.898611111108</v>
      </c>
      <c r="B18114" t="s">
        <v>12</v>
      </c>
      <c r="C18114">
        <v>50.92</v>
      </c>
      <c r="D18114">
        <v>-6</v>
      </c>
      <c r="E18114" s="9">
        <v>1825.8134381198799</v>
      </c>
      <c r="F18114">
        <v>-309.53833333333301</v>
      </c>
      <c r="G18114">
        <v>51.5897222222222</v>
      </c>
      <c r="H18114">
        <v>0</v>
      </c>
      <c r="I18114">
        <v>516.27510478654199</v>
      </c>
      <c r="J18114">
        <v>-1.4996283399999899</v>
      </c>
      <c r="K18114">
        <v>6</v>
      </c>
      <c r="L18114" s="9">
        <f t="shared" si="282"/>
        <v>0</v>
      </c>
      <c r="O18114" s="8">
        <v>45549</v>
      </c>
      <c r="P18114" s="7">
        <v>0.89861111111111114</v>
      </c>
    </row>
    <row r="18115" spans="1:16" x14ac:dyDescent="0.25">
      <c r="A18115" s="10">
        <v>45549.902083333334</v>
      </c>
      <c r="B18115" t="s">
        <v>13</v>
      </c>
      <c r="C18115">
        <v>51.454545454545404</v>
      </c>
      <c r="D18115">
        <v>0</v>
      </c>
      <c r="E18115" s="9">
        <v>1517.0861653925999</v>
      </c>
      <c r="F18115">
        <v>0</v>
      </c>
      <c r="G18115">
        <v>0</v>
      </c>
      <c r="H18115">
        <v>0.81106060606060704</v>
      </c>
      <c r="I18115">
        <v>517.08616539260299</v>
      </c>
      <c r="J18115">
        <v>0.80947776000000005</v>
      </c>
      <c r="K18115">
        <v>6</v>
      </c>
      <c r="L18115" s="9">
        <f t="shared" ref="L18115:L18178" si="283">IF(DAY(O18115 &lt;&gt; O18116), 1, 0)</f>
        <v>0</v>
      </c>
      <c r="O18115" s="8">
        <v>45549</v>
      </c>
      <c r="P18115" s="7">
        <v>0.90208333333333335</v>
      </c>
    </row>
    <row r="18116" spans="1:16" x14ac:dyDescent="0.25">
      <c r="A18116" s="10">
        <v>45549.902777777781</v>
      </c>
      <c r="B18116" t="s">
        <v>14</v>
      </c>
      <c r="C18116">
        <v>51.424999999999997</v>
      </c>
      <c r="D18116">
        <v>1</v>
      </c>
      <c r="E18116" s="9">
        <v>1465.6611653926</v>
      </c>
      <c r="F18116">
        <v>51.424999999999997</v>
      </c>
      <c r="G18116">
        <v>51.424999999999997</v>
      </c>
      <c r="H18116">
        <v>0</v>
      </c>
      <c r="I18116">
        <v>517.08616539260299</v>
      </c>
      <c r="J18116">
        <v>1.3777222600000001</v>
      </c>
      <c r="K18116">
        <v>6</v>
      </c>
      <c r="L18116" s="9">
        <f t="shared" si="283"/>
        <v>0</v>
      </c>
      <c r="O18116" s="8">
        <v>45549</v>
      </c>
      <c r="P18116" s="7">
        <v>0.90277777777777779</v>
      </c>
    </row>
    <row r="18117" spans="1:16" x14ac:dyDescent="0.25">
      <c r="A18117" s="10">
        <v>45549.904861111114</v>
      </c>
      <c r="B18117" t="s">
        <v>14</v>
      </c>
      <c r="C18117">
        <v>52.73</v>
      </c>
      <c r="D18117">
        <v>2</v>
      </c>
      <c r="E18117" s="9">
        <v>1412.9311653926</v>
      </c>
      <c r="F18117">
        <v>104.155</v>
      </c>
      <c r="G18117">
        <v>52.077500000000001</v>
      </c>
      <c r="H18117">
        <v>0</v>
      </c>
      <c r="I18117">
        <v>517.08616539260299</v>
      </c>
      <c r="J18117">
        <v>2.8626334599999899</v>
      </c>
      <c r="K18117">
        <v>6</v>
      </c>
      <c r="L18117" s="9">
        <f t="shared" si="283"/>
        <v>0</v>
      </c>
      <c r="O18117" s="8">
        <v>45549</v>
      </c>
      <c r="P18117" s="7">
        <v>0.90486111111111112</v>
      </c>
    </row>
    <row r="18118" spans="1:16" x14ac:dyDescent="0.25">
      <c r="A18118" s="10">
        <v>45549.907638888886</v>
      </c>
      <c r="B18118" t="s">
        <v>14</v>
      </c>
      <c r="C18118">
        <v>52.95</v>
      </c>
      <c r="D18118">
        <v>3</v>
      </c>
      <c r="E18118" s="9">
        <v>1359.9811653925999</v>
      </c>
      <c r="F18118">
        <v>157.10499999999999</v>
      </c>
      <c r="G18118">
        <v>52.368333333333297</v>
      </c>
      <c r="H18118">
        <v>0</v>
      </c>
      <c r="I18118">
        <v>517.08616539260299</v>
      </c>
      <c r="J18118">
        <v>0.86846338999999895</v>
      </c>
      <c r="K18118">
        <v>6</v>
      </c>
      <c r="L18118" s="9">
        <f t="shared" si="283"/>
        <v>0</v>
      </c>
      <c r="O18118" s="8">
        <v>45549</v>
      </c>
      <c r="P18118" s="7">
        <v>0.90763888888888888</v>
      </c>
    </row>
    <row r="18119" spans="1:16" x14ac:dyDescent="0.25">
      <c r="A18119" s="10">
        <v>45549.90902777778</v>
      </c>
      <c r="B18119" t="s">
        <v>14</v>
      </c>
      <c r="C18119">
        <v>53.31</v>
      </c>
      <c r="D18119">
        <v>4</v>
      </c>
      <c r="E18119" s="9">
        <v>1306.6711653926</v>
      </c>
      <c r="F18119">
        <v>210.41499999999999</v>
      </c>
      <c r="G18119">
        <v>52.603749999999998</v>
      </c>
      <c r="H18119">
        <v>0</v>
      </c>
      <c r="I18119">
        <v>517.08616539260299</v>
      </c>
      <c r="J18119">
        <v>3.5751675899999902</v>
      </c>
      <c r="K18119">
        <v>6</v>
      </c>
      <c r="L18119" s="9">
        <f t="shared" si="283"/>
        <v>0</v>
      </c>
      <c r="O18119" s="8">
        <v>45549</v>
      </c>
      <c r="P18119" s="7">
        <v>0.90902777777777777</v>
      </c>
    </row>
    <row r="18120" spans="1:16" x14ac:dyDescent="0.25">
      <c r="A18120" s="10">
        <v>45549.909722222219</v>
      </c>
      <c r="B18120" t="s">
        <v>14</v>
      </c>
      <c r="C18120">
        <v>53.463333333333303</v>
      </c>
      <c r="D18120">
        <v>5</v>
      </c>
      <c r="E18120" s="9">
        <v>1253.20783205927</v>
      </c>
      <c r="F18120">
        <v>263.87833333333299</v>
      </c>
      <c r="G18120">
        <v>52.775666666666602</v>
      </c>
      <c r="H18120">
        <v>0</v>
      </c>
      <c r="I18120">
        <v>517.08616539260299</v>
      </c>
      <c r="J18120">
        <v>1.2264960899999999</v>
      </c>
      <c r="K18120">
        <v>6</v>
      </c>
      <c r="L18120" s="9">
        <f t="shared" si="283"/>
        <v>0</v>
      </c>
      <c r="O18120" s="8">
        <v>45549</v>
      </c>
      <c r="P18120" s="7">
        <v>0.90972222222222221</v>
      </c>
    </row>
    <row r="18121" spans="1:16" x14ac:dyDescent="0.25">
      <c r="A18121" s="10">
        <v>45549.910416666666</v>
      </c>
      <c r="B18121" t="s">
        <v>14</v>
      </c>
      <c r="C18121">
        <v>52.665833333333303</v>
      </c>
      <c r="D18121">
        <v>6</v>
      </c>
      <c r="E18121" s="9">
        <v>1200.5419987259399</v>
      </c>
      <c r="F18121">
        <v>316.544166666666</v>
      </c>
      <c r="G18121">
        <v>52.757361111111102</v>
      </c>
      <c r="H18121">
        <v>0</v>
      </c>
      <c r="I18121">
        <v>517.08616539260299</v>
      </c>
      <c r="J18121">
        <v>3.0301436900000001</v>
      </c>
      <c r="K18121">
        <v>6</v>
      </c>
      <c r="L18121" s="9">
        <f t="shared" si="283"/>
        <v>0</v>
      </c>
      <c r="O18121" s="8">
        <v>45549</v>
      </c>
      <c r="P18121" s="7">
        <v>0.91041666666666665</v>
      </c>
    </row>
    <row r="18122" spans="1:16" x14ac:dyDescent="0.25">
      <c r="A18122" s="10">
        <v>45549.912499999999</v>
      </c>
      <c r="B18122" t="s">
        <v>14</v>
      </c>
      <c r="C18122">
        <v>52.12</v>
      </c>
      <c r="D18122">
        <v>7</v>
      </c>
      <c r="E18122" s="9">
        <v>1148.4219987259401</v>
      </c>
      <c r="F18122">
        <v>368.66416666666601</v>
      </c>
      <c r="G18122">
        <v>52.666309523809502</v>
      </c>
      <c r="H18122">
        <v>0</v>
      </c>
      <c r="I18122">
        <v>517.08616539260299</v>
      </c>
      <c r="J18122">
        <v>2.3945436999999998</v>
      </c>
      <c r="K18122">
        <v>6</v>
      </c>
      <c r="L18122" s="9">
        <f t="shared" si="283"/>
        <v>0</v>
      </c>
      <c r="O18122" s="8">
        <v>45549</v>
      </c>
      <c r="P18122" s="7">
        <v>0.91249999999999998</v>
      </c>
    </row>
    <row r="18123" spans="1:16" x14ac:dyDescent="0.25">
      <c r="A18123" s="10">
        <v>45549.913888888892</v>
      </c>
      <c r="B18123" t="s">
        <v>14</v>
      </c>
      <c r="C18123">
        <v>53.28</v>
      </c>
      <c r="D18123">
        <v>8</v>
      </c>
      <c r="E18123" s="9">
        <v>1095.1419987259401</v>
      </c>
      <c r="F18123">
        <v>421.94416666666598</v>
      </c>
      <c r="G18123">
        <v>52.743020833333297</v>
      </c>
      <c r="H18123">
        <v>0</v>
      </c>
      <c r="I18123">
        <v>517.08616539260299</v>
      </c>
      <c r="J18123">
        <v>1.2185485</v>
      </c>
      <c r="K18123">
        <v>6</v>
      </c>
      <c r="L18123" s="9">
        <f t="shared" si="283"/>
        <v>0</v>
      </c>
      <c r="O18123" s="8">
        <v>45549</v>
      </c>
      <c r="P18123" s="7">
        <v>0.91388888888888886</v>
      </c>
    </row>
    <row r="18124" spans="1:16" x14ac:dyDescent="0.25">
      <c r="A18124" s="10">
        <v>45549.915972222225</v>
      </c>
      <c r="B18124" t="s">
        <v>14</v>
      </c>
      <c r="C18124">
        <v>52.405882352941099</v>
      </c>
      <c r="D18124">
        <v>9</v>
      </c>
      <c r="E18124" s="9">
        <v>1042.736116373</v>
      </c>
      <c r="F18124">
        <v>474.35004901960701</v>
      </c>
      <c r="G18124">
        <v>52.705561002178598</v>
      </c>
      <c r="H18124">
        <v>0</v>
      </c>
      <c r="I18124">
        <v>517.08616539260299</v>
      </c>
      <c r="J18124">
        <v>3.7743815000000001</v>
      </c>
      <c r="K18124">
        <v>6</v>
      </c>
      <c r="L18124" s="9">
        <f t="shared" si="283"/>
        <v>0</v>
      </c>
      <c r="O18124" s="8">
        <v>45549</v>
      </c>
      <c r="P18124" s="7">
        <v>0.91597222222222219</v>
      </c>
    </row>
    <row r="18125" spans="1:16" x14ac:dyDescent="0.25">
      <c r="A18125" s="10">
        <v>45549.916666666664</v>
      </c>
      <c r="B18125" t="s">
        <v>14</v>
      </c>
      <c r="C18125">
        <v>52.101999999999997</v>
      </c>
      <c r="D18125">
        <v>10</v>
      </c>
      <c r="E18125" s="9">
        <v>990.63411637299998</v>
      </c>
      <c r="F18125">
        <v>526.45204901960699</v>
      </c>
      <c r="G18125">
        <v>52.645204901960703</v>
      </c>
      <c r="H18125">
        <v>0</v>
      </c>
      <c r="I18125">
        <v>517.08616539260299</v>
      </c>
      <c r="J18125">
        <v>1.0931035</v>
      </c>
      <c r="K18125">
        <v>6</v>
      </c>
      <c r="L18125" s="9">
        <f t="shared" si="283"/>
        <v>0</v>
      </c>
      <c r="O18125" s="8">
        <v>45549</v>
      </c>
      <c r="P18125" s="7">
        <v>0.91666666666666663</v>
      </c>
    </row>
    <row r="18126" spans="1:16" x14ac:dyDescent="0.25">
      <c r="A18126" s="10">
        <v>45549.918055555558</v>
      </c>
      <c r="B18126" t="s">
        <v>13</v>
      </c>
      <c r="C18126">
        <v>52.05</v>
      </c>
      <c r="D18126">
        <v>0</v>
      </c>
      <c r="E18126" s="9">
        <v>1511.1341163730001</v>
      </c>
      <c r="F18126">
        <v>0</v>
      </c>
      <c r="G18126">
        <v>0</v>
      </c>
      <c r="H18126">
        <v>-5.95204901960778</v>
      </c>
      <c r="I18126">
        <v>511.13411637299498</v>
      </c>
      <c r="J18126">
        <v>-0.17526999999999901</v>
      </c>
      <c r="K18126">
        <v>6</v>
      </c>
      <c r="L18126" s="9">
        <f t="shared" si="283"/>
        <v>0</v>
      </c>
      <c r="O18126" s="8">
        <v>45549</v>
      </c>
      <c r="P18126" s="7">
        <v>0.91805555555555551</v>
      </c>
    </row>
    <row r="18127" spans="1:16" x14ac:dyDescent="0.25">
      <c r="A18127" s="10">
        <v>45549.918749999997</v>
      </c>
      <c r="B18127" t="s">
        <v>12</v>
      </c>
      <c r="C18127">
        <v>52.05</v>
      </c>
      <c r="D18127">
        <v>-1</v>
      </c>
      <c r="E18127" s="9">
        <v>1563.1841163730001</v>
      </c>
      <c r="F18127">
        <v>-52.05</v>
      </c>
      <c r="G18127">
        <v>52.05</v>
      </c>
      <c r="H18127">
        <v>0</v>
      </c>
      <c r="I18127">
        <v>511.13411637299498</v>
      </c>
      <c r="J18127">
        <v>-0.10965989999999801</v>
      </c>
      <c r="K18127">
        <v>6</v>
      </c>
      <c r="L18127" s="9">
        <f t="shared" si="283"/>
        <v>0</v>
      </c>
      <c r="O18127" s="8">
        <v>45549</v>
      </c>
      <c r="P18127" s="7">
        <v>0.91874999999999996</v>
      </c>
    </row>
    <row r="18128" spans="1:16" x14ac:dyDescent="0.25">
      <c r="A18128" s="10">
        <v>45549.920138888891</v>
      </c>
      <c r="B18128" t="s">
        <v>13</v>
      </c>
      <c r="C18128">
        <v>52.08</v>
      </c>
      <c r="D18128">
        <v>0</v>
      </c>
      <c r="E18128" s="9">
        <v>1511.1041163729999</v>
      </c>
      <c r="F18128">
        <v>0</v>
      </c>
      <c r="G18128">
        <v>0</v>
      </c>
      <c r="H18128">
        <v>-3.0000000000001099E-2</v>
      </c>
      <c r="I18128">
        <v>511.10411637299501</v>
      </c>
      <c r="J18128">
        <v>2.2848643000000002</v>
      </c>
      <c r="K18128">
        <v>6</v>
      </c>
      <c r="L18128" s="9">
        <f t="shared" si="283"/>
        <v>0</v>
      </c>
      <c r="O18128" s="8">
        <v>45549</v>
      </c>
      <c r="P18128" s="7">
        <v>0.92013888888888884</v>
      </c>
    </row>
    <row r="18129" spans="1:16" x14ac:dyDescent="0.25">
      <c r="A18129" s="10">
        <v>45549.92083333333</v>
      </c>
      <c r="B18129" t="s">
        <v>14</v>
      </c>
      <c r="C18129">
        <v>51.941249999999997</v>
      </c>
      <c r="D18129">
        <v>1</v>
      </c>
      <c r="E18129" s="9">
        <v>1459.162866373</v>
      </c>
      <c r="F18129">
        <v>51.941249999999997</v>
      </c>
      <c r="G18129">
        <v>51.941249999999997</v>
      </c>
      <c r="H18129">
        <v>0</v>
      </c>
      <c r="I18129">
        <v>511.10411637299501</v>
      </c>
      <c r="J18129">
        <v>0.31190555000000197</v>
      </c>
      <c r="K18129">
        <v>6</v>
      </c>
      <c r="L18129" s="9">
        <f t="shared" si="283"/>
        <v>0</v>
      </c>
      <c r="O18129" s="8">
        <v>45549</v>
      </c>
      <c r="P18129" s="7">
        <v>0.92083333333333328</v>
      </c>
    </row>
    <row r="18130" spans="1:16" x14ac:dyDescent="0.25">
      <c r="A18130" s="10">
        <v>45549.925694444442</v>
      </c>
      <c r="B18130" t="s">
        <v>14</v>
      </c>
      <c r="C18130">
        <v>50.39</v>
      </c>
      <c r="D18130">
        <v>2</v>
      </c>
      <c r="E18130" s="9">
        <v>1408.7728663729999</v>
      </c>
      <c r="F18130">
        <v>102.33125</v>
      </c>
      <c r="G18130">
        <v>51.165624999999999</v>
      </c>
      <c r="H18130">
        <v>0</v>
      </c>
      <c r="I18130">
        <v>511.10411637299501</v>
      </c>
      <c r="J18130">
        <v>0.41103755000000203</v>
      </c>
      <c r="K18130">
        <v>6</v>
      </c>
      <c r="L18130" s="9">
        <f t="shared" si="283"/>
        <v>0</v>
      </c>
      <c r="O18130" s="8">
        <v>45549</v>
      </c>
      <c r="P18130" s="7">
        <v>0.92569444444444449</v>
      </c>
    </row>
    <row r="18131" spans="1:16" x14ac:dyDescent="0.25">
      <c r="A18131" s="10">
        <v>45549.927083333336</v>
      </c>
      <c r="B18131" t="s">
        <v>14</v>
      </c>
      <c r="C18131">
        <v>51.265000000000001</v>
      </c>
      <c r="D18131">
        <v>3</v>
      </c>
      <c r="E18131" s="9">
        <v>1357.5078663730001</v>
      </c>
      <c r="F18131">
        <v>153.59625</v>
      </c>
      <c r="G18131">
        <v>51.198749999999997</v>
      </c>
      <c r="H18131">
        <v>0</v>
      </c>
      <c r="I18131">
        <v>511.10411637299501</v>
      </c>
      <c r="J18131">
        <v>2.53345500000016E-2</v>
      </c>
      <c r="K18131">
        <v>6</v>
      </c>
      <c r="L18131" s="9">
        <f t="shared" si="283"/>
        <v>0</v>
      </c>
      <c r="O18131" s="8">
        <v>45549</v>
      </c>
      <c r="P18131" s="7">
        <v>0.92708333333333337</v>
      </c>
    </row>
    <row r="18132" spans="1:16" x14ac:dyDescent="0.25">
      <c r="A18132" s="10">
        <v>45549.931250000001</v>
      </c>
      <c r="B18132" t="s">
        <v>14</v>
      </c>
      <c r="C18132">
        <v>52.055</v>
      </c>
      <c r="D18132">
        <v>4</v>
      </c>
      <c r="E18132" s="9">
        <v>1305.452866373</v>
      </c>
      <c r="F18132">
        <v>205.65125</v>
      </c>
      <c r="G18132">
        <v>51.412812500000001</v>
      </c>
      <c r="H18132">
        <v>0</v>
      </c>
      <c r="I18132">
        <v>511.10411637299501</v>
      </c>
      <c r="J18132">
        <v>5.8493457500000003</v>
      </c>
      <c r="K18132">
        <v>6</v>
      </c>
      <c r="L18132" s="9">
        <f t="shared" si="283"/>
        <v>0</v>
      </c>
      <c r="O18132" s="8">
        <v>45549</v>
      </c>
      <c r="P18132" s="7">
        <v>0.93125000000000002</v>
      </c>
    </row>
    <row r="18133" spans="1:16" x14ac:dyDescent="0.25">
      <c r="A18133" s="10">
        <v>45549.931944444441</v>
      </c>
      <c r="B18133" t="s">
        <v>14</v>
      </c>
      <c r="C18133">
        <v>51.9299999999999</v>
      </c>
      <c r="D18133">
        <v>5</v>
      </c>
      <c r="E18133" s="9">
        <v>1253.5228663729999</v>
      </c>
      <c r="F18133">
        <v>257.58125000000001</v>
      </c>
      <c r="G18133">
        <v>51.516249999999999</v>
      </c>
      <c r="H18133">
        <v>0</v>
      </c>
      <c r="I18133">
        <v>511.10411637299501</v>
      </c>
      <c r="J18133">
        <v>6.1042119499999998</v>
      </c>
      <c r="K18133">
        <v>6</v>
      </c>
      <c r="L18133" s="9">
        <f t="shared" si="283"/>
        <v>0</v>
      </c>
      <c r="O18133" s="8">
        <v>45549</v>
      </c>
      <c r="P18133" s="7">
        <v>0.93194444444444446</v>
      </c>
    </row>
    <row r="18134" spans="1:16" x14ac:dyDescent="0.25">
      <c r="A18134" s="10">
        <v>45549.932638888888</v>
      </c>
      <c r="B18134" t="s">
        <v>14</v>
      </c>
      <c r="C18134">
        <v>52.971428571428497</v>
      </c>
      <c r="D18134">
        <v>6</v>
      </c>
      <c r="E18134" s="9">
        <v>1200.55143780157</v>
      </c>
      <c r="F18134">
        <v>310.55267857142798</v>
      </c>
      <c r="G18134">
        <v>51.758779761904698</v>
      </c>
      <c r="H18134">
        <v>0</v>
      </c>
      <c r="I18134">
        <v>511.10411637299501</v>
      </c>
      <c r="J18134">
        <v>3.0325345499999998</v>
      </c>
      <c r="K18134">
        <v>6</v>
      </c>
      <c r="L18134" s="9">
        <f t="shared" si="283"/>
        <v>0</v>
      </c>
      <c r="O18134" s="8">
        <v>45549</v>
      </c>
      <c r="P18134" s="7">
        <v>0.93263888888888891</v>
      </c>
    </row>
    <row r="18135" spans="1:16" x14ac:dyDescent="0.25">
      <c r="A18135" s="10">
        <v>45549.9375</v>
      </c>
      <c r="B18135" t="s">
        <v>14</v>
      </c>
      <c r="C18135">
        <v>50.09</v>
      </c>
      <c r="D18135">
        <v>7</v>
      </c>
      <c r="E18135" s="9">
        <v>1150.4614378015699</v>
      </c>
      <c r="F18135">
        <v>360.64267857142801</v>
      </c>
      <c r="G18135">
        <v>51.520382653061198</v>
      </c>
      <c r="H18135">
        <v>0</v>
      </c>
      <c r="I18135">
        <v>511.10411637299501</v>
      </c>
      <c r="J18135">
        <v>4.3768610499999996</v>
      </c>
      <c r="K18135">
        <v>6</v>
      </c>
      <c r="L18135" s="9">
        <f t="shared" si="283"/>
        <v>0</v>
      </c>
      <c r="O18135" s="8">
        <v>45549</v>
      </c>
      <c r="P18135" s="7">
        <v>0.9375</v>
      </c>
    </row>
    <row r="18136" spans="1:16" x14ac:dyDescent="0.25">
      <c r="A18136" s="10">
        <v>45549.938194444447</v>
      </c>
      <c r="B18136" t="s">
        <v>14</v>
      </c>
      <c r="C18136">
        <v>50.45</v>
      </c>
      <c r="D18136">
        <v>8</v>
      </c>
      <c r="E18136" s="9">
        <v>1100.0114378015701</v>
      </c>
      <c r="F18136">
        <v>411.092678571428</v>
      </c>
      <c r="G18136">
        <v>51.386584821428499</v>
      </c>
      <c r="H18136">
        <v>0</v>
      </c>
      <c r="I18136">
        <v>511.10411637299501</v>
      </c>
      <c r="J18136">
        <v>3.9617895500000002</v>
      </c>
      <c r="K18136">
        <v>6</v>
      </c>
      <c r="L18136" s="9">
        <f t="shared" si="283"/>
        <v>0</v>
      </c>
      <c r="O18136" s="8">
        <v>45549</v>
      </c>
      <c r="P18136" s="7">
        <v>0.93819444444444444</v>
      </c>
    </row>
    <row r="18137" spans="1:16" x14ac:dyDescent="0.25">
      <c r="A18137" s="10">
        <v>45549.939583333333</v>
      </c>
      <c r="B18137" t="s">
        <v>14</v>
      </c>
      <c r="C18137">
        <v>50.46</v>
      </c>
      <c r="D18137">
        <v>9</v>
      </c>
      <c r="E18137" s="9">
        <v>1049.55143780157</v>
      </c>
      <c r="F18137">
        <v>461.55267857142798</v>
      </c>
      <c r="G18137">
        <v>51.283630952380904</v>
      </c>
      <c r="H18137">
        <v>0</v>
      </c>
      <c r="I18137">
        <v>511.10411637299501</v>
      </c>
      <c r="J18137">
        <v>6.02973845</v>
      </c>
      <c r="K18137">
        <v>6</v>
      </c>
      <c r="L18137" s="9">
        <f t="shared" si="283"/>
        <v>0</v>
      </c>
      <c r="O18137" s="8">
        <v>45549</v>
      </c>
      <c r="P18137" s="7">
        <v>0.93958333333333333</v>
      </c>
    </row>
    <row r="18138" spans="1:16" x14ac:dyDescent="0.25">
      <c r="A18138" s="10">
        <v>45549.941666666666</v>
      </c>
      <c r="B18138" t="s">
        <v>14</v>
      </c>
      <c r="C18138">
        <v>53</v>
      </c>
      <c r="D18138">
        <v>10</v>
      </c>
      <c r="E18138" s="9">
        <v>996.55143780157096</v>
      </c>
      <c r="F18138">
        <v>514.55267857142803</v>
      </c>
      <c r="G18138">
        <v>51.4552678571428</v>
      </c>
      <c r="H18138">
        <v>0</v>
      </c>
      <c r="I18138">
        <v>511.10411637299501</v>
      </c>
      <c r="J18138">
        <v>5.0323900500000001</v>
      </c>
      <c r="K18138">
        <v>6</v>
      </c>
      <c r="L18138" s="9">
        <f t="shared" si="283"/>
        <v>0</v>
      </c>
      <c r="O18138" s="8">
        <v>45549</v>
      </c>
      <c r="P18138" s="7">
        <v>0.94166666666666665</v>
      </c>
    </row>
    <row r="18139" spans="1:16" x14ac:dyDescent="0.25">
      <c r="A18139" s="10">
        <v>45549.942361111112</v>
      </c>
      <c r="B18139" t="s">
        <v>14</v>
      </c>
      <c r="C18139">
        <v>53.35</v>
      </c>
      <c r="D18139">
        <v>11</v>
      </c>
      <c r="E18139" s="9">
        <v>943.20143780157105</v>
      </c>
      <c r="F18139">
        <v>567.90267857142805</v>
      </c>
      <c r="G18139">
        <v>51.627516233766201</v>
      </c>
      <c r="H18139">
        <v>0</v>
      </c>
      <c r="I18139">
        <v>511.10411637299501</v>
      </c>
      <c r="J18139">
        <v>5.6153148999999898</v>
      </c>
      <c r="K18139">
        <v>6</v>
      </c>
      <c r="L18139" s="9">
        <f t="shared" si="283"/>
        <v>0</v>
      </c>
      <c r="O18139" s="8">
        <v>45549</v>
      </c>
      <c r="P18139" s="7">
        <v>0.94236111111111109</v>
      </c>
    </row>
    <row r="18140" spans="1:16" x14ac:dyDescent="0.25">
      <c r="A18140" s="10">
        <v>45549.945833333331</v>
      </c>
      <c r="B18140" t="s">
        <v>14</v>
      </c>
      <c r="C18140">
        <v>50.54</v>
      </c>
      <c r="D18140">
        <v>12</v>
      </c>
      <c r="E18140" s="9">
        <v>892.66143780157097</v>
      </c>
      <c r="F18140">
        <v>618.44267857142802</v>
      </c>
      <c r="G18140">
        <v>51.536889880952302</v>
      </c>
      <c r="H18140">
        <v>0</v>
      </c>
      <c r="I18140">
        <v>511.10411637299501</v>
      </c>
      <c r="J18140">
        <v>7.3731015999999903</v>
      </c>
      <c r="K18140">
        <v>6</v>
      </c>
      <c r="L18140" s="9">
        <f t="shared" si="283"/>
        <v>0</v>
      </c>
      <c r="O18140" s="8">
        <v>45549</v>
      </c>
      <c r="P18140" s="7">
        <v>0.9458333333333333</v>
      </c>
    </row>
    <row r="18141" spans="1:16" x14ac:dyDescent="0.25">
      <c r="A18141" s="10">
        <v>45549.948611111111</v>
      </c>
      <c r="B18141" t="s">
        <v>14</v>
      </c>
      <c r="C18141">
        <v>52.625</v>
      </c>
      <c r="D18141">
        <v>13</v>
      </c>
      <c r="E18141" s="9">
        <v>840.03643780157097</v>
      </c>
      <c r="F18141">
        <v>671.06767857142802</v>
      </c>
      <c r="G18141">
        <v>51.6205906593406</v>
      </c>
      <c r="H18141">
        <v>0</v>
      </c>
      <c r="I18141">
        <v>511.10411637299501</v>
      </c>
      <c r="J18141">
        <v>7.1698170999999897</v>
      </c>
      <c r="K18141">
        <v>6</v>
      </c>
      <c r="L18141" s="9">
        <f t="shared" si="283"/>
        <v>0</v>
      </c>
      <c r="O18141" s="8">
        <v>45549</v>
      </c>
      <c r="P18141" s="7">
        <v>0.94861111111111107</v>
      </c>
    </row>
    <row r="18142" spans="1:16" x14ac:dyDescent="0.25">
      <c r="A18142" s="10">
        <v>45549.949305555558</v>
      </c>
      <c r="B18142" t="s">
        <v>14</v>
      </c>
      <c r="C18142">
        <v>53.1</v>
      </c>
      <c r="D18142">
        <v>14</v>
      </c>
      <c r="E18142" s="9">
        <v>786.93643780157095</v>
      </c>
      <c r="F18142">
        <v>724.16767857142804</v>
      </c>
      <c r="G18142">
        <v>51.726262755101999</v>
      </c>
      <c r="H18142">
        <v>0</v>
      </c>
      <c r="I18142">
        <v>511.10411637299501</v>
      </c>
      <c r="J18142">
        <v>4.8442916999999897</v>
      </c>
      <c r="K18142">
        <v>6</v>
      </c>
      <c r="L18142" s="9">
        <f t="shared" si="283"/>
        <v>0</v>
      </c>
      <c r="O18142" s="8">
        <v>45549</v>
      </c>
      <c r="P18142" s="7">
        <v>0.94930555555555551</v>
      </c>
    </row>
    <row r="18143" spans="1:16" x14ac:dyDescent="0.25">
      <c r="A18143" s="10">
        <v>45549.95208333333</v>
      </c>
      <c r="B18143" t="s">
        <v>14</v>
      </c>
      <c r="C18143">
        <v>50.883333333333297</v>
      </c>
      <c r="D18143">
        <v>15</v>
      </c>
      <c r="E18143" s="9">
        <v>736.05310446823796</v>
      </c>
      <c r="F18143">
        <v>775.05101190476103</v>
      </c>
      <c r="G18143">
        <v>51.670067460317398</v>
      </c>
      <c r="H18143">
        <v>0</v>
      </c>
      <c r="I18143">
        <v>511.10411637299501</v>
      </c>
      <c r="J18143">
        <v>6.1370422999999903</v>
      </c>
      <c r="K18143">
        <v>6</v>
      </c>
      <c r="L18143" s="9">
        <f t="shared" si="283"/>
        <v>0</v>
      </c>
      <c r="O18143" s="8">
        <v>45549</v>
      </c>
      <c r="P18143" s="7">
        <v>0.95208333333333328</v>
      </c>
    </row>
    <row r="18144" spans="1:16" x14ac:dyDescent="0.25">
      <c r="A18144" s="10">
        <v>45549.952777777777</v>
      </c>
      <c r="B18144" t="s">
        <v>14</v>
      </c>
      <c r="C18144">
        <v>50.9</v>
      </c>
      <c r="D18144">
        <v>16</v>
      </c>
      <c r="E18144" s="9">
        <v>685.15310446823798</v>
      </c>
      <c r="F18144">
        <v>825.951011904761</v>
      </c>
      <c r="G18144">
        <v>51.621938244047598</v>
      </c>
      <c r="H18144">
        <v>0</v>
      </c>
      <c r="I18144">
        <v>511.10411637299501</v>
      </c>
      <c r="J18144">
        <v>6.1549487999999899</v>
      </c>
      <c r="K18144">
        <v>6</v>
      </c>
      <c r="L18144" s="9">
        <f t="shared" si="283"/>
        <v>0</v>
      </c>
      <c r="O18144" s="8">
        <v>45549</v>
      </c>
      <c r="P18144" s="7">
        <v>0.95277777777777772</v>
      </c>
    </row>
    <row r="18145" spans="1:16" x14ac:dyDescent="0.25">
      <c r="A18145" s="10">
        <v>45549.954861111109</v>
      </c>
      <c r="B18145" t="s">
        <v>14</v>
      </c>
      <c r="C18145">
        <v>53.17</v>
      </c>
      <c r="D18145">
        <v>17</v>
      </c>
      <c r="E18145" s="9">
        <v>631.98310446823803</v>
      </c>
      <c r="F18145">
        <v>879.12101190476096</v>
      </c>
      <c r="G18145">
        <v>51.713000700280098</v>
      </c>
      <c r="H18145">
        <v>0</v>
      </c>
      <c r="I18145">
        <v>511.10411637299501</v>
      </c>
      <c r="J18145">
        <v>5.2494721999999898</v>
      </c>
      <c r="K18145">
        <v>6</v>
      </c>
      <c r="L18145" s="9">
        <f t="shared" si="283"/>
        <v>0</v>
      </c>
      <c r="O18145" s="8">
        <v>45549</v>
      </c>
      <c r="P18145" s="7">
        <v>0.95486111111111116</v>
      </c>
    </row>
    <row r="18146" spans="1:16" x14ac:dyDescent="0.25">
      <c r="A18146" s="10">
        <v>45549.959027777775</v>
      </c>
      <c r="B18146" t="s">
        <v>14</v>
      </c>
      <c r="C18146">
        <v>52.69</v>
      </c>
      <c r="D18146">
        <v>18</v>
      </c>
      <c r="E18146" s="9">
        <v>579.29310446823797</v>
      </c>
      <c r="F18146">
        <v>931.81101190476102</v>
      </c>
      <c r="G18146">
        <v>51.767278439153401</v>
      </c>
      <c r="H18146">
        <v>0</v>
      </c>
      <c r="I18146">
        <v>511.10411637299501</v>
      </c>
      <c r="J18146">
        <v>4.50343439999999</v>
      </c>
      <c r="K18146">
        <v>6</v>
      </c>
      <c r="L18146" s="9">
        <f t="shared" si="283"/>
        <v>0</v>
      </c>
      <c r="O18146" s="8">
        <v>45549</v>
      </c>
      <c r="P18146" s="7">
        <v>0.95902777777777781</v>
      </c>
    </row>
    <row r="18147" spans="1:16" x14ac:dyDescent="0.25">
      <c r="A18147" s="10">
        <v>45549.960416666669</v>
      </c>
      <c r="B18147" t="s">
        <v>14</v>
      </c>
      <c r="C18147">
        <v>51.53</v>
      </c>
      <c r="D18147">
        <v>19</v>
      </c>
      <c r="E18147" s="9">
        <v>527.763104468238</v>
      </c>
      <c r="F18147">
        <v>983.34101190476099</v>
      </c>
      <c r="G18147">
        <v>51.754790100250602</v>
      </c>
      <c r="H18147">
        <v>0</v>
      </c>
      <c r="I18147">
        <v>511.10411637299501</v>
      </c>
      <c r="J18147">
        <v>0.69576069999999501</v>
      </c>
      <c r="K18147">
        <v>6</v>
      </c>
      <c r="L18147" s="9">
        <f t="shared" si="283"/>
        <v>0</v>
      </c>
      <c r="O18147" s="8">
        <v>45549</v>
      </c>
      <c r="P18147" s="7">
        <v>0.9604166666666667</v>
      </c>
    </row>
    <row r="18148" spans="1:16" x14ac:dyDescent="0.25">
      <c r="A18148" s="10">
        <v>45549.961111111108</v>
      </c>
      <c r="B18148" t="s">
        <v>14</v>
      </c>
      <c r="C18148">
        <v>53.31</v>
      </c>
      <c r="D18148">
        <v>20</v>
      </c>
      <c r="E18148" s="9">
        <v>474.453104468238</v>
      </c>
      <c r="F18148">
        <v>1036.65101190476</v>
      </c>
      <c r="G18148">
        <v>51.832550595237997</v>
      </c>
      <c r="H18148">
        <v>0</v>
      </c>
      <c r="I18148">
        <v>511.10411637299501</v>
      </c>
      <c r="J18148">
        <v>0.85716569999999503</v>
      </c>
      <c r="K18148">
        <v>6</v>
      </c>
      <c r="L18148" s="9">
        <f t="shared" si="283"/>
        <v>0</v>
      </c>
      <c r="O18148" s="8">
        <v>45549</v>
      </c>
      <c r="P18148" s="7">
        <v>0.96111111111111114</v>
      </c>
    </row>
    <row r="18149" spans="1:16" x14ac:dyDescent="0.25">
      <c r="A18149" s="10">
        <v>45549.962500000001</v>
      </c>
      <c r="B18149" t="s">
        <v>14</v>
      </c>
      <c r="C18149">
        <v>50.457999999999998</v>
      </c>
      <c r="D18149">
        <v>21</v>
      </c>
      <c r="E18149" s="9">
        <v>423.99510446823803</v>
      </c>
      <c r="F18149">
        <v>1087.1090119047601</v>
      </c>
      <c r="G18149">
        <v>51.7670958049886</v>
      </c>
      <c r="H18149">
        <v>0</v>
      </c>
      <c r="I18149">
        <v>511.10411637299501</v>
      </c>
      <c r="J18149">
        <v>0.999023199999996</v>
      </c>
      <c r="K18149">
        <v>6</v>
      </c>
      <c r="L18149" s="9">
        <f t="shared" si="283"/>
        <v>0</v>
      </c>
      <c r="O18149" s="8">
        <v>45549</v>
      </c>
      <c r="P18149" s="7">
        <v>0.96250000000000002</v>
      </c>
    </row>
    <row r="18150" spans="1:16" x14ac:dyDescent="0.25">
      <c r="A18150" s="10">
        <v>45549.963194444441</v>
      </c>
      <c r="B18150" t="s">
        <v>14</v>
      </c>
      <c r="C18150">
        <v>49.12</v>
      </c>
      <c r="D18150">
        <v>22</v>
      </c>
      <c r="E18150" s="9">
        <v>374.87510446823802</v>
      </c>
      <c r="F18150">
        <v>1136.22901190476</v>
      </c>
      <c r="G18150">
        <v>51.646773268398199</v>
      </c>
      <c r="H18150">
        <v>0</v>
      </c>
      <c r="I18150">
        <v>511.10411637299501</v>
      </c>
      <c r="J18150">
        <v>0.16993519999999601</v>
      </c>
      <c r="K18150">
        <v>6</v>
      </c>
      <c r="L18150" s="9">
        <f t="shared" si="283"/>
        <v>0</v>
      </c>
      <c r="O18150" s="8">
        <v>45549</v>
      </c>
      <c r="P18150" s="7">
        <v>0.96319444444444446</v>
      </c>
    </row>
    <row r="18151" spans="1:16" x14ac:dyDescent="0.25">
      <c r="A18151" s="10">
        <v>45549.964583333334</v>
      </c>
      <c r="B18151" t="s">
        <v>13</v>
      </c>
      <c r="C18151">
        <v>48.51</v>
      </c>
      <c r="D18151">
        <v>0</v>
      </c>
      <c r="E18151" s="9">
        <v>1442.0951044682299</v>
      </c>
      <c r="F18151">
        <v>0</v>
      </c>
      <c r="G18151">
        <v>0</v>
      </c>
      <c r="H18151">
        <v>-69.009011904762005</v>
      </c>
      <c r="I18151">
        <v>442.09510446823299</v>
      </c>
      <c r="J18151">
        <v>-0.351354100000001</v>
      </c>
      <c r="K18151">
        <v>6</v>
      </c>
      <c r="L18151" s="9">
        <f t="shared" si="283"/>
        <v>0</v>
      </c>
      <c r="O18151" s="8">
        <v>45549</v>
      </c>
      <c r="P18151" s="7">
        <v>0.96458333333333335</v>
      </c>
    </row>
    <row r="18152" spans="1:16" x14ac:dyDescent="0.25">
      <c r="A18152" s="10">
        <v>45549.965277777781</v>
      </c>
      <c r="B18152" t="s">
        <v>14</v>
      </c>
      <c r="C18152">
        <v>48.509</v>
      </c>
      <c r="D18152">
        <v>1</v>
      </c>
      <c r="E18152" s="9">
        <v>1393.5861044682299</v>
      </c>
      <c r="F18152">
        <v>48.509</v>
      </c>
      <c r="G18152">
        <v>48.509</v>
      </c>
      <c r="H18152">
        <v>0</v>
      </c>
      <c r="I18152">
        <v>442.09510446823299</v>
      </c>
      <c r="J18152">
        <v>0.73152039999999896</v>
      </c>
      <c r="K18152">
        <v>6</v>
      </c>
      <c r="L18152" s="9">
        <f t="shared" si="283"/>
        <v>0</v>
      </c>
      <c r="O18152" s="8">
        <v>45549</v>
      </c>
      <c r="P18152" s="7">
        <v>0.96527777777777779</v>
      </c>
    </row>
    <row r="18153" spans="1:16" x14ac:dyDescent="0.25">
      <c r="A18153" s="10">
        <v>45549.966666666667</v>
      </c>
      <c r="B18153" t="s">
        <v>14</v>
      </c>
      <c r="C18153">
        <v>48.055</v>
      </c>
      <c r="D18153">
        <v>2</v>
      </c>
      <c r="E18153" s="9">
        <v>1345.5311044682301</v>
      </c>
      <c r="F18153">
        <v>96.563999999999993</v>
      </c>
      <c r="G18153">
        <v>48.281999999999996</v>
      </c>
      <c r="H18153">
        <v>0</v>
      </c>
      <c r="I18153">
        <v>442.09510446823299</v>
      </c>
      <c r="J18153">
        <v>0.630721799999999</v>
      </c>
      <c r="K18153">
        <v>6</v>
      </c>
      <c r="L18153" s="9">
        <f t="shared" si="283"/>
        <v>0</v>
      </c>
      <c r="O18153" s="8">
        <v>45549</v>
      </c>
      <c r="P18153" s="7">
        <v>0.96666666666666667</v>
      </c>
    </row>
    <row r="18154" spans="1:16" x14ac:dyDescent="0.25">
      <c r="A18154" s="10">
        <v>45549.967361111114</v>
      </c>
      <c r="B18154" t="s">
        <v>14</v>
      </c>
      <c r="C18154">
        <v>48.402999999999999</v>
      </c>
      <c r="D18154">
        <v>3</v>
      </c>
      <c r="E18154" s="9">
        <v>1297.12810446823</v>
      </c>
      <c r="F18154">
        <v>144.96699999999899</v>
      </c>
      <c r="G18154">
        <v>48.322333333333297</v>
      </c>
      <c r="H18154">
        <v>0</v>
      </c>
      <c r="I18154">
        <v>442.09510446823299</v>
      </c>
      <c r="J18154">
        <v>0.67398569999999902</v>
      </c>
      <c r="K18154">
        <v>6</v>
      </c>
      <c r="L18154" s="9">
        <f t="shared" si="283"/>
        <v>0</v>
      </c>
      <c r="O18154" s="8">
        <v>45549</v>
      </c>
      <c r="P18154" s="7">
        <v>0.96736111111111112</v>
      </c>
    </row>
    <row r="18155" spans="1:16" x14ac:dyDescent="0.25">
      <c r="A18155" s="10">
        <v>45549.968055555553</v>
      </c>
      <c r="B18155" t="s">
        <v>13</v>
      </c>
      <c r="C18155">
        <v>48.87</v>
      </c>
      <c r="D18155">
        <v>0</v>
      </c>
      <c r="E18155" s="9">
        <v>1443.7381044682299</v>
      </c>
      <c r="F18155">
        <v>0</v>
      </c>
      <c r="G18155">
        <v>0</v>
      </c>
      <c r="H18155">
        <v>1.643</v>
      </c>
      <c r="I18155">
        <v>443.73810446823302</v>
      </c>
      <c r="J18155">
        <v>-0.24665959999999901</v>
      </c>
      <c r="K18155">
        <v>6</v>
      </c>
      <c r="L18155" s="9">
        <f t="shared" si="283"/>
        <v>0</v>
      </c>
      <c r="O18155" s="8">
        <v>45549</v>
      </c>
      <c r="P18155" s="7">
        <v>0.96805555555555556</v>
      </c>
    </row>
    <row r="18156" spans="1:16" x14ac:dyDescent="0.25">
      <c r="A18156" s="10">
        <v>45549.970138888886</v>
      </c>
      <c r="B18156" t="s">
        <v>14</v>
      </c>
      <c r="C18156">
        <v>48</v>
      </c>
      <c r="D18156">
        <v>1</v>
      </c>
      <c r="E18156" s="9">
        <v>1395.7381044682299</v>
      </c>
      <c r="F18156">
        <v>48</v>
      </c>
      <c r="G18156">
        <v>48</v>
      </c>
      <c r="H18156">
        <v>0</v>
      </c>
      <c r="I18156">
        <v>443.73810446823302</v>
      </c>
      <c r="J18156">
        <v>2.9924930000000001</v>
      </c>
      <c r="K18156">
        <v>6</v>
      </c>
      <c r="L18156" s="9">
        <f t="shared" si="283"/>
        <v>0</v>
      </c>
      <c r="O18156" s="8">
        <v>45549</v>
      </c>
      <c r="P18156" s="7">
        <v>0.97013888888888888</v>
      </c>
    </row>
    <row r="18157" spans="1:16" x14ac:dyDescent="0.25">
      <c r="A18157" s="10">
        <v>45549.970833333333</v>
      </c>
      <c r="B18157" t="s">
        <v>14</v>
      </c>
      <c r="C18157">
        <v>48</v>
      </c>
      <c r="D18157">
        <v>2</v>
      </c>
      <c r="E18157" s="9">
        <v>1347.7381044682299</v>
      </c>
      <c r="F18157">
        <v>96</v>
      </c>
      <c r="G18157">
        <v>48</v>
      </c>
      <c r="H18157">
        <v>0</v>
      </c>
      <c r="I18157">
        <v>443.73810446823302</v>
      </c>
      <c r="J18157">
        <v>4.2861938999999998</v>
      </c>
      <c r="K18157">
        <v>6</v>
      </c>
      <c r="L18157" s="9">
        <f t="shared" si="283"/>
        <v>0</v>
      </c>
      <c r="O18157" s="8">
        <v>45549</v>
      </c>
      <c r="P18157" s="7">
        <v>0.97083333333333333</v>
      </c>
    </row>
    <row r="18158" spans="1:16" x14ac:dyDescent="0.25">
      <c r="A18158" s="10">
        <v>45549.972222222219</v>
      </c>
      <c r="B18158" t="s">
        <v>14</v>
      </c>
      <c r="C18158">
        <v>49.802500000000002</v>
      </c>
      <c r="D18158">
        <v>3</v>
      </c>
      <c r="E18158" s="9">
        <v>1297.9356044682299</v>
      </c>
      <c r="F18158">
        <v>145.80250000000001</v>
      </c>
      <c r="G18158">
        <v>48.600833333333298</v>
      </c>
      <c r="H18158">
        <v>0</v>
      </c>
      <c r="I18158">
        <v>443.73810446823302</v>
      </c>
      <c r="J18158">
        <v>4.5221650000000002</v>
      </c>
      <c r="K18158">
        <v>6</v>
      </c>
      <c r="L18158" s="9">
        <f t="shared" si="283"/>
        <v>0</v>
      </c>
      <c r="O18158" s="8">
        <v>45549</v>
      </c>
      <c r="P18158" s="7">
        <v>0.97222222222222221</v>
      </c>
    </row>
    <row r="18159" spans="1:16" x14ac:dyDescent="0.25">
      <c r="A18159" s="10">
        <v>45549.973611111112</v>
      </c>
      <c r="B18159" t="s">
        <v>14</v>
      </c>
      <c r="C18159">
        <v>48.04</v>
      </c>
      <c r="D18159">
        <v>4</v>
      </c>
      <c r="E18159" s="9">
        <v>1249.89560446823</v>
      </c>
      <c r="F18159">
        <v>193.8425</v>
      </c>
      <c r="G18159">
        <v>48.460625</v>
      </c>
      <c r="H18159">
        <v>0</v>
      </c>
      <c r="I18159">
        <v>443.73810446823302</v>
      </c>
      <c r="J18159">
        <v>3.5456941</v>
      </c>
      <c r="K18159">
        <v>6</v>
      </c>
      <c r="L18159" s="9">
        <f t="shared" si="283"/>
        <v>0</v>
      </c>
      <c r="O18159" s="8">
        <v>45549</v>
      </c>
      <c r="P18159" s="7">
        <v>0.97361111111111109</v>
      </c>
    </row>
    <row r="18160" spans="1:16" x14ac:dyDescent="0.25">
      <c r="A18160" s="10">
        <v>45549.974999999999</v>
      </c>
      <c r="B18160" t="s">
        <v>14</v>
      </c>
      <c r="C18160">
        <v>49.954999999999998</v>
      </c>
      <c r="D18160">
        <v>5</v>
      </c>
      <c r="E18160" s="9">
        <v>1199.94060446823</v>
      </c>
      <c r="F18160">
        <v>243.79750000000001</v>
      </c>
      <c r="G18160">
        <v>48.759500000000003</v>
      </c>
      <c r="H18160">
        <v>0</v>
      </c>
      <c r="I18160">
        <v>443.73810446823302</v>
      </c>
      <c r="J18160">
        <v>0.77428520000000101</v>
      </c>
      <c r="K18160">
        <v>6</v>
      </c>
      <c r="L18160" s="9">
        <f t="shared" si="283"/>
        <v>0</v>
      </c>
      <c r="O18160" s="8">
        <v>45549</v>
      </c>
      <c r="P18160" s="7">
        <v>0.97499999999999998</v>
      </c>
    </row>
    <row r="18161" spans="1:16" x14ac:dyDescent="0.25">
      <c r="A18161" s="10">
        <v>45549.975694444445</v>
      </c>
      <c r="B18161" t="s">
        <v>14</v>
      </c>
      <c r="C18161">
        <v>50.316666666666599</v>
      </c>
      <c r="D18161">
        <v>6</v>
      </c>
      <c r="E18161" s="9">
        <v>1149.62393780157</v>
      </c>
      <c r="F18161">
        <v>294.11416666666599</v>
      </c>
      <c r="G18161">
        <v>49.019027777777701</v>
      </c>
      <c r="H18161">
        <v>0</v>
      </c>
      <c r="I18161">
        <v>443.73810446823302</v>
      </c>
      <c r="J18161">
        <v>0.24953980000000101</v>
      </c>
      <c r="K18161">
        <v>6</v>
      </c>
      <c r="L18161" s="9">
        <f t="shared" si="283"/>
        <v>0</v>
      </c>
      <c r="O18161" s="8">
        <v>45549</v>
      </c>
      <c r="P18161" s="7">
        <v>0.97569444444444442</v>
      </c>
    </row>
    <row r="18162" spans="1:16" x14ac:dyDescent="0.25">
      <c r="A18162" s="10">
        <v>45549.976388888892</v>
      </c>
      <c r="B18162" t="s">
        <v>13</v>
      </c>
      <c r="C18162">
        <v>48.8</v>
      </c>
      <c r="D18162">
        <v>0</v>
      </c>
      <c r="E18162" s="9">
        <v>1442.42393780157</v>
      </c>
      <c r="F18162">
        <v>0</v>
      </c>
      <c r="G18162">
        <v>0</v>
      </c>
      <c r="H18162">
        <v>-1.31416666666672</v>
      </c>
      <c r="I18162">
        <v>442.42393780156601</v>
      </c>
      <c r="J18162">
        <v>-3.1354580999999899</v>
      </c>
      <c r="K18162">
        <v>6</v>
      </c>
      <c r="L18162" s="9">
        <f t="shared" si="283"/>
        <v>0</v>
      </c>
      <c r="O18162" s="8">
        <v>45549</v>
      </c>
      <c r="P18162" s="7">
        <v>0.97638888888888886</v>
      </c>
    </row>
    <row r="18163" spans="1:16" x14ac:dyDescent="0.25">
      <c r="A18163" s="10">
        <v>45549.977083333331</v>
      </c>
      <c r="B18163" t="s">
        <v>12</v>
      </c>
      <c r="C18163">
        <v>48.954999999999998</v>
      </c>
      <c r="D18163">
        <v>-1</v>
      </c>
      <c r="E18163" s="9">
        <v>1491.3789378015699</v>
      </c>
      <c r="F18163">
        <v>-48.954999999999998</v>
      </c>
      <c r="G18163">
        <v>48.954999999999998</v>
      </c>
      <c r="H18163">
        <v>0</v>
      </c>
      <c r="I18163">
        <v>442.42393780156601</v>
      </c>
      <c r="J18163">
        <v>-4.5879570999999899</v>
      </c>
      <c r="K18163">
        <v>6</v>
      </c>
      <c r="L18163" s="9">
        <f t="shared" si="283"/>
        <v>0</v>
      </c>
      <c r="O18163" s="8">
        <v>45549</v>
      </c>
      <c r="P18163" s="7">
        <v>0.9770833333333333</v>
      </c>
    </row>
    <row r="18164" spans="1:16" x14ac:dyDescent="0.25">
      <c r="A18164" s="10">
        <v>45549.977777777778</v>
      </c>
      <c r="B18164" t="s">
        <v>12</v>
      </c>
      <c r="C18164">
        <v>50.204999999999998</v>
      </c>
      <c r="D18164">
        <v>-2</v>
      </c>
      <c r="E18164" s="9">
        <v>1541.5839378015701</v>
      </c>
      <c r="F18164">
        <v>-99.16</v>
      </c>
      <c r="G18164">
        <v>49.58</v>
      </c>
      <c r="H18164">
        <v>0</v>
      </c>
      <c r="I18164">
        <v>442.42393780156601</v>
      </c>
      <c r="J18164">
        <v>-4.6152777999999897</v>
      </c>
      <c r="K18164">
        <v>6</v>
      </c>
      <c r="L18164" s="9">
        <f t="shared" si="283"/>
        <v>0</v>
      </c>
      <c r="O18164" s="8">
        <v>45549</v>
      </c>
      <c r="P18164" s="7">
        <v>0.97777777777777775</v>
      </c>
    </row>
    <row r="18165" spans="1:16" x14ac:dyDescent="0.25">
      <c r="A18165" s="10">
        <v>45549.978472222225</v>
      </c>
      <c r="B18165" t="s">
        <v>12</v>
      </c>
      <c r="C18165">
        <v>50.373333333333299</v>
      </c>
      <c r="D18165">
        <v>-3</v>
      </c>
      <c r="E18165" s="9">
        <v>1591.9572711349001</v>
      </c>
      <c r="F18165">
        <v>-149.53333333333299</v>
      </c>
      <c r="G18165">
        <v>49.844444444444399</v>
      </c>
      <c r="H18165">
        <v>0</v>
      </c>
      <c r="I18165">
        <v>442.42393780156601</v>
      </c>
      <c r="J18165">
        <v>-3.11867139999999</v>
      </c>
      <c r="K18165">
        <v>6</v>
      </c>
      <c r="L18165" s="9">
        <f t="shared" si="283"/>
        <v>0</v>
      </c>
      <c r="O18165" s="8">
        <v>45549</v>
      </c>
      <c r="P18165" s="7">
        <v>0.97847222222222219</v>
      </c>
    </row>
    <row r="18166" spans="1:16" x14ac:dyDescent="0.25">
      <c r="A18166" s="10">
        <v>45549.979166666664</v>
      </c>
      <c r="B18166" t="s">
        <v>12</v>
      </c>
      <c r="C18166">
        <v>50.950588235294099</v>
      </c>
      <c r="D18166">
        <v>-4</v>
      </c>
      <c r="E18166" s="9">
        <v>1642.90785937019</v>
      </c>
      <c r="F18166">
        <v>-200.48392156862701</v>
      </c>
      <c r="G18166">
        <v>50.120980392156802</v>
      </c>
      <c r="H18166">
        <v>0</v>
      </c>
      <c r="I18166">
        <v>442.42393780156601</v>
      </c>
      <c r="J18166">
        <v>-2.3844786999999998</v>
      </c>
      <c r="K18166">
        <v>6</v>
      </c>
      <c r="L18166" s="9">
        <f t="shared" si="283"/>
        <v>0</v>
      </c>
      <c r="O18166" s="8">
        <v>45549</v>
      </c>
      <c r="P18166" s="7">
        <v>0.97916666666666663</v>
      </c>
    </row>
    <row r="18167" spans="1:16" x14ac:dyDescent="0.25">
      <c r="A18167" s="10">
        <v>45549.979861111111</v>
      </c>
      <c r="B18167" t="s">
        <v>12</v>
      </c>
      <c r="C18167">
        <v>51</v>
      </c>
      <c r="D18167">
        <v>-5</v>
      </c>
      <c r="E18167" s="9">
        <v>1693.90785937019</v>
      </c>
      <c r="F18167">
        <v>-251.48392156862701</v>
      </c>
      <c r="G18167">
        <v>50.296784313725396</v>
      </c>
      <c r="H18167">
        <v>0</v>
      </c>
      <c r="I18167">
        <v>442.42393780156601</v>
      </c>
      <c r="J18167">
        <v>-1.8843745999999899</v>
      </c>
      <c r="K18167">
        <v>6</v>
      </c>
      <c r="L18167" s="9">
        <f t="shared" si="283"/>
        <v>0</v>
      </c>
      <c r="O18167" s="8">
        <v>45549</v>
      </c>
      <c r="P18167" s="7">
        <v>0.97986111111111107</v>
      </c>
    </row>
    <row r="18168" spans="1:16" x14ac:dyDescent="0.25">
      <c r="A18168" s="10">
        <v>45549.980555555558</v>
      </c>
      <c r="B18168" t="s">
        <v>12</v>
      </c>
      <c r="C18168">
        <v>51.736666666666601</v>
      </c>
      <c r="D18168">
        <v>-6</v>
      </c>
      <c r="E18168" s="9">
        <v>1745.64452603686</v>
      </c>
      <c r="F18168">
        <v>-303.22058823529397</v>
      </c>
      <c r="G18168">
        <v>50.536764705882298</v>
      </c>
      <c r="H18168">
        <v>0</v>
      </c>
      <c r="I18168">
        <v>442.42393780156601</v>
      </c>
      <c r="J18168">
        <v>-2.4332539999999998</v>
      </c>
      <c r="K18168">
        <v>6</v>
      </c>
      <c r="L18168" s="9">
        <f t="shared" si="283"/>
        <v>0</v>
      </c>
      <c r="O18168" s="8">
        <v>45549</v>
      </c>
      <c r="P18168" s="7">
        <v>0.98055555555555551</v>
      </c>
    </row>
    <row r="18169" spans="1:16" x14ac:dyDescent="0.25">
      <c r="A18169" s="10">
        <v>45549.981249999997</v>
      </c>
      <c r="B18169" t="s">
        <v>12</v>
      </c>
      <c r="C18169">
        <v>53.19</v>
      </c>
      <c r="D18169">
        <v>-7</v>
      </c>
      <c r="E18169" s="9">
        <v>1798.8345260368601</v>
      </c>
      <c r="F18169">
        <v>-356.41058823529397</v>
      </c>
      <c r="G18169">
        <v>50.915798319327699</v>
      </c>
      <c r="H18169">
        <v>0</v>
      </c>
      <c r="I18169">
        <v>442.42393780156601</v>
      </c>
      <c r="J18169">
        <v>-2.2816945999999998</v>
      </c>
      <c r="K18169">
        <v>6</v>
      </c>
      <c r="L18169" s="9">
        <f t="shared" si="283"/>
        <v>0</v>
      </c>
      <c r="O18169" s="8">
        <v>45549</v>
      </c>
      <c r="P18169" s="7">
        <v>0.98124999999999996</v>
      </c>
    </row>
    <row r="18170" spans="1:16" x14ac:dyDescent="0.25">
      <c r="A18170" s="10">
        <v>45549.982638888891</v>
      </c>
      <c r="B18170" t="s">
        <v>13</v>
      </c>
      <c r="C18170">
        <v>56.437777777777697</v>
      </c>
      <c r="D18170">
        <v>0</v>
      </c>
      <c r="E18170" s="9">
        <v>1403.77008159242</v>
      </c>
      <c r="F18170">
        <v>0</v>
      </c>
      <c r="G18170">
        <v>0</v>
      </c>
      <c r="H18170">
        <v>-38.653856209150298</v>
      </c>
      <c r="I18170">
        <v>403.77008159241598</v>
      </c>
      <c r="J18170">
        <v>0.22856779999999999</v>
      </c>
      <c r="K18170">
        <v>6</v>
      </c>
      <c r="L18170" s="9">
        <f t="shared" si="283"/>
        <v>0</v>
      </c>
      <c r="O18170" s="8">
        <v>45549</v>
      </c>
      <c r="P18170" s="7">
        <v>0.98263888888888884</v>
      </c>
    </row>
    <row r="18171" spans="1:16" x14ac:dyDescent="0.25">
      <c r="A18171" s="10">
        <v>45549.98333333333</v>
      </c>
      <c r="B18171" t="s">
        <v>12</v>
      </c>
      <c r="C18171">
        <v>57.99</v>
      </c>
      <c r="D18171">
        <v>-1</v>
      </c>
      <c r="E18171" s="9">
        <v>1461.76008159242</v>
      </c>
      <c r="F18171">
        <v>-57.99</v>
      </c>
      <c r="G18171">
        <v>57.99</v>
      </c>
      <c r="H18171">
        <v>0</v>
      </c>
      <c r="I18171">
        <v>403.77008159241598</v>
      </c>
      <c r="J18171">
        <v>-4.3874488999999901</v>
      </c>
      <c r="K18171">
        <v>6</v>
      </c>
      <c r="L18171" s="9">
        <f t="shared" si="283"/>
        <v>0</v>
      </c>
      <c r="O18171" s="8">
        <v>45549</v>
      </c>
      <c r="P18171" s="7">
        <v>0.98333333333333328</v>
      </c>
    </row>
    <row r="18172" spans="1:16" x14ac:dyDescent="0.25">
      <c r="A18172" s="10">
        <v>45549.984027777777</v>
      </c>
      <c r="B18172" t="s">
        <v>12</v>
      </c>
      <c r="C18172">
        <v>55.893333333333302</v>
      </c>
      <c r="D18172">
        <v>-2</v>
      </c>
      <c r="E18172" s="9">
        <v>1517.65341492575</v>
      </c>
      <c r="F18172">
        <v>-113.883333333333</v>
      </c>
      <c r="G18172">
        <v>56.941666666666599</v>
      </c>
      <c r="H18172">
        <v>0</v>
      </c>
      <c r="I18172">
        <v>403.77008159241598</v>
      </c>
      <c r="J18172">
        <v>-7.9748706999999897</v>
      </c>
      <c r="K18172">
        <v>6</v>
      </c>
      <c r="L18172" s="9">
        <f t="shared" si="283"/>
        <v>0</v>
      </c>
      <c r="O18172" s="8">
        <v>45549</v>
      </c>
      <c r="P18172" s="7">
        <v>0.98402777777777772</v>
      </c>
    </row>
    <row r="18173" spans="1:16" x14ac:dyDescent="0.25">
      <c r="A18173" s="10">
        <v>45549.984722222223</v>
      </c>
      <c r="B18173" t="s">
        <v>12</v>
      </c>
      <c r="C18173">
        <v>57.718333333333298</v>
      </c>
      <c r="D18173">
        <v>-3</v>
      </c>
      <c r="E18173" s="9">
        <v>1575.3717482590801</v>
      </c>
      <c r="F18173">
        <v>-171.60166666666601</v>
      </c>
      <c r="G18173">
        <v>57.200555555555503</v>
      </c>
      <c r="H18173">
        <v>0</v>
      </c>
      <c r="I18173">
        <v>403.77008159241598</v>
      </c>
      <c r="J18173">
        <v>-7.6172102999999902</v>
      </c>
      <c r="K18173">
        <v>6</v>
      </c>
      <c r="L18173" s="9">
        <f t="shared" si="283"/>
        <v>0</v>
      </c>
      <c r="O18173" s="8">
        <v>45549</v>
      </c>
      <c r="P18173" s="7">
        <v>0.98472222222222228</v>
      </c>
    </row>
    <row r="18174" spans="1:16" x14ac:dyDescent="0.25">
      <c r="A18174" s="10">
        <v>45549.98541666667</v>
      </c>
      <c r="B18174" t="s">
        <v>12</v>
      </c>
      <c r="C18174">
        <v>58.151071428571399</v>
      </c>
      <c r="D18174">
        <v>-4</v>
      </c>
      <c r="E18174" s="9">
        <v>1633.5228196876501</v>
      </c>
      <c r="F18174">
        <v>-229.75273809523799</v>
      </c>
      <c r="G18174">
        <v>57.438184523809497</v>
      </c>
      <c r="H18174">
        <v>0</v>
      </c>
      <c r="I18174">
        <v>403.77008159241598</v>
      </c>
      <c r="J18174">
        <v>-5.3501316000000001</v>
      </c>
      <c r="K18174">
        <v>6</v>
      </c>
      <c r="L18174" s="9">
        <f t="shared" si="283"/>
        <v>0</v>
      </c>
      <c r="O18174" s="8">
        <v>45549</v>
      </c>
      <c r="P18174" s="7">
        <v>0.98541666666666672</v>
      </c>
    </row>
    <row r="18175" spans="1:16" x14ac:dyDescent="0.25">
      <c r="A18175" s="10">
        <v>45549.986111111109</v>
      </c>
      <c r="B18175" t="s">
        <v>12</v>
      </c>
      <c r="C18175">
        <v>59.907499999999999</v>
      </c>
      <c r="D18175">
        <v>-5</v>
      </c>
      <c r="E18175" s="9">
        <v>1693.4303196876499</v>
      </c>
      <c r="F18175">
        <v>-289.66023809523801</v>
      </c>
      <c r="G18175">
        <v>57.932047619047601</v>
      </c>
      <c r="H18175">
        <v>0</v>
      </c>
      <c r="I18175">
        <v>403.77008159241598</v>
      </c>
      <c r="J18175">
        <v>-6.8928757000000003</v>
      </c>
      <c r="K18175">
        <v>6</v>
      </c>
      <c r="L18175" s="9">
        <f t="shared" si="283"/>
        <v>0</v>
      </c>
      <c r="O18175" s="8">
        <v>45549</v>
      </c>
      <c r="P18175" s="7">
        <v>0.98611111111111116</v>
      </c>
    </row>
    <row r="18176" spans="1:16" x14ac:dyDescent="0.25">
      <c r="A18176" s="10">
        <v>45549.986805555556</v>
      </c>
      <c r="B18176" t="s">
        <v>12</v>
      </c>
      <c r="C18176">
        <v>60.32</v>
      </c>
      <c r="D18176">
        <v>-6</v>
      </c>
      <c r="E18176" s="9">
        <v>1753.7503196876501</v>
      </c>
      <c r="F18176">
        <v>-349.98023809523801</v>
      </c>
      <c r="G18176">
        <v>58.330039682539599</v>
      </c>
      <c r="H18176">
        <v>0</v>
      </c>
      <c r="I18176">
        <v>403.77008159241598</v>
      </c>
      <c r="J18176">
        <v>-9.5468536999999998</v>
      </c>
      <c r="K18176">
        <v>6</v>
      </c>
      <c r="L18176" s="9">
        <f t="shared" si="283"/>
        <v>0</v>
      </c>
      <c r="O18176" s="8">
        <v>45549</v>
      </c>
      <c r="P18176" s="7">
        <v>0.9868055555555556</v>
      </c>
    </row>
    <row r="18177" spans="1:16" x14ac:dyDescent="0.25">
      <c r="A18177" s="10">
        <v>45549.987500000003</v>
      </c>
      <c r="B18177" t="s">
        <v>12</v>
      </c>
      <c r="C18177">
        <v>59.851999999999997</v>
      </c>
      <c r="D18177">
        <v>-7</v>
      </c>
      <c r="E18177" s="9">
        <v>1813.6023196876499</v>
      </c>
      <c r="F18177">
        <v>-409.83223809523798</v>
      </c>
      <c r="G18177">
        <v>58.547462585033998</v>
      </c>
      <c r="H18177">
        <v>0</v>
      </c>
      <c r="I18177">
        <v>403.77008159241598</v>
      </c>
      <c r="J18177">
        <v>-10.9714063</v>
      </c>
      <c r="K18177">
        <v>6</v>
      </c>
      <c r="L18177" s="9">
        <f t="shared" si="283"/>
        <v>0</v>
      </c>
      <c r="O18177" s="8">
        <v>45549</v>
      </c>
      <c r="P18177" s="7">
        <v>0.98750000000000004</v>
      </c>
    </row>
    <row r="18178" spans="1:16" x14ac:dyDescent="0.25">
      <c r="A18178" s="10">
        <v>45549.988194444442</v>
      </c>
      <c r="B18178" t="s">
        <v>12</v>
      </c>
      <c r="C18178">
        <v>59.9836363636363</v>
      </c>
      <c r="D18178">
        <v>-8</v>
      </c>
      <c r="E18178" s="9">
        <v>1873.5859560512899</v>
      </c>
      <c r="F18178">
        <v>-469.81587445887402</v>
      </c>
      <c r="G18178">
        <v>58.726984307359302</v>
      </c>
      <c r="H18178">
        <v>0</v>
      </c>
      <c r="I18178">
        <v>403.77008159241598</v>
      </c>
      <c r="J18178">
        <v>-11.080391000000001</v>
      </c>
      <c r="K18178">
        <v>6</v>
      </c>
      <c r="L18178" s="9">
        <f t="shared" si="283"/>
        <v>0</v>
      </c>
      <c r="O18178" s="8">
        <v>45549</v>
      </c>
      <c r="P18178" s="7">
        <v>0.98819444444444449</v>
      </c>
    </row>
    <row r="18179" spans="1:16" x14ac:dyDescent="0.25">
      <c r="A18179" s="10">
        <v>45549.988888888889</v>
      </c>
      <c r="B18179" t="s">
        <v>12</v>
      </c>
      <c r="C18179">
        <v>60.655000000000001</v>
      </c>
      <c r="D18179">
        <v>-9</v>
      </c>
      <c r="E18179" s="9">
        <v>1934.2409560512899</v>
      </c>
      <c r="F18179">
        <v>-530.47087445887405</v>
      </c>
      <c r="G18179">
        <v>58.941208273208197</v>
      </c>
      <c r="H18179">
        <v>0</v>
      </c>
      <c r="I18179">
        <v>403.77008159241598</v>
      </c>
      <c r="J18179">
        <v>-10.193184499999999</v>
      </c>
      <c r="K18179">
        <v>6</v>
      </c>
      <c r="L18179" s="9">
        <f t="shared" ref="L18179:L18242" si="284">IF(DAY(O18179 &lt;&gt; O18180), 1, 0)</f>
        <v>0</v>
      </c>
      <c r="O18179" s="8">
        <v>45549</v>
      </c>
      <c r="P18179" s="7">
        <v>0.98888888888888893</v>
      </c>
    </row>
    <row r="18180" spans="1:16" x14ac:dyDescent="0.25">
      <c r="A18180" s="10">
        <v>45549.989583333336</v>
      </c>
      <c r="B18180" t="s">
        <v>12</v>
      </c>
      <c r="C18180">
        <v>59.286666666666598</v>
      </c>
      <c r="D18180">
        <v>-10</v>
      </c>
      <c r="E18180" s="9">
        <v>1993.52762271796</v>
      </c>
      <c r="F18180">
        <v>-589.75754112554102</v>
      </c>
      <c r="G18180">
        <v>58.9757541125541</v>
      </c>
      <c r="H18180">
        <v>0</v>
      </c>
      <c r="I18180">
        <v>403.77008159241598</v>
      </c>
      <c r="J18180">
        <v>-11.7489668</v>
      </c>
      <c r="K18180">
        <v>6</v>
      </c>
      <c r="L18180" s="9">
        <f t="shared" si="284"/>
        <v>0</v>
      </c>
      <c r="O18180" s="8">
        <v>45549</v>
      </c>
      <c r="P18180" s="7">
        <v>0.98958333333333337</v>
      </c>
    </row>
    <row r="18181" spans="1:16" x14ac:dyDescent="0.25">
      <c r="A18181" s="10">
        <v>45549.990277777775</v>
      </c>
      <c r="B18181" t="s">
        <v>12</v>
      </c>
      <c r="C18181">
        <v>59.22</v>
      </c>
      <c r="D18181">
        <v>-11</v>
      </c>
      <c r="E18181" s="9">
        <v>2052.74762271796</v>
      </c>
      <c r="F18181">
        <v>-648.97754112554105</v>
      </c>
      <c r="G18181">
        <v>58.997958284140097</v>
      </c>
      <c r="H18181">
        <v>0</v>
      </c>
      <c r="I18181">
        <v>403.77008159241598</v>
      </c>
      <c r="J18181">
        <v>-5.5351111</v>
      </c>
      <c r="K18181">
        <v>6</v>
      </c>
      <c r="L18181" s="9">
        <f t="shared" si="284"/>
        <v>0</v>
      </c>
      <c r="O18181" s="8">
        <v>45549</v>
      </c>
      <c r="P18181" s="7">
        <v>0.99027777777777781</v>
      </c>
    </row>
    <row r="18182" spans="1:16" x14ac:dyDescent="0.25">
      <c r="A18182" s="10">
        <v>45549.991666666669</v>
      </c>
      <c r="B18182" t="s">
        <v>13</v>
      </c>
      <c r="C18182">
        <v>56.886249999999997</v>
      </c>
      <c r="D18182">
        <v>0</v>
      </c>
      <c r="E18182" s="9">
        <v>1426.99887271796</v>
      </c>
      <c r="F18182">
        <v>0</v>
      </c>
      <c r="G18182">
        <v>0</v>
      </c>
      <c r="H18182">
        <v>23.2287911255411</v>
      </c>
      <c r="I18182">
        <v>426.998872717957</v>
      </c>
      <c r="J18182">
        <v>0.21374209999999899</v>
      </c>
      <c r="K18182">
        <v>6</v>
      </c>
      <c r="L18182" s="9">
        <f t="shared" si="284"/>
        <v>0</v>
      </c>
      <c r="O18182" s="8">
        <v>45549</v>
      </c>
      <c r="P18182" s="7">
        <v>0.9916666666666667</v>
      </c>
    </row>
    <row r="18183" spans="1:16" x14ac:dyDescent="0.25">
      <c r="A18183" s="10">
        <v>45549.992361111108</v>
      </c>
      <c r="B18183" t="s">
        <v>14</v>
      </c>
      <c r="C18183">
        <v>56.233333333333299</v>
      </c>
      <c r="D18183">
        <v>1</v>
      </c>
      <c r="E18183" s="9">
        <v>1370.7655393846201</v>
      </c>
      <c r="F18183">
        <v>56.233333333333299</v>
      </c>
      <c r="G18183">
        <v>56.233333333333299</v>
      </c>
      <c r="H18183">
        <v>0</v>
      </c>
      <c r="I18183">
        <v>426.998872717957</v>
      </c>
      <c r="J18183">
        <v>0.13292569999999901</v>
      </c>
      <c r="K18183">
        <v>6</v>
      </c>
      <c r="L18183" s="9">
        <f t="shared" si="284"/>
        <v>0</v>
      </c>
      <c r="O18183" s="8">
        <v>45549</v>
      </c>
      <c r="P18183" s="7">
        <v>0.99236111111111114</v>
      </c>
    </row>
    <row r="18184" spans="1:16" x14ac:dyDescent="0.25">
      <c r="A18184" s="10">
        <v>45549.993055555555</v>
      </c>
      <c r="B18184" t="s">
        <v>13</v>
      </c>
      <c r="C18184">
        <v>56.05</v>
      </c>
      <c r="D18184">
        <v>0</v>
      </c>
      <c r="E18184" s="9">
        <v>1426.81553938462</v>
      </c>
      <c r="F18184">
        <v>0</v>
      </c>
      <c r="G18184">
        <v>0</v>
      </c>
      <c r="H18184">
        <v>-0.18333333333332999</v>
      </c>
      <c r="I18184">
        <v>426.815539384624</v>
      </c>
      <c r="J18184">
        <v>-1.7842916</v>
      </c>
      <c r="K18184">
        <v>6</v>
      </c>
      <c r="L18184" s="9">
        <f t="shared" si="284"/>
        <v>0</v>
      </c>
      <c r="O18184" s="8">
        <v>45549</v>
      </c>
      <c r="P18184" s="7">
        <v>0.99305555555555558</v>
      </c>
    </row>
    <row r="18185" spans="1:16" x14ac:dyDescent="0.25">
      <c r="A18185" s="10">
        <v>45549.993750000001</v>
      </c>
      <c r="B18185" t="s">
        <v>12</v>
      </c>
      <c r="C18185">
        <v>55.01</v>
      </c>
      <c r="D18185">
        <v>-1</v>
      </c>
      <c r="E18185" s="9">
        <v>1481.82553938462</v>
      </c>
      <c r="F18185">
        <v>-55.01</v>
      </c>
      <c r="G18185">
        <v>55.01</v>
      </c>
      <c r="H18185">
        <v>0</v>
      </c>
      <c r="I18185">
        <v>426.815539384624</v>
      </c>
      <c r="J18185">
        <v>-7.2909575999999898</v>
      </c>
      <c r="K18185">
        <v>6</v>
      </c>
      <c r="L18185" s="9">
        <f t="shared" si="284"/>
        <v>0</v>
      </c>
      <c r="O18185" s="8">
        <v>45549</v>
      </c>
      <c r="P18185" s="7">
        <v>0.99375000000000002</v>
      </c>
    </row>
    <row r="18186" spans="1:16" x14ac:dyDescent="0.25">
      <c r="A18186" s="10">
        <v>45549.994444444441</v>
      </c>
      <c r="B18186" t="s">
        <v>12</v>
      </c>
      <c r="C18186">
        <v>53.818648648648598</v>
      </c>
      <c r="D18186">
        <v>-2</v>
      </c>
      <c r="E18186" s="9">
        <v>1535.64418803327</v>
      </c>
      <c r="F18186">
        <v>-108.828648648648</v>
      </c>
      <c r="G18186">
        <v>54.414324324324298</v>
      </c>
      <c r="H18186">
        <v>0</v>
      </c>
      <c r="I18186">
        <v>426.815539384624</v>
      </c>
      <c r="J18186">
        <v>-7.28670729999999</v>
      </c>
      <c r="K18186">
        <v>6</v>
      </c>
      <c r="L18186" s="9">
        <f t="shared" si="284"/>
        <v>0</v>
      </c>
      <c r="O18186" s="8">
        <v>45549</v>
      </c>
      <c r="P18186" s="7">
        <v>0.99444444444444446</v>
      </c>
    </row>
    <row r="18187" spans="1:16" x14ac:dyDescent="0.25">
      <c r="A18187" s="10">
        <v>45549.995138888888</v>
      </c>
      <c r="B18187" t="s">
        <v>12</v>
      </c>
      <c r="C18187">
        <v>53.639285714285698</v>
      </c>
      <c r="D18187">
        <v>-3</v>
      </c>
      <c r="E18187" s="9">
        <v>1589.28347374756</v>
      </c>
      <c r="F18187">
        <v>-162.46793436293399</v>
      </c>
      <c r="G18187">
        <v>54.155978120978098</v>
      </c>
      <c r="H18187">
        <v>0</v>
      </c>
      <c r="I18187">
        <v>426.815539384624</v>
      </c>
      <c r="J18187">
        <v>-8.0513857000000009</v>
      </c>
      <c r="K18187">
        <v>6</v>
      </c>
      <c r="L18187" s="9">
        <f t="shared" si="284"/>
        <v>0</v>
      </c>
      <c r="O18187" s="8">
        <v>45549</v>
      </c>
      <c r="P18187" s="7">
        <v>0.99513888888888891</v>
      </c>
    </row>
    <row r="18188" spans="1:16" x14ac:dyDescent="0.25">
      <c r="A18188" s="10">
        <v>45549.995833333334</v>
      </c>
      <c r="B18188" t="s">
        <v>12</v>
      </c>
      <c r="C18188">
        <v>53.353333333333303</v>
      </c>
      <c r="D18188">
        <v>-4</v>
      </c>
      <c r="E18188" s="9">
        <v>1642.6368070808901</v>
      </c>
      <c r="F18188">
        <v>-215.821267696267</v>
      </c>
      <c r="G18188">
        <v>53.955316924066899</v>
      </c>
      <c r="H18188">
        <v>0</v>
      </c>
      <c r="I18188">
        <v>426.815539384624</v>
      </c>
      <c r="J18188">
        <v>-6.1792816999999998</v>
      </c>
      <c r="K18188">
        <v>6</v>
      </c>
      <c r="L18188" s="9">
        <f t="shared" si="284"/>
        <v>0</v>
      </c>
      <c r="O18188" s="8">
        <v>45549</v>
      </c>
      <c r="P18188" s="7">
        <v>0.99583333333333335</v>
      </c>
    </row>
    <row r="18189" spans="1:16" x14ac:dyDescent="0.25">
      <c r="A18189" s="10">
        <v>45549.996527777781</v>
      </c>
      <c r="B18189" t="s">
        <v>12</v>
      </c>
      <c r="C18189">
        <v>51.592500000000001</v>
      </c>
      <c r="D18189">
        <v>-5</v>
      </c>
      <c r="E18189" s="9">
        <v>1694.2293070808901</v>
      </c>
      <c r="F18189">
        <v>-267.41376769626697</v>
      </c>
      <c r="G18189">
        <v>53.482753539253501</v>
      </c>
      <c r="H18189">
        <v>0</v>
      </c>
      <c r="I18189">
        <v>426.815539384624</v>
      </c>
      <c r="J18189">
        <v>-7.6942852999999998</v>
      </c>
      <c r="K18189">
        <v>6</v>
      </c>
      <c r="L18189" s="9">
        <f t="shared" si="284"/>
        <v>0</v>
      </c>
      <c r="O18189" s="8">
        <v>45549</v>
      </c>
      <c r="P18189" s="7">
        <v>0.99652777777777779</v>
      </c>
    </row>
    <row r="18190" spans="1:16" x14ac:dyDescent="0.25">
      <c r="A18190" s="10">
        <v>45549.99722222222</v>
      </c>
      <c r="B18190" t="s">
        <v>12</v>
      </c>
      <c r="C18190">
        <v>50.863999999999997</v>
      </c>
      <c r="D18190">
        <v>-6</v>
      </c>
      <c r="E18190" s="9">
        <v>1745.0933070808901</v>
      </c>
      <c r="F18190">
        <v>-318.27776769626701</v>
      </c>
      <c r="G18190">
        <v>53.046294616044598</v>
      </c>
      <c r="H18190">
        <v>0</v>
      </c>
      <c r="I18190">
        <v>426.815539384624</v>
      </c>
      <c r="J18190">
        <v>-6.8913224099999901</v>
      </c>
      <c r="K18190">
        <v>6</v>
      </c>
      <c r="L18190" s="9">
        <f t="shared" si="284"/>
        <v>0</v>
      </c>
      <c r="O18190" s="8">
        <v>45549</v>
      </c>
      <c r="P18190" s="7">
        <v>0.99722222222222223</v>
      </c>
    </row>
    <row r="18191" spans="1:16" x14ac:dyDescent="0.25">
      <c r="A18191" s="10">
        <v>45549.997916666667</v>
      </c>
      <c r="B18191" t="s">
        <v>12</v>
      </c>
      <c r="C18191">
        <v>55.484000000000002</v>
      </c>
      <c r="D18191">
        <v>-7</v>
      </c>
      <c r="E18191" s="9">
        <v>1800.57730708089</v>
      </c>
      <c r="F18191">
        <v>-373.76176769626699</v>
      </c>
      <c r="G18191">
        <v>53.394538242323897</v>
      </c>
      <c r="H18191">
        <v>0</v>
      </c>
      <c r="I18191">
        <v>426.815539384624</v>
      </c>
      <c r="J18191">
        <v>-6.2073952099999898</v>
      </c>
      <c r="K18191">
        <v>6</v>
      </c>
      <c r="L18191" s="9">
        <f t="shared" si="284"/>
        <v>0</v>
      </c>
      <c r="O18191" s="8">
        <v>45549</v>
      </c>
      <c r="P18191" s="7">
        <v>0.99791666666666667</v>
      </c>
    </row>
    <row r="18192" spans="1:16" x14ac:dyDescent="0.25">
      <c r="A18192" s="10">
        <v>45549.998611111114</v>
      </c>
      <c r="B18192" t="s">
        <v>12</v>
      </c>
      <c r="C18192">
        <v>51.213749999999997</v>
      </c>
      <c r="D18192">
        <v>-8</v>
      </c>
      <c r="E18192" s="9">
        <v>1851.7910570808899</v>
      </c>
      <c r="F18192">
        <v>-424.97551769626699</v>
      </c>
      <c r="G18192">
        <v>53.121939712033402</v>
      </c>
      <c r="H18192">
        <v>0</v>
      </c>
      <c r="I18192">
        <v>426.815539384624</v>
      </c>
      <c r="J18192">
        <v>-7.8044826099999902</v>
      </c>
      <c r="K18192">
        <v>6</v>
      </c>
      <c r="L18192" s="9">
        <f t="shared" si="284"/>
        <v>0</v>
      </c>
      <c r="O18192" s="8">
        <v>45549</v>
      </c>
      <c r="P18192" s="7">
        <v>0.99861111111111112</v>
      </c>
    </row>
    <row r="18193" spans="1:16" x14ac:dyDescent="0.25">
      <c r="A18193" s="10">
        <v>45549.999305555553</v>
      </c>
      <c r="B18193" t="s">
        <v>12</v>
      </c>
      <c r="C18193">
        <v>54</v>
      </c>
      <c r="D18193">
        <v>-9</v>
      </c>
      <c r="E18193" s="9">
        <v>1905.7910570808899</v>
      </c>
      <c r="F18193">
        <v>-478.97551769626699</v>
      </c>
      <c r="G18193">
        <v>53.219501966251897</v>
      </c>
      <c r="H18193">
        <v>0</v>
      </c>
      <c r="I18193">
        <v>426.815539384624</v>
      </c>
      <c r="J18193">
        <v>-8.0895241099999993</v>
      </c>
      <c r="K18193">
        <v>6</v>
      </c>
      <c r="L18193" s="9">
        <f t="shared" si="284"/>
        <v>0</v>
      </c>
      <c r="O18193" s="8">
        <v>45549</v>
      </c>
      <c r="P18193" s="7">
        <v>0.99930555555555556</v>
      </c>
    </row>
    <row r="18194" spans="1:16" x14ac:dyDescent="0.25">
      <c r="A18194" s="10">
        <v>45549.999305555553</v>
      </c>
      <c r="B18194" t="s">
        <v>13</v>
      </c>
      <c r="C18194">
        <v>54</v>
      </c>
      <c r="D18194">
        <v>0</v>
      </c>
      <c r="E18194" s="9">
        <v>1419.7910570808899</v>
      </c>
      <c r="F18194">
        <v>0</v>
      </c>
      <c r="G18194">
        <v>0</v>
      </c>
      <c r="H18194">
        <v>-7.0244823037323201</v>
      </c>
      <c r="I18194">
        <v>419.79105708089202</v>
      </c>
      <c r="J18194">
        <v>-2.2111249999999898</v>
      </c>
      <c r="K18194">
        <v>6</v>
      </c>
      <c r="L18194" s="9">
        <f t="shared" si="284"/>
        <v>1</v>
      </c>
      <c r="O18194" s="8">
        <v>45549</v>
      </c>
      <c r="P18194" s="7">
        <v>0.99930555555555556</v>
      </c>
    </row>
    <row r="18195" spans="1:16" x14ac:dyDescent="0.25">
      <c r="A18195" s="10">
        <v>45550</v>
      </c>
      <c r="B18195" t="s">
        <v>11</v>
      </c>
      <c r="C18195">
        <v>54.52</v>
      </c>
      <c r="D18195">
        <v>0</v>
      </c>
      <c r="E18195" s="9">
        <v>1419.7910570808899</v>
      </c>
      <c r="F18195">
        <v>0</v>
      </c>
      <c r="G18195">
        <v>0</v>
      </c>
      <c r="H18195">
        <v>0</v>
      </c>
      <c r="I18195">
        <v>419.79105708089202</v>
      </c>
      <c r="J18195">
        <v>13.7084399999999</v>
      </c>
      <c r="K18195">
        <v>6</v>
      </c>
      <c r="L18195" s="9">
        <f t="shared" si="284"/>
        <v>0</v>
      </c>
      <c r="O18195" s="8">
        <v>45550</v>
      </c>
      <c r="P18195" s="7">
        <v>0</v>
      </c>
    </row>
    <row r="18196" spans="1:16" x14ac:dyDescent="0.25">
      <c r="A18196" s="10">
        <v>45550.00277777778</v>
      </c>
      <c r="B18196" t="s">
        <v>14</v>
      </c>
      <c r="C18196">
        <v>61.466666666666598</v>
      </c>
      <c r="D18196">
        <v>1</v>
      </c>
      <c r="E18196" s="9">
        <v>1358.32439041423</v>
      </c>
      <c r="F18196">
        <v>61.466666666666598</v>
      </c>
      <c r="G18196">
        <v>61.466666666666598</v>
      </c>
      <c r="H18196">
        <v>0</v>
      </c>
      <c r="I18196">
        <v>419.79105708089202</v>
      </c>
      <c r="J18196">
        <v>7.6627524999999999</v>
      </c>
      <c r="K18196">
        <v>6</v>
      </c>
      <c r="L18196" s="9">
        <f t="shared" si="284"/>
        <v>0</v>
      </c>
      <c r="O18196" s="8">
        <v>45550</v>
      </c>
      <c r="P18196" s="7">
        <v>2.7777777777777779E-3</v>
      </c>
    </row>
    <row r="18197" spans="1:16" x14ac:dyDescent="0.25">
      <c r="A18197" s="10">
        <v>45550.003472222219</v>
      </c>
      <c r="B18197" t="s">
        <v>14</v>
      </c>
      <c r="C18197">
        <v>58.018571428571398</v>
      </c>
      <c r="D18197">
        <v>2</v>
      </c>
      <c r="E18197" s="9">
        <v>1300.3058189856499</v>
      </c>
      <c r="F18197">
        <v>119.485238095238</v>
      </c>
      <c r="G18197">
        <v>59.742619047619002</v>
      </c>
      <c r="H18197">
        <v>0</v>
      </c>
      <c r="I18197">
        <v>419.79105708089202</v>
      </c>
      <c r="J18197">
        <v>6.7255093333333296</v>
      </c>
      <c r="K18197">
        <v>6</v>
      </c>
      <c r="L18197" s="9">
        <f t="shared" si="284"/>
        <v>0</v>
      </c>
      <c r="O18197" s="8">
        <v>45550</v>
      </c>
      <c r="P18197" s="7">
        <v>3.472222222222222E-3</v>
      </c>
    </row>
    <row r="18198" spans="1:16" x14ac:dyDescent="0.25">
      <c r="A18198" s="10">
        <v>45550.004861111112</v>
      </c>
      <c r="B18198" t="s">
        <v>14</v>
      </c>
      <c r="C18198">
        <v>60.423333333333296</v>
      </c>
      <c r="D18198">
        <v>3</v>
      </c>
      <c r="E18198" s="9">
        <v>1239.8824856523199</v>
      </c>
      <c r="F18198">
        <v>179.90857142857101</v>
      </c>
      <c r="G18198">
        <v>59.9695238095238</v>
      </c>
      <c r="H18198">
        <v>0</v>
      </c>
      <c r="I18198">
        <v>419.79105708089202</v>
      </c>
      <c r="J18198">
        <v>5.8543504999999998</v>
      </c>
      <c r="K18198">
        <v>6</v>
      </c>
      <c r="L18198" s="9">
        <f t="shared" si="284"/>
        <v>0</v>
      </c>
      <c r="O18198" s="8">
        <v>45550</v>
      </c>
      <c r="P18198" s="7">
        <v>4.8611111111111112E-3</v>
      </c>
    </row>
    <row r="18199" spans="1:16" x14ac:dyDescent="0.25">
      <c r="A18199" s="10">
        <v>45550.007638888892</v>
      </c>
      <c r="B18199" t="s">
        <v>14</v>
      </c>
      <c r="C18199">
        <v>59.568571428571403</v>
      </c>
      <c r="D18199">
        <v>4</v>
      </c>
      <c r="E18199" s="9">
        <v>1180.3139142237501</v>
      </c>
      <c r="F18199">
        <v>239.47714285714201</v>
      </c>
      <c r="G18199">
        <v>59.869285714285702</v>
      </c>
      <c r="H18199">
        <v>0</v>
      </c>
      <c r="I18199">
        <v>419.79105708089202</v>
      </c>
      <c r="J18199">
        <v>3.8533143999999999</v>
      </c>
      <c r="K18199">
        <v>6</v>
      </c>
      <c r="L18199" s="9">
        <f t="shared" si="284"/>
        <v>0</v>
      </c>
      <c r="O18199" s="8">
        <v>45550</v>
      </c>
      <c r="P18199" s="7">
        <v>7.6388888888888886E-3</v>
      </c>
    </row>
    <row r="18200" spans="1:16" x14ac:dyDescent="0.25">
      <c r="A18200" s="10">
        <v>45550.009027777778</v>
      </c>
      <c r="B18200" t="s">
        <v>13</v>
      </c>
      <c r="C18200">
        <v>60.39</v>
      </c>
      <c r="D18200">
        <v>0</v>
      </c>
      <c r="E18200" s="9">
        <v>1421.87391422375</v>
      </c>
      <c r="F18200">
        <v>0</v>
      </c>
      <c r="G18200">
        <v>0</v>
      </c>
      <c r="H18200">
        <v>2.0828571428571601</v>
      </c>
      <c r="I18200">
        <v>421.87391422374901</v>
      </c>
      <c r="J18200">
        <v>-1.2268716666666599</v>
      </c>
      <c r="K18200">
        <v>6</v>
      </c>
      <c r="L18200" s="9">
        <f t="shared" si="284"/>
        <v>0</v>
      </c>
      <c r="O18200" s="8">
        <v>45550</v>
      </c>
      <c r="P18200" s="7">
        <v>9.0277777777777769E-3</v>
      </c>
    </row>
    <row r="18201" spans="1:16" x14ac:dyDescent="0.25">
      <c r="A18201" s="10">
        <v>45550.009722222225</v>
      </c>
      <c r="B18201" t="s">
        <v>12</v>
      </c>
      <c r="C18201">
        <v>59.4</v>
      </c>
      <c r="D18201">
        <v>-1</v>
      </c>
      <c r="E18201" s="9">
        <v>1481.2739142237499</v>
      </c>
      <c r="F18201">
        <v>-59.4</v>
      </c>
      <c r="G18201">
        <v>59.4</v>
      </c>
      <c r="H18201">
        <v>0</v>
      </c>
      <c r="I18201">
        <v>421.87391422374901</v>
      </c>
      <c r="J18201">
        <v>-0.97822142857142802</v>
      </c>
      <c r="K18201">
        <v>6</v>
      </c>
      <c r="L18201" s="9">
        <f t="shared" si="284"/>
        <v>0</v>
      </c>
      <c r="O18201" s="8">
        <v>45550</v>
      </c>
      <c r="P18201" s="7">
        <v>9.7222222222222224E-3</v>
      </c>
    </row>
    <row r="18202" spans="1:16" x14ac:dyDescent="0.25">
      <c r="A18202" s="10">
        <v>45550.010416666664</v>
      </c>
      <c r="B18202" t="s">
        <v>12</v>
      </c>
      <c r="C18202">
        <v>59.794444444444402</v>
      </c>
      <c r="D18202">
        <v>-2</v>
      </c>
      <c r="E18202" s="9">
        <v>1541.0683586681901</v>
      </c>
      <c r="F18202">
        <v>-119.194444444444</v>
      </c>
      <c r="G18202">
        <v>59.5972222222222</v>
      </c>
      <c r="H18202">
        <v>0</v>
      </c>
      <c r="I18202">
        <v>421.87391422374901</v>
      </c>
      <c r="J18202">
        <v>-0.49673499999999998</v>
      </c>
      <c r="K18202">
        <v>6</v>
      </c>
      <c r="L18202" s="9">
        <f t="shared" si="284"/>
        <v>0</v>
      </c>
      <c r="O18202" s="8">
        <v>45550</v>
      </c>
      <c r="P18202" s="7">
        <v>1.0416666666666666E-2</v>
      </c>
    </row>
    <row r="18203" spans="1:16" x14ac:dyDescent="0.25">
      <c r="A18203" s="10">
        <v>45550.011805555558</v>
      </c>
      <c r="B18203" t="s">
        <v>13</v>
      </c>
      <c r="C18203">
        <v>65.564999999999998</v>
      </c>
      <c r="D18203">
        <v>0</v>
      </c>
      <c r="E18203" s="9">
        <v>1409.9383586681899</v>
      </c>
      <c r="F18203">
        <v>0</v>
      </c>
      <c r="G18203">
        <v>0</v>
      </c>
      <c r="H18203">
        <v>-11.935555555555499</v>
      </c>
      <c r="I18203">
        <v>409.93835866819302</v>
      </c>
      <c r="J18203">
        <v>0.78331555555555499</v>
      </c>
      <c r="K18203">
        <v>6</v>
      </c>
      <c r="L18203" s="9">
        <f t="shared" si="284"/>
        <v>0</v>
      </c>
      <c r="O18203" s="8">
        <v>45550</v>
      </c>
      <c r="P18203" s="7">
        <v>1.1805555555555555E-2</v>
      </c>
    </row>
    <row r="18204" spans="1:16" x14ac:dyDescent="0.25">
      <c r="A18204" s="10">
        <v>45550.012499999997</v>
      </c>
      <c r="B18204" t="s">
        <v>14</v>
      </c>
      <c r="C18204">
        <v>64.447999999999993</v>
      </c>
      <c r="D18204">
        <v>1</v>
      </c>
      <c r="E18204" s="9">
        <v>1345.4903586681901</v>
      </c>
      <c r="F18204">
        <v>64.447999999999993</v>
      </c>
      <c r="G18204">
        <v>64.447999999999993</v>
      </c>
      <c r="H18204">
        <v>0</v>
      </c>
      <c r="I18204">
        <v>409.93835866819302</v>
      </c>
      <c r="J18204">
        <v>0.80931900000000001</v>
      </c>
      <c r="K18204">
        <v>6</v>
      </c>
      <c r="L18204" s="9">
        <f t="shared" si="284"/>
        <v>0</v>
      </c>
      <c r="O18204" s="8">
        <v>45550</v>
      </c>
      <c r="P18204" s="7">
        <v>1.2500000000000001E-2</v>
      </c>
    </row>
    <row r="18205" spans="1:16" x14ac:dyDescent="0.25">
      <c r="A18205" s="10">
        <v>45550.013888888891</v>
      </c>
      <c r="B18205" t="s">
        <v>13</v>
      </c>
      <c r="C18205">
        <v>63.058846153846098</v>
      </c>
      <c r="D18205">
        <v>0</v>
      </c>
      <c r="E18205" s="9">
        <v>1408.5492048220401</v>
      </c>
      <c r="F18205">
        <v>0</v>
      </c>
      <c r="G18205">
        <v>0</v>
      </c>
      <c r="H18205">
        <v>-1.38915384615384</v>
      </c>
      <c r="I18205">
        <v>408.54920482203897</v>
      </c>
      <c r="J18205">
        <v>-0.14352200000000001</v>
      </c>
      <c r="K18205">
        <v>6</v>
      </c>
      <c r="L18205" s="9">
        <f t="shared" si="284"/>
        <v>0</v>
      </c>
      <c r="O18205" s="8">
        <v>45550</v>
      </c>
      <c r="P18205" s="7">
        <v>1.3888888888888888E-2</v>
      </c>
    </row>
    <row r="18206" spans="1:16" x14ac:dyDescent="0.25">
      <c r="A18206" s="10">
        <v>45550.01458333333</v>
      </c>
      <c r="B18206" t="s">
        <v>12</v>
      </c>
      <c r="C18206">
        <v>60.3125</v>
      </c>
      <c r="D18206">
        <v>-1</v>
      </c>
      <c r="E18206" s="9">
        <v>1468.8617048220401</v>
      </c>
      <c r="F18206">
        <v>-60.3125</v>
      </c>
      <c r="G18206">
        <v>60.3125</v>
      </c>
      <c r="H18206">
        <v>0</v>
      </c>
      <c r="I18206">
        <v>408.54920482203897</v>
      </c>
      <c r="J18206">
        <v>-1.566934</v>
      </c>
      <c r="K18206">
        <v>6</v>
      </c>
      <c r="L18206" s="9">
        <f t="shared" si="284"/>
        <v>0</v>
      </c>
      <c r="O18206" s="8">
        <v>45550</v>
      </c>
      <c r="P18206" s="7">
        <v>1.4583333333333334E-2</v>
      </c>
    </row>
    <row r="18207" spans="1:16" x14ac:dyDescent="0.25">
      <c r="A18207" s="10">
        <v>45550.015972222223</v>
      </c>
      <c r="B18207" t="s">
        <v>12</v>
      </c>
      <c r="C18207">
        <v>56.88</v>
      </c>
      <c r="D18207">
        <v>-2</v>
      </c>
      <c r="E18207" s="9">
        <v>1525.74170482204</v>
      </c>
      <c r="F18207">
        <v>-117.1925</v>
      </c>
      <c r="G18207">
        <v>58.596249999999998</v>
      </c>
      <c r="H18207">
        <v>0</v>
      </c>
      <c r="I18207">
        <v>408.54920482203897</v>
      </c>
      <c r="J18207">
        <v>-3.2281108000000001</v>
      </c>
      <c r="K18207">
        <v>6</v>
      </c>
      <c r="L18207" s="9">
        <f t="shared" si="284"/>
        <v>0</v>
      </c>
      <c r="O18207" s="8">
        <v>45550</v>
      </c>
      <c r="P18207" s="7">
        <v>1.5972222222222221E-2</v>
      </c>
    </row>
    <row r="18208" spans="1:16" x14ac:dyDescent="0.25">
      <c r="A18208" s="10">
        <v>45550.01666666667</v>
      </c>
      <c r="B18208" t="s">
        <v>12</v>
      </c>
      <c r="C18208">
        <v>57.588000000000001</v>
      </c>
      <c r="D18208">
        <v>-3</v>
      </c>
      <c r="E18208" s="9">
        <v>1583.32970482204</v>
      </c>
      <c r="F18208">
        <v>-174.78049999999999</v>
      </c>
      <c r="G18208">
        <v>58.260166666666599</v>
      </c>
      <c r="H18208">
        <v>0</v>
      </c>
      <c r="I18208">
        <v>408.54920482203897</v>
      </c>
      <c r="J18208">
        <v>-3.1541516000000001</v>
      </c>
      <c r="K18208">
        <v>6</v>
      </c>
      <c r="L18208" s="9">
        <f t="shared" si="284"/>
        <v>0</v>
      </c>
      <c r="O18208" s="8">
        <v>45550</v>
      </c>
      <c r="P18208" s="7">
        <v>1.6666666666666666E-2</v>
      </c>
    </row>
    <row r="18209" spans="1:16" x14ac:dyDescent="0.25">
      <c r="A18209" s="10">
        <v>45550.017361111109</v>
      </c>
      <c r="B18209" t="s">
        <v>12</v>
      </c>
      <c r="C18209">
        <v>58.88</v>
      </c>
      <c r="D18209">
        <v>-4</v>
      </c>
      <c r="E18209" s="9">
        <v>1642.2097048220401</v>
      </c>
      <c r="F18209">
        <v>-233.66049999999899</v>
      </c>
      <c r="G18209">
        <v>58.415124999999897</v>
      </c>
      <c r="H18209">
        <v>0</v>
      </c>
      <c r="I18209">
        <v>408.54920482203897</v>
      </c>
      <c r="J18209">
        <v>-4.3804164999999999</v>
      </c>
      <c r="K18209">
        <v>6</v>
      </c>
      <c r="L18209" s="9">
        <f t="shared" si="284"/>
        <v>0</v>
      </c>
      <c r="O18209" s="8">
        <v>45550</v>
      </c>
      <c r="P18209" s="7">
        <v>1.7361111111111112E-2</v>
      </c>
    </row>
    <row r="18210" spans="1:16" x14ac:dyDescent="0.25">
      <c r="A18210" s="10">
        <v>45550.018055555556</v>
      </c>
      <c r="B18210" t="s">
        <v>12</v>
      </c>
      <c r="C18210">
        <v>61.22</v>
      </c>
      <c r="D18210">
        <v>-5</v>
      </c>
      <c r="E18210" s="9">
        <v>1703.4297048220401</v>
      </c>
      <c r="F18210">
        <v>-294.88049999999998</v>
      </c>
      <c r="G18210">
        <v>58.976099999999903</v>
      </c>
      <c r="H18210">
        <v>0</v>
      </c>
      <c r="I18210">
        <v>408.54920482203897</v>
      </c>
      <c r="J18210">
        <v>-2.7517257000000002</v>
      </c>
      <c r="K18210">
        <v>6</v>
      </c>
      <c r="L18210" s="9">
        <f t="shared" si="284"/>
        <v>0</v>
      </c>
      <c r="O18210" s="8">
        <v>45550</v>
      </c>
      <c r="P18210" s="7">
        <v>1.8055555555555554E-2</v>
      </c>
    </row>
    <row r="18211" spans="1:16" x14ac:dyDescent="0.25">
      <c r="A18211" s="10">
        <v>45550.018750000003</v>
      </c>
      <c r="B18211" t="s">
        <v>12</v>
      </c>
      <c r="C18211">
        <v>59.092500000000001</v>
      </c>
      <c r="D18211">
        <v>-6</v>
      </c>
      <c r="E18211" s="9">
        <v>1762.5222048220401</v>
      </c>
      <c r="F18211">
        <v>-353.97299999999899</v>
      </c>
      <c r="G18211">
        <v>58.9954999999999</v>
      </c>
      <c r="H18211">
        <v>0</v>
      </c>
      <c r="I18211">
        <v>408.54920482203897</v>
      </c>
      <c r="J18211">
        <v>-3.2528488000000002</v>
      </c>
      <c r="K18211">
        <v>6</v>
      </c>
      <c r="L18211" s="9">
        <f t="shared" si="284"/>
        <v>0</v>
      </c>
      <c r="O18211" s="8">
        <v>45550</v>
      </c>
      <c r="P18211" s="7">
        <v>1.8749999999999999E-2</v>
      </c>
    </row>
    <row r="18212" spans="1:16" x14ac:dyDescent="0.25">
      <c r="A18212" s="10">
        <v>45550.021527777775</v>
      </c>
      <c r="B18212" t="s">
        <v>12</v>
      </c>
      <c r="C18212">
        <v>58.534999999999997</v>
      </c>
      <c r="D18212">
        <v>-7</v>
      </c>
      <c r="E18212" s="9">
        <v>1821.0572048220399</v>
      </c>
      <c r="F18212">
        <v>-412.50799999999902</v>
      </c>
      <c r="G18212">
        <v>58.929714285714198</v>
      </c>
      <c r="H18212">
        <v>0</v>
      </c>
      <c r="I18212">
        <v>408.54920482203897</v>
      </c>
      <c r="J18212">
        <v>-8.8711632999999992</v>
      </c>
      <c r="K18212">
        <v>6</v>
      </c>
      <c r="L18212" s="9">
        <f t="shared" si="284"/>
        <v>0</v>
      </c>
      <c r="O18212" s="8">
        <v>45550</v>
      </c>
      <c r="P18212" s="7">
        <v>2.1527777777777778E-2</v>
      </c>
    </row>
    <row r="18213" spans="1:16" x14ac:dyDescent="0.25">
      <c r="A18213" s="10">
        <v>45550.022916666669</v>
      </c>
      <c r="B18213" t="s">
        <v>12</v>
      </c>
      <c r="C18213">
        <v>63.11</v>
      </c>
      <c r="D18213">
        <v>-8</v>
      </c>
      <c r="E18213" s="9">
        <v>1884.16720482204</v>
      </c>
      <c r="F18213">
        <v>-475.61799999999897</v>
      </c>
      <c r="G18213">
        <v>59.4522499999999</v>
      </c>
      <c r="H18213">
        <v>0</v>
      </c>
      <c r="I18213">
        <v>408.54920482203897</v>
      </c>
      <c r="J18213">
        <v>-10.140714600000001</v>
      </c>
      <c r="K18213">
        <v>6</v>
      </c>
      <c r="L18213" s="9">
        <f t="shared" si="284"/>
        <v>0</v>
      </c>
      <c r="O18213" s="8">
        <v>45550</v>
      </c>
      <c r="P18213" s="7">
        <v>2.2916666666666665E-2</v>
      </c>
    </row>
    <row r="18214" spans="1:16" x14ac:dyDescent="0.25">
      <c r="A18214" s="10">
        <v>45550.023611111108</v>
      </c>
      <c r="B18214" t="s">
        <v>12</v>
      </c>
      <c r="C18214">
        <v>63.22</v>
      </c>
      <c r="D18214">
        <v>-9</v>
      </c>
      <c r="E18214" s="9">
        <v>1947.3872048220401</v>
      </c>
      <c r="F18214">
        <v>-538.83799999999997</v>
      </c>
      <c r="G18214">
        <v>59.8708888888888</v>
      </c>
      <c r="H18214">
        <v>0</v>
      </c>
      <c r="I18214">
        <v>408.54920482203897</v>
      </c>
      <c r="J18214">
        <v>-8.0347606000000003</v>
      </c>
      <c r="K18214">
        <v>6</v>
      </c>
      <c r="L18214" s="9">
        <f t="shared" si="284"/>
        <v>0</v>
      </c>
      <c r="O18214" s="8">
        <v>45550</v>
      </c>
      <c r="P18214" s="7">
        <v>2.361111111111111E-2</v>
      </c>
    </row>
    <row r="18215" spans="1:16" x14ac:dyDescent="0.25">
      <c r="A18215" s="10">
        <v>45550.025000000001</v>
      </c>
      <c r="B18215" t="s">
        <v>12</v>
      </c>
      <c r="C18215">
        <v>61.55</v>
      </c>
      <c r="D18215">
        <v>-10</v>
      </c>
      <c r="E18215" s="9">
        <v>2008.93720482204</v>
      </c>
      <c r="F18215">
        <v>-600.38799999999901</v>
      </c>
      <c r="G18215">
        <v>60.038799999999902</v>
      </c>
      <c r="H18215">
        <v>0</v>
      </c>
      <c r="I18215">
        <v>408.54920482203897</v>
      </c>
      <c r="J18215">
        <v>-8.9131962999999992</v>
      </c>
      <c r="K18215">
        <v>6</v>
      </c>
      <c r="L18215" s="9">
        <f t="shared" si="284"/>
        <v>0</v>
      </c>
      <c r="O18215" s="8">
        <v>45550</v>
      </c>
      <c r="P18215" s="7">
        <v>2.5000000000000001E-2</v>
      </c>
    </row>
    <row r="18216" spans="1:16" x14ac:dyDescent="0.25">
      <c r="A18216" s="10">
        <v>45550.025694444441</v>
      </c>
      <c r="B18216" t="s">
        <v>12</v>
      </c>
      <c r="C18216">
        <v>62.61</v>
      </c>
      <c r="D18216">
        <v>-11</v>
      </c>
      <c r="E18216" s="9">
        <v>2071.5472048220399</v>
      </c>
      <c r="F18216">
        <v>-662.99799999999902</v>
      </c>
      <c r="G18216">
        <v>60.272545454545401</v>
      </c>
      <c r="H18216">
        <v>0</v>
      </c>
      <c r="I18216">
        <v>408.54920482203897</v>
      </c>
      <c r="J18216">
        <v>-7.2704418000000004</v>
      </c>
      <c r="K18216">
        <v>6</v>
      </c>
      <c r="L18216" s="9">
        <f t="shared" si="284"/>
        <v>0</v>
      </c>
      <c r="O18216" s="8">
        <v>45550</v>
      </c>
      <c r="P18216" s="7">
        <v>2.5694444444444443E-2</v>
      </c>
    </row>
    <row r="18217" spans="1:16" x14ac:dyDescent="0.25">
      <c r="A18217" s="10">
        <v>45550.026388888888</v>
      </c>
      <c r="B18217" t="s">
        <v>12</v>
      </c>
      <c r="C18217">
        <v>58.956666666666599</v>
      </c>
      <c r="D18217">
        <v>-12</v>
      </c>
      <c r="E18217" s="9">
        <v>2130.50387148871</v>
      </c>
      <c r="F18217">
        <v>-721.95466666666596</v>
      </c>
      <c r="G18217">
        <v>60.162888888888801</v>
      </c>
      <c r="H18217">
        <v>0</v>
      </c>
      <c r="I18217">
        <v>408.54920482203897</v>
      </c>
      <c r="J18217">
        <v>-5.4633270999999999</v>
      </c>
      <c r="K18217">
        <v>6</v>
      </c>
      <c r="L18217" s="9">
        <f t="shared" si="284"/>
        <v>0</v>
      </c>
      <c r="O18217" s="8">
        <v>45550</v>
      </c>
      <c r="P18217" s="7">
        <v>2.6388888888888889E-2</v>
      </c>
    </row>
    <row r="18218" spans="1:16" x14ac:dyDescent="0.25">
      <c r="A18218" s="10">
        <v>45550.027083333334</v>
      </c>
      <c r="B18218" t="s">
        <v>12</v>
      </c>
      <c r="C18218">
        <v>62.238750000000003</v>
      </c>
      <c r="D18218">
        <v>-13</v>
      </c>
      <c r="E18218" s="9">
        <v>2192.74262148871</v>
      </c>
      <c r="F18218">
        <v>-784.19341666666605</v>
      </c>
      <c r="G18218">
        <v>60.322570512820498</v>
      </c>
      <c r="H18218">
        <v>0</v>
      </c>
      <c r="I18218">
        <v>408.54920482203897</v>
      </c>
      <c r="J18218">
        <v>-3.6947211999999898</v>
      </c>
      <c r="K18218">
        <v>6</v>
      </c>
      <c r="L18218" s="9">
        <f t="shared" si="284"/>
        <v>0</v>
      </c>
      <c r="O18218" s="8">
        <v>45550</v>
      </c>
      <c r="P18218" s="7">
        <v>2.7083333333333334E-2</v>
      </c>
    </row>
    <row r="18219" spans="1:16" x14ac:dyDescent="0.25">
      <c r="A18219" s="10">
        <v>45550.027777777781</v>
      </c>
      <c r="B18219" t="s">
        <v>12</v>
      </c>
      <c r="C18219">
        <v>59.29</v>
      </c>
      <c r="D18219">
        <v>-14</v>
      </c>
      <c r="E18219" s="9">
        <v>2252.03262148871</v>
      </c>
      <c r="F18219">
        <v>-843.48341666666602</v>
      </c>
      <c r="G18219">
        <v>60.248815476190401</v>
      </c>
      <c r="H18219">
        <v>0</v>
      </c>
      <c r="I18219">
        <v>408.54920482203897</v>
      </c>
      <c r="J18219">
        <v>-1.11496334999999</v>
      </c>
      <c r="K18219">
        <v>6</v>
      </c>
      <c r="L18219" s="9">
        <f t="shared" si="284"/>
        <v>0</v>
      </c>
      <c r="O18219" s="8">
        <v>45550</v>
      </c>
      <c r="P18219" s="7">
        <v>2.7777777777777776E-2</v>
      </c>
    </row>
    <row r="18220" spans="1:16" x14ac:dyDescent="0.25">
      <c r="A18220" s="10">
        <v>45550.02847222222</v>
      </c>
      <c r="B18220" t="s">
        <v>12</v>
      </c>
      <c r="C18220">
        <v>58.751249999999999</v>
      </c>
      <c r="D18220">
        <v>-15</v>
      </c>
      <c r="E18220" s="9">
        <v>2310.7838714887098</v>
      </c>
      <c r="F18220">
        <v>-902.23466666666604</v>
      </c>
      <c r="G18220">
        <v>60.148977777777702</v>
      </c>
      <c r="H18220">
        <v>0</v>
      </c>
      <c r="I18220">
        <v>408.54920482203897</v>
      </c>
      <c r="J18220">
        <v>-0.376724949999999</v>
      </c>
      <c r="K18220">
        <v>6</v>
      </c>
      <c r="L18220" s="9">
        <f t="shared" si="284"/>
        <v>0</v>
      </c>
      <c r="O18220" s="8">
        <v>45550</v>
      </c>
      <c r="P18220" s="7">
        <v>2.8472222222222222E-2</v>
      </c>
    </row>
    <row r="18221" spans="1:16" x14ac:dyDescent="0.25">
      <c r="A18221" s="10">
        <v>45550.029166666667</v>
      </c>
      <c r="B18221" t="s">
        <v>12</v>
      </c>
      <c r="C18221">
        <v>57.2</v>
      </c>
      <c r="D18221">
        <v>-16</v>
      </c>
      <c r="E18221" s="9">
        <v>2367.9838714887101</v>
      </c>
      <c r="F18221">
        <v>-959.43466666666598</v>
      </c>
      <c r="G18221">
        <v>59.964666666666602</v>
      </c>
      <c r="H18221">
        <v>0</v>
      </c>
      <c r="I18221">
        <v>408.54920482203897</v>
      </c>
      <c r="J18221">
        <v>-1.1925145499999901</v>
      </c>
      <c r="K18221">
        <v>6</v>
      </c>
      <c r="L18221" s="9">
        <f t="shared" si="284"/>
        <v>0</v>
      </c>
      <c r="O18221" s="8">
        <v>45550</v>
      </c>
      <c r="P18221" s="7">
        <v>2.9166666666666667E-2</v>
      </c>
    </row>
    <row r="18222" spans="1:16" x14ac:dyDescent="0.25">
      <c r="A18222" s="10">
        <v>45550.029861111114</v>
      </c>
      <c r="B18222" t="s">
        <v>13</v>
      </c>
      <c r="C18222">
        <v>56.16</v>
      </c>
      <c r="D18222">
        <v>0</v>
      </c>
      <c r="E18222" s="9">
        <v>1469.4238714887099</v>
      </c>
      <c r="F18222">
        <v>0</v>
      </c>
      <c r="G18222">
        <v>0</v>
      </c>
      <c r="H18222">
        <v>60.874666666666698</v>
      </c>
      <c r="I18222">
        <v>469.42387148870603</v>
      </c>
      <c r="J18222">
        <v>5.2183755500000002</v>
      </c>
      <c r="K18222">
        <v>6</v>
      </c>
      <c r="L18222" s="9">
        <f t="shared" si="284"/>
        <v>0</v>
      </c>
      <c r="O18222" s="8">
        <v>45550</v>
      </c>
      <c r="P18222" s="7">
        <v>2.9861111111111113E-2</v>
      </c>
    </row>
    <row r="18223" spans="1:16" x14ac:dyDescent="0.25">
      <c r="A18223" s="10">
        <v>45550.030555555553</v>
      </c>
      <c r="B18223" t="s">
        <v>14</v>
      </c>
      <c r="C18223">
        <v>53.68</v>
      </c>
      <c r="D18223">
        <v>1</v>
      </c>
      <c r="E18223" s="9">
        <v>1415.7438714887101</v>
      </c>
      <c r="F18223">
        <v>53.68</v>
      </c>
      <c r="G18223">
        <v>53.68</v>
      </c>
      <c r="H18223">
        <v>0</v>
      </c>
      <c r="I18223">
        <v>469.42387148870603</v>
      </c>
      <c r="J18223">
        <v>5.1906893099999998</v>
      </c>
      <c r="K18223">
        <v>6</v>
      </c>
      <c r="L18223" s="9">
        <f t="shared" si="284"/>
        <v>0</v>
      </c>
      <c r="O18223" s="8">
        <v>45550</v>
      </c>
      <c r="P18223" s="7">
        <v>3.0555555555555555E-2</v>
      </c>
    </row>
    <row r="18224" spans="1:16" x14ac:dyDescent="0.25">
      <c r="A18224" s="10">
        <v>45550.03125</v>
      </c>
      <c r="B18224" t="s">
        <v>14</v>
      </c>
      <c r="C18224">
        <v>53.561666666666603</v>
      </c>
      <c r="D18224">
        <v>2</v>
      </c>
      <c r="E18224" s="9">
        <v>1362.1822048220399</v>
      </c>
      <c r="F18224">
        <v>107.24166666666601</v>
      </c>
      <c r="G18224">
        <v>53.620833333333302</v>
      </c>
      <c r="H18224">
        <v>0</v>
      </c>
      <c r="I18224">
        <v>469.42387148870603</v>
      </c>
      <c r="J18224">
        <v>2.27065641</v>
      </c>
      <c r="K18224">
        <v>6</v>
      </c>
      <c r="L18224" s="9">
        <f t="shared" si="284"/>
        <v>0</v>
      </c>
      <c r="O18224" s="8">
        <v>45550</v>
      </c>
      <c r="P18224" s="7">
        <v>3.125E-2</v>
      </c>
    </row>
    <row r="18225" spans="1:16" x14ac:dyDescent="0.25">
      <c r="A18225" s="10">
        <v>45550.031944444447</v>
      </c>
      <c r="B18225" t="s">
        <v>14</v>
      </c>
      <c r="C18225">
        <v>51.928333333333299</v>
      </c>
      <c r="D18225">
        <v>3</v>
      </c>
      <c r="E18225" s="9">
        <v>1310.25387148871</v>
      </c>
      <c r="F18225">
        <v>159.16999999999999</v>
      </c>
      <c r="G18225">
        <v>53.056666666666601</v>
      </c>
      <c r="H18225">
        <v>0</v>
      </c>
      <c r="I18225">
        <v>469.42387148870603</v>
      </c>
      <c r="J18225">
        <v>7.1322963100000001</v>
      </c>
      <c r="K18225">
        <v>6</v>
      </c>
      <c r="L18225" s="9">
        <f t="shared" si="284"/>
        <v>0</v>
      </c>
      <c r="O18225" s="8">
        <v>45550</v>
      </c>
      <c r="P18225" s="7">
        <v>3.1944444444444442E-2</v>
      </c>
    </row>
    <row r="18226" spans="1:16" x14ac:dyDescent="0.25">
      <c r="A18226" s="10">
        <v>45550.032638888886</v>
      </c>
      <c r="B18226" t="s">
        <v>14</v>
      </c>
      <c r="C18226">
        <v>51.47</v>
      </c>
      <c r="D18226">
        <v>4</v>
      </c>
      <c r="E18226" s="9">
        <v>1258.78387148871</v>
      </c>
      <c r="F18226">
        <v>210.64</v>
      </c>
      <c r="G18226">
        <v>52.66</v>
      </c>
      <c r="H18226">
        <v>0</v>
      </c>
      <c r="I18226">
        <v>469.42387148870603</v>
      </c>
      <c r="J18226">
        <v>4.3054755099999902</v>
      </c>
      <c r="K18226">
        <v>6</v>
      </c>
      <c r="L18226" s="9">
        <f t="shared" si="284"/>
        <v>0</v>
      </c>
      <c r="O18226" s="8">
        <v>45550</v>
      </c>
      <c r="P18226" s="7">
        <v>3.2638888888888891E-2</v>
      </c>
    </row>
    <row r="18227" spans="1:16" x14ac:dyDescent="0.25">
      <c r="A18227" s="10">
        <v>45550.033333333333</v>
      </c>
      <c r="B18227" t="s">
        <v>13</v>
      </c>
      <c r="C18227">
        <v>52.5</v>
      </c>
      <c r="D18227">
        <v>0</v>
      </c>
      <c r="E18227" s="9">
        <v>1468.78387148871</v>
      </c>
      <c r="F18227">
        <v>0</v>
      </c>
      <c r="G18227">
        <v>0</v>
      </c>
      <c r="H18227">
        <v>-0.640000000000014</v>
      </c>
      <c r="I18227">
        <v>468.78387148870598</v>
      </c>
      <c r="J18227">
        <v>-0.12984368999999901</v>
      </c>
      <c r="K18227">
        <v>6</v>
      </c>
      <c r="L18227" s="9">
        <f t="shared" si="284"/>
        <v>0</v>
      </c>
      <c r="O18227" s="8">
        <v>45550</v>
      </c>
      <c r="P18227" s="7">
        <v>3.3333333333333333E-2</v>
      </c>
    </row>
    <row r="18228" spans="1:16" x14ac:dyDescent="0.25">
      <c r="A18228" s="10">
        <v>45550.03402777778</v>
      </c>
      <c r="B18228" t="s">
        <v>12</v>
      </c>
      <c r="C18228">
        <v>54.27</v>
      </c>
      <c r="D18228">
        <v>-1</v>
      </c>
      <c r="E18228" s="9">
        <v>1523.05387148871</v>
      </c>
      <c r="F18228">
        <v>-54.27</v>
      </c>
      <c r="G18228">
        <v>54.27</v>
      </c>
      <c r="H18228">
        <v>0</v>
      </c>
      <c r="I18228">
        <v>468.78387148870598</v>
      </c>
      <c r="J18228">
        <v>-4.1933152899999904</v>
      </c>
      <c r="K18228">
        <v>6</v>
      </c>
      <c r="L18228" s="9">
        <f t="shared" si="284"/>
        <v>0</v>
      </c>
      <c r="O18228" s="8">
        <v>45550</v>
      </c>
      <c r="P18228" s="7">
        <v>3.4027777777777775E-2</v>
      </c>
    </row>
    <row r="18229" spans="1:16" x14ac:dyDescent="0.25">
      <c r="A18229" s="10">
        <v>45550.034722222219</v>
      </c>
      <c r="B18229" t="s">
        <v>12</v>
      </c>
      <c r="C18229">
        <v>50.159333333333301</v>
      </c>
      <c r="D18229">
        <v>-2</v>
      </c>
      <c r="E18229" s="9">
        <v>1573.2132048220401</v>
      </c>
      <c r="F18229">
        <v>-104.42933333333301</v>
      </c>
      <c r="G18229">
        <v>52.214666666666602</v>
      </c>
      <c r="H18229">
        <v>0</v>
      </c>
      <c r="I18229">
        <v>468.78387148870598</v>
      </c>
      <c r="J18229">
        <v>-5.16001464</v>
      </c>
      <c r="K18229">
        <v>6</v>
      </c>
      <c r="L18229" s="9">
        <f t="shared" si="284"/>
        <v>0</v>
      </c>
      <c r="O18229" s="8">
        <v>45550</v>
      </c>
      <c r="P18229" s="7">
        <v>3.4722222222222224E-2</v>
      </c>
    </row>
    <row r="18230" spans="1:16" x14ac:dyDescent="0.25">
      <c r="A18230" s="10">
        <v>45550.035416666666</v>
      </c>
      <c r="B18230" t="s">
        <v>12</v>
      </c>
      <c r="C18230">
        <v>49.805</v>
      </c>
      <c r="D18230">
        <v>-3</v>
      </c>
      <c r="E18230" s="9">
        <v>1623.0182048220399</v>
      </c>
      <c r="F18230">
        <v>-154.23433333333301</v>
      </c>
      <c r="G18230">
        <v>51.411444444444399</v>
      </c>
      <c r="H18230">
        <v>0</v>
      </c>
      <c r="I18230">
        <v>468.78387148870598</v>
      </c>
      <c r="J18230">
        <v>-3.7395356399999899</v>
      </c>
      <c r="K18230">
        <v>6</v>
      </c>
      <c r="L18230" s="9">
        <f t="shared" si="284"/>
        <v>0</v>
      </c>
      <c r="O18230" s="8">
        <v>45550</v>
      </c>
      <c r="P18230" s="7">
        <v>3.5416666666666666E-2</v>
      </c>
    </row>
    <row r="18231" spans="1:16" x14ac:dyDescent="0.25">
      <c r="A18231" s="10">
        <v>45550.036111111112</v>
      </c>
      <c r="B18231" t="s">
        <v>12</v>
      </c>
      <c r="C18231">
        <v>50.143846153846098</v>
      </c>
      <c r="D18231">
        <v>-4</v>
      </c>
      <c r="E18231" s="9">
        <v>1673.16205097589</v>
      </c>
      <c r="F18231">
        <v>-204.37817948717901</v>
      </c>
      <c r="G18231">
        <v>51.094544871794803</v>
      </c>
      <c r="H18231">
        <v>0</v>
      </c>
      <c r="I18231">
        <v>468.78387148870598</v>
      </c>
      <c r="J18231">
        <v>-2.7523466399999901</v>
      </c>
      <c r="K18231">
        <v>6</v>
      </c>
      <c r="L18231" s="9">
        <f t="shared" si="284"/>
        <v>0</v>
      </c>
      <c r="O18231" s="8">
        <v>45550</v>
      </c>
      <c r="P18231" s="7">
        <v>3.6111111111111108E-2</v>
      </c>
    </row>
    <row r="18232" spans="1:16" x14ac:dyDescent="0.25">
      <c r="A18232" s="10">
        <v>45550.036805555559</v>
      </c>
      <c r="B18232" t="s">
        <v>12</v>
      </c>
      <c r="C18232">
        <v>42.591428571428501</v>
      </c>
      <c r="D18232">
        <v>-5</v>
      </c>
      <c r="E18232" s="9">
        <v>1715.75347954731</v>
      </c>
      <c r="F18232">
        <v>-246.969608058608</v>
      </c>
      <c r="G18232">
        <v>49.393921611721602</v>
      </c>
      <c r="H18232">
        <v>0</v>
      </c>
      <c r="I18232">
        <v>468.78387148870598</v>
      </c>
      <c r="J18232">
        <v>-4.5174728100000001</v>
      </c>
      <c r="K18232">
        <v>6</v>
      </c>
      <c r="L18232" s="9">
        <f t="shared" si="284"/>
        <v>0</v>
      </c>
      <c r="O18232" s="8">
        <v>45550</v>
      </c>
      <c r="P18232" s="7">
        <v>3.6805555555555557E-2</v>
      </c>
    </row>
    <row r="18233" spans="1:16" x14ac:dyDescent="0.25">
      <c r="A18233" s="10">
        <v>45550.037499999999</v>
      </c>
      <c r="B18233" t="s">
        <v>12</v>
      </c>
      <c r="C18233">
        <v>50.33</v>
      </c>
      <c r="D18233">
        <v>-6</v>
      </c>
      <c r="E18233" s="9">
        <v>1766.0834795473099</v>
      </c>
      <c r="F18233">
        <v>-297.29960805860799</v>
      </c>
      <c r="G18233">
        <v>49.549934676434603</v>
      </c>
      <c r="H18233">
        <v>0</v>
      </c>
      <c r="I18233">
        <v>468.78387148870598</v>
      </c>
      <c r="J18233">
        <v>-3.5714372700000001</v>
      </c>
      <c r="K18233">
        <v>6</v>
      </c>
      <c r="L18233" s="9">
        <f t="shared" si="284"/>
        <v>0</v>
      </c>
      <c r="O18233" s="8">
        <v>45550</v>
      </c>
      <c r="P18233" s="7">
        <v>3.7499999999999999E-2</v>
      </c>
    </row>
    <row r="18234" spans="1:16" x14ac:dyDescent="0.25">
      <c r="A18234" s="10">
        <v>45550.038194444445</v>
      </c>
      <c r="B18234" t="s">
        <v>13</v>
      </c>
      <c r="C18234">
        <v>47.636666666666599</v>
      </c>
      <c r="D18234">
        <v>0</v>
      </c>
      <c r="E18234" s="9">
        <v>1480.26347954731</v>
      </c>
      <c r="F18234">
        <v>0</v>
      </c>
      <c r="G18234">
        <v>0</v>
      </c>
      <c r="H18234">
        <v>11.479608058607999</v>
      </c>
      <c r="I18234">
        <v>480.26347954731398</v>
      </c>
      <c r="J18234">
        <v>1.70576620999999</v>
      </c>
      <c r="K18234">
        <v>6</v>
      </c>
      <c r="L18234" s="9">
        <f t="shared" si="284"/>
        <v>0</v>
      </c>
      <c r="O18234" s="8">
        <v>45550</v>
      </c>
      <c r="P18234" s="7">
        <v>3.8194444444444448E-2</v>
      </c>
    </row>
    <row r="18235" spans="1:16" x14ac:dyDescent="0.25">
      <c r="A18235" s="10">
        <v>45550.038888888892</v>
      </c>
      <c r="B18235" t="s">
        <v>12</v>
      </c>
      <c r="C18235">
        <v>46.838571428571399</v>
      </c>
      <c r="D18235">
        <v>-1</v>
      </c>
      <c r="E18235" s="9">
        <v>1527.1020509758901</v>
      </c>
      <c r="F18235">
        <v>-46.838571428571399</v>
      </c>
      <c r="G18235">
        <v>46.838571428571399</v>
      </c>
      <c r="H18235">
        <v>0</v>
      </c>
      <c r="I18235">
        <v>480.26347954731398</v>
      </c>
      <c r="J18235">
        <v>-7.5937615899999997</v>
      </c>
      <c r="K18235">
        <v>6</v>
      </c>
      <c r="L18235" s="9">
        <f t="shared" si="284"/>
        <v>0</v>
      </c>
      <c r="O18235" s="8">
        <v>45550</v>
      </c>
      <c r="P18235" s="7">
        <v>3.888888888888889E-2</v>
      </c>
    </row>
    <row r="18236" spans="1:16" x14ac:dyDescent="0.25">
      <c r="A18236" s="10">
        <v>45550.039583333331</v>
      </c>
      <c r="B18236" t="s">
        <v>12</v>
      </c>
      <c r="C18236">
        <v>44.8</v>
      </c>
      <c r="D18236">
        <v>-2</v>
      </c>
      <c r="E18236" s="9">
        <v>1571.90205097589</v>
      </c>
      <c r="F18236">
        <v>-91.638571428571396</v>
      </c>
      <c r="G18236">
        <v>45.819285714285698</v>
      </c>
      <c r="H18236">
        <v>0</v>
      </c>
      <c r="I18236">
        <v>480.26347954731398</v>
      </c>
      <c r="J18236">
        <v>-7.7966258899999996</v>
      </c>
      <c r="K18236">
        <v>6</v>
      </c>
      <c r="L18236" s="9">
        <f t="shared" si="284"/>
        <v>0</v>
      </c>
      <c r="O18236" s="8">
        <v>45550</v>
      </c>
      <c r="P18236" s="7">
        <v>3.9583333333333331E-2</v>
      </c>
    </row>
    <row r="18237" spans="1:16" x14ac:dyDescent="0.25">
      <c r="A18237" s="10">
        <v>45550.040277777778</v>
      </c>
      <c r="B18237" t="s">
        <v>12</v>
      </c>
      <c r="C18237">
        <v>43.661818181818099</v>
      </c>
      <c r="D18237">
        <v>-3</v>
      </c>
      <c r="E18237" s="9">
        <v>1615.5638691577001</v>
      </c>
      <c r="F18237">
        <v>-135.300389610389</v>
      </c>
      <c r="G18237">
        <v>45.100129870129798</v>
      </c>
      <c r="H18237">
        <v>0</v>
      </c>
      <c r="I18237">
        <v>480.26347954731398</v>
      </c>
      <c r="J18237">
        <v>-5.5179407899999999</v>
      </c>
      <c r="K18237">
        <v>6</v>
      </c>
      <c r="L18237" s="9">
        <f t="shared" si="284"/>
        <v>0</v>
      </c>
      <c r="O18237" s="8">
        <v>45550</v>
      </c>
      <c r="P18237" s="7">
        <v>4.027777777777778E-2</v>
      </c>
    </row>
    <row r="18238" spans="1:16" x14ac:dyDescent="0.25">
      <c r="A18238" s="10">
        <v>45550.040972222225</v>
      </c>
      <c r="B18238" t="s">
        <v>12</v>
      </c>
      <c r="C18238">
        <v>42.3</v>
      </c>
      <c r="D18238">
        <v>-4</v>
      </c>
      <c r="E18238" s="9">
        <v>1657.8638691577</v>
      </c>
      <c r="F18238">
        <v>-177.60038961038899</v>
      </c>
      <c r="G18238">
        <v>44.400097402597297</v>
      </c>
      <c r="H18238">
        <v>0</v>
      </c>
      <c r="I18238">
        <v>480.26347954731398</v>
      </c>
      <c r="J18238">
        <v>-4.5317546899999996</v>
      </c>
      <c r="K18238">
        <v>6</v>
      </c>
      <c r="L18238" s="9">
        <f t="shared" si="284"/>
        <v>0</v>
      </c>
      <c r="O18238" s="8">
        <v>45550</v>
      </c>
      <c r="P18238" s="7">
        <v>4.0972222222222222E-2</v>
      </c>
    </row>
    <row r="18239" spans="1:16" x14ac:dyDescent="0.25">
      <c r="A18239" s="10">
        <v>45550.041666666664</v>
      </c>
      <c r="B18239" t="s">
        <v>12</v>
      </c>
      <c r="C18239">
        <v>39.367142857142802</v>
      </c>
      <c r="D18239">
        <v>-5</v>
      </c>
      <c r="E18239" s="9">
        <v>1697.23101201485</v>
      </c>
      <c r="F18239">
        <v>-216.96753246753201</v>
      </c>
      <c r="G18239">
        <v>43.393506493506401</v>
      </c>
      <c r="H18239">
        <v>0</v>
      </c>
      <c r="I18239">
        <v>480.26347954731398</v>
      </c>
      <c r="J18239">
        <v>-0.84199109000000005</v>
      </c>
      <c r="K18239">
        <v>6</v>
      </c>
      <c r="L18239" s="9">
        <f t="shared" si="284"/>
        <v>0</v>
      </c>
      <c r="O18239" s="8">
        <v>45550</v>
      </c>
      <c r="P18239" s="7">
        <v>4.1666666666666664E-2</v>
      </c>
    </row>
    <row r="18240" spans="1:16" x14ac:dyDescent="0.25">
      <c r="A18240" s="10">
        <v>45550.042361111111</v>
      </c>
      <c r="B18240" t="s">
        <v>15</v>
      </c>
      <c r="C18240">
        <v>31.29</v>
      </c>
      <c r="D18240">
        <v>0</v>
      </c>
      <c r="E18240" s="9">
        <v>1540.7810120148499</v>
      </c>
      <c r="F18240">
        <v>0</v>
      </c>
      <c r="G18240">
        <v>0</v>
      </c>
      <c r="H18240">
        <v>60.517532467532398</v>
      </c>
      <c r="I18240">
        <v>540.78101201484697</v>
      </c>
      <c r="J18240">
        <v>-2.2777172899999898</v>
      </c>
      <c r="K18240">
        <v>6</v>
      </c>
      <c r="L18240" s="9">
        <f t="shared" si="284"/>
        <v>0</v>
      </c>
      <c r="O18240" s="8">
        <v>45550</v>
      </c>
      <c r="P18240" s="7">
        <v>4.2361111111111113E-2</v>
      </c>
    </row>
    <row r="18241" spans="1:16" x14ac:dyDescent="0.25">
      <c r="A18241" s="10">
        <v>45550.042361111111</v>
      </c>
      <c r="B18241" t="s">
        <v>16</v>
      </c>
      <c r="C18241">
        <v>31.29</v>
      </c>
      <c r="D18241">
        <v>0</v>
      </c>
      <c r="E18241" s="9">
        <v>1540.7810120148499</v>
      </c>
      <c r="F18241">
        <v>0</v>
      </c>
      <c r="G18241">
        <v>0</v>
      </c>
      <c r="H18241">
        <v>0</v>
      </c>
      <c r="I18241">
        <v>540.78101201484697</v>
      </c>
      <c r="J18241">
        <v>-2.2777172899999898</v>
      </c>
      <c r="K18241">
        <v>6</v>
      </c>
      <c r="L18241" s="9">
        <f t="shared" si="284"/>
        <v>0</v>
      </c>
      <c r="O18241" s="8">
        <v>45550</v>
      </c>
      <c r="P18241" s="7">
        <v>4.2361111111111113E-2</v>
      </c>
    </row>
    <row r="18242" spans="1:16" x14ac:dyDescent="0.25">
      <c r="A18242" s="10">
        <v>45550.043055555558</v>
      </c>
      <c r="B18242" t="s">
        <v>12</v>
      </c>
      <c r="C18242">
        <v>32.1</v>
      </c>
      <c r="D18242">
        <v>-1</v>
      </c>
      <c r="E18242" s="9">
        <v>1572.8810120148501</v>
      </c>
      <c r="F18242">
        <v>-32.1</v>
      </c>
      <c r="G18242">
        <v>32.1</v>
      </c>
      <c r="H18242">
        <v>0</v>
      </c>
      <c r="I18242">
        <v>540.78101201484697</v>
      </c>
      <c r="J18242">
        <v>-2.0287375899999902</v>
      </c>
      <c r="K18242">
        <v>6</v>
      </c>
      <c r="L18242" s="9">
        <f t="shared" si="284"/>
        <v>0</v>
      </c>
      <c r="O18242" s="8">
        <v>45550</v>
      </c>
      <c r="P18242" s="7">
        <v>4.3055555555555555E-2</v>
      </c>
    </row>
    <row r="18243" spans="1:16" x14ac:dyDescent="0.25">
      <c r="A18243" s="10">
        <v>45550.043749999997</v>
      </c>
      <c r="B18243" t="s">
        <v>12</v>
      </c>
      <c r="C18243">
        <v>30.4202469135802</v>
      </c>
      <c r="D18243">
        <v>-2</v>
      </c>
      <c r="E18243" s="9">
        <v>1603.3012589284299</v>
      </c>
      <c r="F18243">
        <v>-62.520246913580202</v>
      </c>
      <c r="G18243">
        <v>31.260123456790101</v>
      </c>
      <c r="H18243">
        <v>0</v>
      </c>
      <c r="I18243">
        <v>540.78101201484697</v>
      </c>
      <c r="J18243">
        <v>-1.91790301999999</v>
      </c>
      <c r="K18243">
        <v>6</v>
      </c>
      <c r="L18243" s="9">
        <f t="shared" ref="L18243:L18306" si="285">IF(DAY(O18243 &lt;&gt; O18244), 1, 0)</f>
        <v>0</v>
      </c>
      <c r="O18243" s="8">
        <v>45550</v>
      </c>
      <c r="P18243" s="7">
        <v>4.3749999999999997E-2</v>
      </c>
    </row>
    <row r="18244" spans="1:16" x14ac:dyDescent="0.25">
      <c r="A18244" s="10">
        <v>45550.044444444444</v>
      </c>
      <c r="B18244" t="s">
        <v>12</v>
      </c>
      <c r="C18244">
        <v>35.715999999999902</v>
      </c>
      <c r="D18244">
        <v>-3</v>
      </c>
      <c r="E18244" s="9">
        <v>1639.01725892843</v>
      </c>
      <c r="F18244">
        <v>-98.236246913580203</v>
      </c>
      <c r="G18244">
        <v>32.745415637859999</v>
      </c>
      <c r="H18244">
        <v>0</v>
      </c>
      <c r="I18244">
        <v>540.78101201484697</v>
      </c>
      <c r="J18244">
        <v>-3.3999510199999898</v>
      </c>
      <c r="K18244">
        <v>6</v>
      </c>
      <c r="L18244" s="9">
        <f t="shared" si="285"/>
        <v>0</v>
      </c>
      <c r="O18244" s="8">
        <v>45550</v>
      </c>
      <c r="P18244" s="7">
        <v>4.4444444444444446E-2</v>
      </c>
    </row>
    <row r="18245" spans="1:16" x14ac:dyDescent="0.25">
      <c r="A18245" s="10">
        <v>45550.045138888891</v>
      </c>
      <c r="B18245" t="s">
        <v>12</v>
      </c>
      <c r="C18245">
        <v>37.805333333333301</v>
      </c>
      <c r="D18245">
        <v>-4</v>
      </c>
      <c r="E18245" s="9">
        <v>1676.8225922617601</v>
      </c>
      <c r="F18245">
        <v>-136.04158024691299</v>
      </c>
      <c r="G18245">
        <v>34.010395061728303</v>
      </c>
      <c r="H18245">
        <v>0</v>
      </c>
      <c r="I18245">
        <v>540.78101201484697</v>
      </c>
      <c r="J18245">
        <v>-9.7618712999999993</v>
      </c>
      <c r="K18245">
        <v>6</v>
      </c>
      <c r="L18245" s="9">
        <f t="shared" si="285"/>
        <v>0</v>
      </c>
      <c r="O18245" s="8">
        <v>45550</v>
      </c>
      <c r="P18245" s="7">
        <v>4.5138888888888888E-2</v>
      </c>
    </row>
    <row r="18246" spans="1:16" x14ac:dyDescent="0.25">
      <c r="A18246" s="10">
        <v>45550.04583333333</v>
      </c>
      <c r="B18246" t="s">
        <v>12</v>
      </c>
      <c r="C18246">
        <v>40.328749999999999</v>
      </c>
      <c r="D18246">
        <v>-5</v>
      </c>
      <c r="E18246" s="9">
        <v>1717.15134226176</v>
      </c>
      <c r="F18246">
        <v>-176.370330246913</v>
      </c>
      <c r="G18246">
        <v>35.274066049382697</v>
      </c>
      <c r="H18246">
        <v>0</v>
      </c>
      <c r="I18246">
        <v>540.78101201484697</v>
      </c>
      <c r="J18246">
        <v>-5.0886321999999904</v>
      </c>
      <c r="K18246">
        <v>6</v>
      </c>
      <c r="L18246" s="9">
        <f t="shared" si="285"/>
        <v>0</v>
      </c>
      <c r="O18246" s="8">
        <v>45550</v>
      </c>
      <c r="P18246" s="7">
        <v>4.583333333333333E-2</v>
      </c>
    </row>
    <row r="18247" spans="1:16" x14ac:dyDescent="0.25">
      <c r="A18247" s="10">
        <v>45550.046527777777</v>
      </c>
      <c r="B18247" t="s">
        <v>12</v>
      </c>
      <c r="C18247">
        <v>38.5571428571428</v>
      </c>
      <c r="D18247">
        <v>-6</v>
      </c>
      <c r="E18247" s="9">
        <v>1755.7084851188999</v>
      </c>
      <c r="F18247">
        <v>-214.92747310405599</v>
      </c>
      <c r="G18247">
        <v>35.821245517342703</v>
      </c>
      <c r="H18247">
        <v>0</v>
      </c>
      <c r="I18247">
        <v>540.78101201484697</v>
      </c>
      <c r="J18247">
        <v>-3.44326989999999</v>
      </c>
      <c r="K18247">
        <v>6</v>
      </c>
      <c r="L18247" s="9">
        <f t="shared" si="285"/>
        <v>0</v>
      </c>
      <c r="O18247" s="8">
        <v>45550</v>
      </c>
      <c r="P18247" s="7">
        <v>4.6527777777777779E-2</v>
      </c>
    </row>
    <row r="18248" spans="1:16" x14ac:dyDescent="0.25">
      <c r="A18248" s="10">
        <v>45550.047222222223</v>
      </c>
      <c r="B18248" t="s">
        <v>12</v>
      </c>
      <c r="C18248">
        <v>33.887142857142798</v>
      </c>
      <c r="D18248">
        <v>-7</v>
      </c>
      <c r="E18248" s="9">
        <v>1789.5956279760501</v>
      </c>
      <c r="F18248">
        <v>-248.814615961199</v>
      </c>
      <c r="G18248">
        <v>35.544945137314102</v>
      </c>
      <c r="H18248">
        <v>0</v>
      </c>
      <c r="I18248">
        <v>540.78101201484697</v>
      </c>
      <c r="J18248">
        <v>-2.6159020999999898</v>
      </c>
      <c r="K18248">
        <v>6</v>
      </c>
      <c r="L18248" s="9">
        <f t="shared" si="285"/>
        <v>0</v>
      </c>
      <c r="O18248" s="8">
        <v>45550</v>
      </c>
      <c r="P18248" s="7">
        <v>4.7222222222222221E-2</v>
      </c>
    </row>
    <row r="18249" spans="1:16" x14ac:dyDescent="0.25">
      <c r="A18249" s="10">
        <v>45550.04791666667</v>
      </c>
      <c r="B18249" t="s">
        <v>12</v>
      </c>
      <c r="C18249">
        <v>34.799999999999997</v>
      </c>
      <c r="D18249">
        <v>-8</v>
      </c>
      <c r="E18249" s="9">
        <v>1824.39562797605</v>
      </c>
      <c r="F18249">
        <v>-283.61461596119898</v>
      </c>
      <c r="G18249">
        <v>35.451826995149901</v>
      </c>
      <c r="H18249">
        <v>0</v>
      </c>
      <c r="I18249">
        <v>540.78101201484697</v>
      </c>
      <c r="J18249">
        <v>-1.51775809999999</v>
      </c>
      <c r="K18249">
        <v>6</v>
      </c>
      <c r="L18249" s="9">
        <f t="shared" si="285"/>
        <v>0</v>
      </c>
      <c r="O18249" s="8">
        <v>45550</v>
      </c>
      <c r="P18249" s="7">
        <v>4.791666666666667E-2</v>
      </c>
    </row>
    <row r="18250" spans="1:16" x14ac:dyDescent="0.25">
      <c r="A18250" s="10">
        <v>45550.048611111109</v>
      </c>
      <c r="B18250" t="s">
        <v>12</v>
      </c>
      <c r="C18250">
        <v>33.103333333333303</v>
      </c>
      <c r="D18250">
        <v>-9</v>
      </c>
      <c r="E18250" s="9">
        <v>1857.4989613093801</v>
      </c>
      <c r="F18250">
        <v>-316.71794929453199</v>
      </c>
      <c r="G18250">
        <v>35.190883254947998</v>
      </c>
      <c r="H18250">
        <v>0</v>
      </c>
      <c r="I18250">
        <v>540.78101201484697</v>
      </c>
      <c r="J18250">
        <v>-4.3136472999999897</v>
      </c>
      <c r="K18250">
        <v>6</v>
      </c>
      <c r="L18250" s="9">
        <f t="shared" si="285"/>
        <v>0</v>
      </c>
      <c r="O18250" s="8">
        <v>45550</v>
      </c>
      <c r="P18250" s="7">
        <v>4.8611111111111112E-2</v>
      </c>
    </row>
    <row r="18251" spans="1:16" x14ac:dyDescent="0.25">
      <c r="A18251" s="10">
        <v>45550.049305555556</v>
      </c>
      <c r="B18251" t="s">
        <v>12</v>
      </c>
      <c r="C18251">
        <v>28.348749999999999</v>
      </c>
      <c r="D18251">
        <v>-10</v>
      </c>
      <c r="E18251" s="9">
        <v>1885.84771130938</v>
      </c>
      <c r="F18251">
        <v>-345.06669929453199</v>
      </c>
      <c r="G18251">
        <v>34.506669929453203</v>
      </c>
      <c r="H18251">
        <v>0</v>
      </c>
      <c r="I18251">
        <v>540.78101201484697</v>
      </c>
      <c r="J18251">
        <v>-3.79022079999999</v>
      </c>
      <c r="K18251">
        <v>6</v>
      </c>
      <c r="L18251" s="9">
        <f t="shared" si="285"/>
        <v>0</v>
      </c>
      <c r="O18251" s="8">
        <v>45550</v>
      </c>
      <c r="P18251" s="7">
        <v>4.9305555555555554E-2</v>
      </c>
    </row>
    <row r="18252" spans="1:16" x14ac:dyDescent="0.25">
      <c r="A18252" s="10">
        <v>45550.05</v>
      </c>
      <c r="B18252" t="s">
        <v>12</v>
      </c>
      <c r="C18252">
        <v>27.498000000000001</v>
      </c>
      <c r="D18252">
        <v>-11</v>
      </c>
      <c r="E18252" s="9">
        <v>1913.34571130938</v>
      </c>
      <c r="F18252">
        <v>-372.56469929453198</v>
      </c>
      <c r="G18252">
        <v>33.869518117684699</v>
      </c>
      <c r="H18252">
        <v>0</v>
      </c>
      <c r="I18252">
        <v>540.78101201484697</v>
      </c>
      <c r="J18252">
        <v>-6.5786079299999898</v>
      </c>
      <c r="K18252">
        <v>6</v>
      </c>
      <c r="L18252" s="9">
        <f t="shared" si="285"/>
        <v>0</v>
      </c>
      <c r="O18252" s="8">
        <v>45550</v>
      </c>
      <c r="P18252" s="7">
        <v>0.05</v>
      </c>
    </row>
    <row r="18253" spans="1:16" x14ac:dyDescent="0.25">
      <c r="A18253" s="10">
        <v>45550.050694444442</v>
      </c>
      <c r="B18253" t="s">
        <v>13</v>
      </c>
      <c r="C18253">
        <v>29.7626666666666</v>
      </c>
      <c r="D18253">
        <v>0</v>
      </c>
      <c r="E18253" s="9">
        <v>1585.9563779760499</v>
      </c>
      <c r="F18253">
        <v>0</v>
      </c>
      <c r="G18253">
        <v>0</v>
      </c>
      <c r="H18253">
        <v>45.175365961199198</v>
      </c>
      <c r="I18253">
        <v>585.95637797604604</v>
      </c>
      <c r="J18253">
        <v>1.11512367</v>
      </c>
      <c r="K18253">
        <v>6</v>
      </c>
      <c r="L18253" s="9">
        <f t="shared" si="285"/>
        <v>0</v>
      </c>
      <c r="O18253" s="8">
        <v>45550</v>
      </c>
      <c r="P18253" s="7">
        <v>5.0694444444444445E-2</v>
      </c>
    </row>
    <row r="18254" spans="1:16" x14ac:dyDescent="0.25">
      <c r="A18254" s="10">
        <v>45550.051388888889</v>
      </c>
      <c r="B18254" t="s">
        <v>15</v>
      </c>
      <c r="C18254">
        <v>37.0836842105263</v>
      </c>
      <c r="D18254">
        <v>0</v>
      </c>
      <c r="E18254" s="9">
        <v>1585.9563779760499</v>
      </c>
      <c r="F18254">
        <v>0</v>
      </c>
      <c r="G18254">
        <v>0</v>
      </c>
      <c r="H18254">
        <v>0</v>
      </c>
      <c r="I18254">
        <v>585.95637797604604</v>
      </c>
      <c r="J18254">
        <v>2.2798430700000001</v>
      </c>
      <c r="K18254">
        <v>6</v>
      </c>
      <c r="L18254" s="9">
        <f t="shared" si="285"/>
        <v>0</v>
      </c>
      <c r="O18254" s="8">
        <v>45550</v>
      </c>
      <c r="P18254" s="7">
        <v>5.1388888888888887E-2</v>
      </c>
    </row>
    <row r="18255" spans="1:16" x14ac:dyDescent="0.25">
      <c r="A18255" s="10">
        <v>45550.051388888889</v>
      </c>
      <c r="B18255" t="s">
        <v>16</v>
      </c>
      <c r="C18255">
        <v>37.0836842105263</v>
      </c>
      <c r="D18255">
        <v>0</v>
      </c>
      <c r="E18255" s="9">
        <v>1585.9563779760499</v>
      </c>
      <c r="F18255">
        <v>0</v>
      </c>
      <c r="G18255">
        <v>0</v>
      </c>
      <c r="H18255">
        <v>0</v>
      </c>
      <c r="I18255">
        <v>585.95637797604604</v>
      </c>
      <c r="J18255">
        <v>2.2798430700000001</v>
      </c>
      <c r="K18255">
        <v>6</v>
      </c>
      <c r="L18255" s="9">
        <f t="shared" si="285"/>
        <v>0</v>
      </c>
      <c r="O18255" s="8">
        <v>45550</v>
      </c>
      <c r="P18255" s="7">
        <v>5.1388888888888887E-2</v>
      </c>
    </row>
    <row r="18256" spans="1:16" x14ac:dyDescent="0.25">
      <c r="A18256" s="10">
        <v>45550.809027777781</v>
      </c>
      <c r="B18256" t="s">
        <v>15</v>
      </c>
      <c r="C18256">
        <v>68.2</v>
      </c>
      <c r="D18256">
        <v>0</v>
      </c>
      <c r="E18256" s="9">
        <v>1585.9563779760499</v>
      </c>
      <c r="F18256">
        <v>0</v>
      </c>
      <c r="G18256">
        <v>0</v>
      </c>
      <c r="H18256">
        <v>0</v>
      </c>
      <c r="I18256">
        <v>585.95637797604604</v>
      </c>
      <c r="J18256">
        <v>3.7686912700000001</v>
      </c>
      <c r="K18256">
        <v>6</v>
      </c>
      <c r="L18256" s="9">
        <f t="shared" si="285"/>
        <v>0</v>
      </c>
      <c r="O18256" s="8">
        <v>45550</v>
      </c>
      <c r="P18256" s="7">
        <v>0.80902777777777779</v>
      </c>
    </row>
    <row r="18257" spans="1:16" x14ac:dyDescent="0.25">
      <c r="A18257" s="10">
        <v>45550.809027777781</v>
      </c>
      <c r="B18257" t="s">
        <v>16</v>
      </c>
      <c r="C18257">
        <v>68.2</v>
      </c>
      <c r="D18257">
        <v>0</v>
      </c>
      <c r="E18257" s="9">
        <v>1585.9563779760499</v>
      </c>
      <c r="F18257">
        <v>0</v>
      </c>
      <c r="G18257">
        <v>0</v>
      </c>
      <c r="H18257">
        <v>0</v>
      </c>
      <c r="I18257">
        <v>585.95637797604604</v>
      </c>
      <c r="J18257">
        <v>3.7686912700000001</v>
      </c>
      <c r="K18257">
        <v>6</v>
      </c>
      <c r="L18257" s="9">
        <f t="shared" si="285"/>
        <v>0</v>
      </c>
      <c r="O18257" s="8">
        <v>45550</v>
      </c>
      <c r="P18257" s="7">
        <v>0.80902777777777779</v>
      </c>
    </row>
    <row r="18258" spans="1:16" x14ac:dyDescent="0.25">
      <c r="A18258" s="10">
        <v>45550.80972222222</v>
      </c>
      <c r="B18258" t="s">
        <v>14</v>
      </c>
      <c r="C18258">
        <v>68.03</v>
      </c>
      <c r="D18258">
        <v>1</v>
      </c>
      <c r="E18258" s="9">
        <v>1517.9263779760499</v>
      </c>
      <c r="F18258">
        <v>68.03</v>
      </c>
      <c r="G18258">
        <v>68.03</v>
      </c>
      <c r="H18258">
        <v>0</v>
      </c>
      <c r="I18258">
        <v>585.95637797604604</v>
      </c>
      <c r="J18258">
        <v>3.9780500700000001</v>
      </c>
      <c r="K18258">
        <v>6</v>
      </c>
      <c r="L18258" s="9">
        <f t="shared" si="285"/>
        <v>0</v>
      </c>
      <c r="O18258" s="8">
        <v>45550</v>
      </c>
      <c r="P18258" s="7">
        <v>0.80972222222222223</v>
      </c>
    </row>
    <row r="18259" spans="1:16" x14ac:dyDescent="0.25">
      <c r="A18259" s="10">
        <v>45550.817361111112</v>
      </c>
      <c r="B18259" t="s">
        <v>14</v>
      </c>
      <c r="C18259">
        <v>72.31</v>
      </c>
      <c r="D18259">
        <v>2</v>
      </c>
      <c r="E18259" s="9">
        <v>1445.61637797605</v>
      </c>
      <c r="F18259">
        <v>140.34</v>
      </c>
      <c r="G18259">
        <v>70.17</v>
      </c>
      <c r="H18259">
        <v>0</v>
      </c>
      <c r="I18259">
        <v>585.95637797604604</v>
      </c>
      <c r="J18259">
        <v>5.3187098700000002</v>
      </c>
      <c r="K18259">
        <v>6</v>
      </c>
      <c r="L18259" s="9">
        <f t="shared" si="285"/>
        <v>0</v>
      </c>
      <c r="O18259" s="8">
        <v>45550</v>
      </c>
      <c r="P18259" s="7">
        <v>0.81736111111111109</v>
      </c>
    </row>
    <row r="18260" spans="1:16" x14ac:dyDescent="0.25">
      <c r="A18260" s="10">
        <v>45550.819444444445</v>
      </c>
      <c r="B18260" t="s">
        <v>14</v>
      </c>
      <c r="C18260">
        <v>69.260000000000005</v>
      </c>
      <c r="D18260">
        <v>3</v>
      </c>
      <c r="E18260" s="9">
        <v>1376.35637797605</v>
      </c>
      <c r="F18260">
        <v>209.6</v>
      </c>
      <c r="G18260">
        <v>69.866666666666603</v>
      </c>
      <c r="H18260">
        <v>0</v>
      </c>
      <c r="I18260">
        <v>585.95637797604604</v>
      </c>
      <c r="J18260">
        <v>4.4746656700000003</v>
      </c>
      <c r="K18260">
        <v>6</v>
      </c>
      <c r="L18260" s="9">
        <f t="shared" si="285"/>
        <v>0</v>
      </c>
      <c r="O18260" s="8">
        <v>45550</v>
      </c>
      <c r="P18260" s="7">
        <v>0.81944444444444442</v>
      </c>
    </row>
    <row r="18261" spans="1:16" x14ac:dyDescent="0.25">
      <c r="A18261" s="10">
        <v>45550.822916666664</v>
      </c>
      <c r="B18261" t="s">
        <v>14</v>
      </c>
      <c r="C18261">
        <v>67.05</v>
      </c>
      <c r="D18261">
        <v>4</v>
      </c>
      <c r="E18261" s="9">
        <v>1309.30637797605</v>
      </c>
      <c r="F18261">
        <v>276.64999999999998</v>
      </c>
      <c r="G18261">
        <v>69.162499999999994</v>
      </c>
      <c r="H18261">
        <v>0</v>
      </c>
      <c r="I18261">
        <v>585.95637797604604</v>
      </c>
      <c r="J18261">
        <v>5.6061736700000004</v>
      </c>
      <c r="K18261">
        <v>6</v>
      </c>
      <c r="L18261" s="9">
        <f t="shared" si="285"/>
        <v>0</v>
      </c>
      <c r="O18261" s="8">
        <v>45550</v>
      </c>
      <c r="P18261" s="7">
        <v>0.82291666666666663</v>
      </c>
    </row>
    <row r="18262" spans="1:16" x14ac:dyDescent="0.25">
      <c r="A18262" s="10">
        <v>45550.833333333336</v>
      </c>
      <c r="B18262" t="s">
        <v>14</v>
      </c>
      <c r="C18262">
        <v>70.489999999999995</v>
      </c>
      <c r="D18262">
        <v>5</v>
      </c>
      <c r="E18262" s="9">
        <v>1238.81637797605</v>
      </c>
      <c r="F18262">
        <v>347.14</v>
      </c>
      <c r="G18262">
        <v>69.427999999999997</v>
      </c>
      <c r="H18262">
        <v>0</v>
      </c>
      <c r="I18262">
        <v>585.95637797604604</v>
      </c>
      <c r="J18262">
        <v>4.4118498700000002</v>
      </c>
      <c r="K18262">
        <v>6</v>
      </c>
      <c r="L18262" s="9">
        <f t="shared" si="285"/>
        <v>0</v>
      </c>
      <c r="O18262" s="8">
        <v>45550</v>
      </c>
      <c r="P18262" s="7">
        <v>0.83333333333333337</v>
      </c>
    </row>
    <row r="18263" spans="1:16" x14ac:dyDescent="0.25">
      <c r="A18263" s="10">
        <v>45550.835416666669</v>
      </c>
      <c r="B18263" t="s">
        <v>14</v>
      </c>
      <c r="C18263">
        <v>70.704545454545396</v>
      </c>
      <c r="D18263">
        <v>6</v>
      </c>
      <c r="E18263" s="9">
        <v>1168.1118325215</v>
      </c>
      <c r="F18263">
        <v>417.84454545454503</v>
      </c>
      <c r="G18263">
        <v>69.640757575757505</v>
      </c>
      <c r="H18263">
        <v>0</v>
      </c>
      <c r="I18263">
        <v>585.95637797604604</v>
      </c>
      <c r="J18263">
        <v>2.79393117</v>
      </c>
      <c r="K18263">
        <v>6</v>
      </c>
      <c r="L18263" s="9">
        <f t="shared" si="285"/>
        <v>0</v>
      </c>
      <c r="O18263" s="8">
        <v>45550</v>
      </c>
      <c r="P18263" s="7">
        <v>0.8354166666666667</v>
      </c>
    </row>
    <row r="18264" spans="1:16" x14ac:dyDescent="0.25">
      <c r="A18264" s="10">
        <v>45550.836111111108</v>
      </c>
      <c r="B18264" t="s">
        <v>14</v>
      </c>
      <c r="C18264">
        <v>71.438148148148102</v>
      </c>
      <c r="D18264">
        <v>7</v>
      </c>
      <c r="E18264" s="9">
        <v>1096.6736843733499</v>
      </c>
      <c r="F18264">
        <v>489.28269360269297</v>
      </c>
      <c r="G18264">
        <v>69.897527657527604</v>
      </c>
      <c r="H18264">
        <v>0</v>
      </c>
      <c r="I18264">
        <v>585.95637797604604</v>
      </c>
      <c r="J18264">
        <v>4.5102992999999998</v>
      </c>
      <c r="K18264">
        <v>6</v>
      </c>
      <c r="L18264" s="9">
        <f t="shared" si="285"/>
        <v>0</v>
      </c>
      <c r="O18264" s="8">
        <v>45550</v>
      </c>
      <c r="P18264" s="7">
        <v>0.83611111111111114</v>
      </c>
    </row>
    <row r="18265" spans="1:16" x14ac:dyDescent="0.25">
      <c r="A18265" s="10">
        <v>45550.836805555555</v>
      </c>
      <c r="B18265" t="s">
        <v>13</v>
      </c>
      <c r="C18265">
        <v>72.790000000000006</v>
      </c>
      <c r="D18265">
        <v>0</v>
      </c>
      <c r="E18265" s="9">
        <v>1606.2036843733499</v>
      </c>
      <c r="F18265">
        <v>0</v>
      </c>
      <c r="G18265">
        <v>0</v>
      </c>
      <c r="H18265">
        <v>20.247306397306399</v>
      </c>
      <c r="I18265">
        <v>606.20368437335196</v>
      </c>
      <c r="J18265">
        <v>-2.64150649999999</v>
      </c>
      <c r="K18265">
        <v>6</v>
      </c>
      <c r="L18265" s="9">
        <f t="shared" si="285"/>
        <v>0</v>
      </c>
      <c r="O18265" s="8">
        <v>45550</v>
      </c>
      <c r="P18265" s="7">
        <v>0.83680555555555558</v>
      </c>
    </row>
    <row r="18266" spans="1:16" x14ac:dyDescent="0.25">
      <c r="A18266" s="10">
        <v>45550.847916666666</v>
      </c>
      <c r="B18266" t="s">
        <v>12</v>
      </c>
      <c r="C18266">
        <v>77.021999999999906</v>
      </c>
      <c r="D18266">
        <v>-1</v>
      </c>
      <c r="E18266" s="9">
        <v>1683.2256843733501</v>
      </c>
      <c r="F18266">
        <v>-77.021999999999906</v>
      </c>
      <c r="G18266">
        <v>77.021999999999906</v>
      </c>
      <c r="H18266">
        <v>0</v>
      </c>
      <c r="I18266">
        <v>606.20368437335196</v>
      </c>
      <c r="J18266">
        <v>-2.1137101999999901</v>
      </c>
      <c r="K18266">
        <v>6</v>
      </c>
      <c r="L18266" s="9">
        <f t="shared" si="285"/>
        <v>0</v>
      </c>
      <c r="O18266" s="8">
        <v>45550</v>
      </c>
      <c r="P18266" s="7">
        <v>0.84791666666666665</v>
      </c>
    </row>
    <row r="18267" spans="1:16" x14ac:dyDescent="0.25">
      <c r="A18267" s="10">
        <v>45550.848611111112</v>
      </c>
      <c r="B18267" t="s">
        <v>12</v>
      </c>
      <c r="C18267">
        <v>76.2777777777777</v>
      </c>
      <c r="D18267">
        <v>-2</v>
      </c>
      <c r="E18267" s="9">
        <v>1759.50346215113</v>
      </c>
      <c r="F18267">
        <v>-153.299777777777</v>
      </c>
      <c r="G18267">
        <v>76.649888888888796</v>
      </c>
      <c r="H18267">
        <v>0</v>
      </c>
      <c r="I18267">
        <v>606.20368437335196</v>
      </c>
      <c r="J18267">
        <v>-1.64577999999999</v>
      </c>
      <c r="K18267">
        <v>6</v>
      </c>
      <c r="L18267" s="9">
        <f t="shared" si="285"/>
        <v>0</v>
      </c>
      <c r="O18267" s="8">
        <v>45550</v>
      </c>
      <c r="P18267" s="7">
        <v>0.84861111111111109</v>
      </c>
    </row>
    <row r="18268" spans="1:16" x14ac:dyDescent="0.25">
      <c r="A18268" s="10">
        <v>45550.85</v>
      </c>
      <c r="B18268" t="s">
        <v>12</v>
      </c>
      <c r="C18268">
        <v>76.733750000000001</v>
      </c>
      <c r="D18268">
        <v>-3</v>
      </c>
      <c r="E18268" s="9">
        <v>1836.2372121511301</v>
      </c>
      <c r="F18268">
        <v>-230.03352777777701</v>
      </c>
      <c r="G18268">
        <v>76.677842592592498</v>
      </c>
      <c r="H18268">
        <v>0</v>
      </c>
      <c r="I18268">
        <v>606.20368437335196</v>
      </c>
      <c r="J18268">
        <v>-2.1680302999999901</v>
      </c>
      <c r="K18268">
        <v>6</v>
      </c>
      <c r="L18268" s="9">
        <f t="shared" si="285"/>
        <v>0</v>
      </c>
      <c r="O18268" s="8">
        <v>45550</v>
      </c>
      <c r="P18268" s="7">
        <v>0.85</v>
      </c>
    </row>
    <row r="18269" spans="1:16" x14ac:dyDescent="0.25">
      <c r="A18269" s="10">
        <v>45550.850694444445</v>
      </c>
      <c r="B18269" t="s">
        <v>12</v>
      </c>
      <c r="C18269">
        <v>77.42</v>
      </c>
      <c r="D18269">
        <v>-4</v>
      </c>
      <c r="E18269" s="9">
        <v>1913.6572121511299</v>
      </c>
      <c r="F18269">
        <v>-307.45352777777703</v>
      </c>
      <c r="G18269">
        <v>76.863381944444399</v>
      </c>
      <c r="H18269">
        <v>0</v>
      </c>
      <c r="I18269">
        <v>606.20368437335196</v>
      </c>
      <c r="J18269">
        <v>-2.8450090999999902</v>
      </c>
      <c r="K18269">
        <v>6</v>
      </c>
      <c r="L18269" s="9">
        <f t="shared" si="285"/>
        <v>0</v>
      </c>
      <c r="O18269" s="8">
        <v>45550</v>
      </c>
      <c r="P18269" s="7">
        <v>0.85069444444444442</v>
      </c>
    </row>
    <row r="18270" spans="1:16" x14ac:dyDescent="0.25">
      <c r="A18270" s="10">
        <v>45550.851388888892</v>
      </c>
      <c r="B18270" t="s">
        <v>12</v>
      </c>
      <c r="C18270">
        <v>77.42</v>
      </c>
      <c r="D18270">
        <v>-5</v>
      </c>
      <c r="E18270" s="9">
        <v>1991.07721215113</v>
      </c>
      <c r="F18270">
        <v>-384.87352777777699</v>
      </c>
      <c r="G18270">
        <v>76.974705555555502</v>
      </c>
      <c r="H18270">
        <v>0</v>
      </c>
      <c r="I18270">
        <v>606.20368437335196</v>
      </c>
      <c r="J18270">
        <v>-1.1814431999999899</v>
      </c>
      <c r="K18270">
        <v>6</v>
      </c>
      <c r="L18270" s="9">
        <f t="shared" si="285"/>
        <v>0</v>
      </c>
      <c r="O18270" s="8">
        <v>45550</v>
      </c>
      <c r="P18270" s="7">
        <v>0.85138888888888886</v>
      </c>
    </row>
    <row r="18271" spans="1:16" x14ac:dyDescent="0.25">
      <c r="A18271" s="10">
        <v>45550.852083333331</v>
      </c>
      <c r="B18271" t="s">
        <v>12</v>
      </c>
      <c r="C18271">
        <v>77.42</v>
      </c>
      <c r="D18271">
        <v>-6</v>
      </c>
      <c r="E18271" s="9">
        <v>2068.49721215113</v>
      </c>
      <c r="F18271">
        <v>-462.293527777777</v>
      </c>
      <c r="G18271">
        <v>77.048921296296299</v>
      </c>
      <c r="H18271">
        <v>0</v>
      </c>
      <c r="I18271">
        <v>606.20368437335196</v>
      </c>
      <c r="J18271">
        <v>-1.4903477999999899</v>
      </c>
      <c r="K18271">
        <v>6</v>
      </c>
      <c r="L18271" s="9">
        <f t="shared" si="285"/>
        <v>0</v>
      </c>
      <c r="O18271" s="8">
        <v>45550</v>
      </c>
      <c r="P18271" s="7">
        <v>0.8520833333333333</v>
      </c>
    </row>
    <row r="18272" spans="1:16" x14ac:dyDescent="0.25">
      <c r="A18272" s="10">
        <v>45550.853472222225</v>
      </c>
      <c r="B18272" t="s">
        <v>12</v>
      </c>
      <c r="C18272">
        <v>77.537959183673394</v>
      </c>
      <c r="D18272">
        <v>-7</v>
      </c>
      <c r="E18272" s="9">
        <v>2146.0351713348</v>
      </c>
      <c r="F18272">
        <v>-539.83148696145099</v>
      </c>
      <c r="G18272">
        <v>77.118783851635797</v>
      </c>
      <c r="H18272">
        <v>0</v>
      </c>
      <c r="I18272">
        <v>606.20368437335196</v>
      </c>
      <c r="J18272">
        <v>-3.0758167999999899</v>
      </c>
      <c r="K18272">
        <v>6</v>
      </c>
      <c r="L18272" s="9">
        <f t="shared" si="285"/>
        <v>0</v>
      </c>
      <c r="O18272" s="8">
        <v>45550</v>
      </c>
      <c r="P18272" s="7">
        <v>0.85347222222222219</v>
      </c>
    </row>
    <row r="18273" spans="1:16" x14ac:dyDescent="0.25">
      <c r="A18273" s="10">
        <v>45550.854166666664</v>
      </c>
      <c r="B18273" t="s">
        <v>12</v>
      </c>
      <c r="C18273">
        <v>77.38</v>
      </c>
      <c r="D18273">
        <v>-8</v>
      </c>
      <c r="E18273" s="9">
        <v>2223.4151713348001</v>
      </c>
      <c r="F18273">
        <v>-617.21148696145099</v>
      </c>
      <c r="G18273">
        <v>77.151435870181402</v>
      </c>
      <c r="H18273">
        <v>0</v>
      </c>
      <c r="I18273">
        <v>606.20368437335196</v>
      </c>
      <c r="J18273">
        <v>-1.6169514999999901</v>
      </c>
      <c r="K18273">
        <v>6</v>
      </c>
      <c r="L18273" s="9">
        <f t="shared" si="285"/>
        <v>0</v>
      </c>
      <c r="O18273" s="8">
        <v>45550</v>
      </c>
      <c r="P18273" s="7">
        <v>0.85416666666666663</v>
      </c>
    </row>
    <row r="18274" spans="1:16" x14ac:dyDescent="0.25">
      <c r="A18274" s="10">
        <v>45550.859027777777</v>
      </c>
      <c r="B18274" t="s">
        <v>12</v>
      </c>
      <c r="C18274">
        <v>77.31</v>
      </c>
      <c r="D18274">
        <v>-9</v>
      </c>
      <c r="E18274" s="9">
        <v>2300.7251713348001</v>
      </c>
      <c r="F18274">
        <v>-694.52148696145105</v>
      </c>
      <c r="G18274">
        <v>77.1690541068279</v>
      </c>
      <c r="H18274">
        <v>0</v>
      </c>
      <c r="I18274">
        <v>606.20368437335196</v>
      </c>
      <c r="J18274">
        <v>-2.79831709999999</v>
      </c>
      <c r="K18274">
        <v>6</v>
      </c>
      <c r="L18274" s="9">
        <f t="shared" si="285"/>
        <v>0</v>
      </c>
      <c r="O18274" s="8">
        <v>45550</v>
      </c>
      <c r="P18274" s="7">
        <v>0.85902777777777772</v>
      </c>
    </row>
    <row r="18275" spans="1:16" x14ac:dyDescent="0.25">
      <c r="A18275" s="10">
        <v>45550.86041666667</v>
      </c>
      <c r="B18275" t="s">
        <v>12</v>
      </c>
      <c r="C18275">
        <v>79.908999999999907</v>
      </c>
      <c r="D18275">
        <v>-10</v>
      </c>
      <c r="E18275" s="9">
        <v>2380.6341713348002</v>
      </c>
      <c r="F18275">
        <v>-774.43048696145104</v>
      </c>
      <c r="G18275">
        <v>77.443048696145098</v>
      </c>
      <c r="H18275">
        <v>0</v>
      </c>
      <c r="I18275">
        <v>606.20368437335196</v>
      </c>
      <c r="J18275">
        <v>-1.25353139999999</v>
      </c>
      <c r="K18275">
        <v>6</v>
      </c>
      <c r="L18275" s="9">
        <f t="shared" si="285"/>
        <v>0</v>
      </c>
      <c r="O18275" s="8">
        <v>45550</v>
      </c>
      <c r="P18275" s="7">
        <v>0.86041666666666672</v>
      </c>
    </row>
    <row r="18276" spans="1:16" x14ac:dyDescent="0.25">
      <c r="A18276" s="10">
        <v>45550.861805555556</v>
      </c>
      <c r="B18276" t="s">
        <v>12</v>
      </c>
      <c r="C18276">
        <v>79.989999999999995</v>
      </c>
      <c r="D18276">
        <v>-11</v>
      </c>
      <c r="E18276" s="9">
        <v>2460.6241713347999</v>
      </c>
      <c r="F18276">
        <v>-854.42048696145105</v>
      </c>
      <c r="G18276">
        <v>77.674589723768193</v>
      </c>
      <c r="H18276">
        <v>0</v>
      </c>
      <c r="I18276">
        <v>606.20368437335196</v>
      </c>
      <c r="J18276">
        <v>-0.81269369999999796</v>
      </c>
      <c r="K18276">
        <v>6</v>
      </c>
      <c r="L18276" s="9">
        <f t="shared" si="285"/>
        <v>0</v>
      </c>
      <c r="O18276" s="8">
        <v>45550</v>
      </c>
      <c r="P18276" s="7">
        <v>0.8618055555555556</v>
      </c>
    </row>
    <row r="18277" spans="1:16" x14ac:dyDescent="0.25">
      <c r="A18277" s="10">
        <v>45550.862500000003</v>
      </c>
      <c r="B18277" t="s">
        <v>12</v>
      </c>
      <c r="C18277">
        <v>79.989999999999995</v>
      </c>
      <c r="D18277">
        <v>-12</v>
      </c>
      <c r="E18277" s="9">
        <v>2540.6141713348002</v>
      </c>
      <c r="F18277">
        <v>-934.41048696145106</v>
      </c>
      <c r="G18277">
        <v>77.867540580120902</v>
      </c>
      <c r="H18277">
        <v>0</v>
      </c>
      <c r="I18277">
        <v>606.20368437335196</v>
      </c>
      <c r="J18277">
        <v>-0.82762138999999801</v>
      </c>
      <c r="K18277">
        <v>6</v>
      </c>
      <c r="L18277" s="9">
        <f t="shared" si="285"/>
        <v>0</v>
      </c>
      <c r="O18277" s="8">
        <v>45550</v>
      </c>
      <c r="P18277" s="7">
        <v>0.86250000000000004</v>
      </c>
    </row>
    <row r="18278" spans="1:16" x14ac:dyDescent="0.25">
      <c r="A18278" s="10">
        <v>45550.866666666669</v>
      </c>
      <c r="B18278" t="s">
        <v>13</v>
      </c>
      <c r="C18278">
        <v>79</v>
      </c>
      <c r="D18278">
        <v>0</v>
      </c>
      <c r="E18278" s="9">
        <v>1592.6141713347999</v>
      </c>
      <c r="F18278">
        <v>0</v>
      </c>
      <c r="G18278">
        <v>0</v>
      </c>
      <c r="H18278">
        <v>-13.5895130385487</v>
      </c>
      <c r="I18278">
        <v>592.61417133480302</v>
      </c>
      <c r="J18278">
        <v>2.16794100000006E-2</v>
      </c>
      <c r="K18278">
        <v>6</v>
      </c>
      <c r="L18278" s="9">
        <f t="shared" si="285"/>
        <v>0</v>
      </c>
      <c r="O18278" s="8">
        <v>45550</v>
      </c>
      <c r="P18278" s="7">
        <v>0.8666666666666667</v>
      </c>
    </row>
    <row r="18279" spans="1:16" x14ac:dyDescent="0.25">
      <c r="A18279" s="10">
        <v>45550.868750000001</v>
      </c>
      <c r="B18279" t="s">
        <v>14</v>
      </c>
      <c r="C18279">
        <v>78.2</v>
      </c>
      <c r="D18279">
        <v>1</v>
      </c>
      <c r="E18279" s="9">
        <v>1514.4141713347999</v>
      </c>
      <c r="F18279">
        <v>78.2</v>
      </c>
      <c r="G18279">
        <v>78.2</v>
      </c>
      <c r="H18279">
        <v>0</v>
      </c>
      <c r="I18279">
        <v>592.61417133480302</v>
      </c>
      <c r="J18279">
        <v>0.32685971000000003</v>
      </c>
      <c r="K18279">
        <v>6</v>
      </c>
      <c r="L18279" s="9">
        <f t="shared" si="285"/>
        <v>0</v>
      </c>
      <c r="O18279" s="8">
        <v>45550</v>
      </c>
      <c r="P18279" s="7">
        <v>0.86875000000000002</v>
      </c>
    </row>
    <row r="18280" spans="1:16" x14ac:dyDescent="0.25">
      <c r="A18280" s="10">
        <v>45550.870138888888</v>
      </c>
      <c r="B18280" t="s">
        <v>13</v>
      </c>
      <c r="C18280">
        <v>74.52</v>
      </c>
      <c r="D18280">
        <v>0</v>
      </c>
      <c r="E18280" s="9">
        <v>1588.9341713348001</v>
      </c>
      <c r="F18280">
        <v>0</v>
      </c>
      <c r="G18280">
        <v>0</v>
      </c>
      <c r="H18280">
        <v>-3.68</v>
      </c>
      <c r="I18280">
        <v>588.93417133480398</v>
      </c>
      <c r="J18280">
        <v>-0.59334608999999905</v>
      </c>
      <c r="K18280">
        <v>6</v>
      </c>
      <c r="L18280" s="9">
        <f t="shared" si="285"/>
        <v>0</v>
      </c>
      <c r="O18280" s="8">
        <v>45550</v>
      </c>
      <c r="P18280" s="7">
        <v>0.87013888888888891</v>
      </c>
    </row>
    <row r="18281" spans="1:16" x14ac:dyDescent="0.25">
      <c r="A18281" s="10">
        <v>45550.872916666667</v>
      </c>
      <c r="B18281" t="s">
        <v>12</v>
      </c>
      <c r="C18281">
        <v>77.97</v>
      </c>
      <c r="D18281">
        <v>-1</v>
      </c>
      <c r="E18281" s="9">
        <v>1666.9041713347999</v>
      </c>
      <c r="F18281">
        <v>-77.97</v>
      </c>
      <c r="G18281">
        <v>77.97</v>
      </c>
      <c r="H18281">
        <v>0</v>
      </c>
      <c r="I18281">
        <v>588.93417133480398</v>
      </c>
      <c r="J18281">
        <v>-0.93918648999999899</v>
      </c>
      <c r="K18281">
        <v>6</v>
      </c>
      <c r="L18281" s="9">
        <f t="shared" si="285"/>
        <v>0</v>
      </c>
      <c r="O18281" s="8">
        <v>45550</v>
      </c>
      <c r="P18281" s="7">
        <v>0.87291666666666667</v>
      </c>
    </row>
    <row r="18282" spans="1:16" x14ac:dyDescent="0.25">
      <c r="A18282" s="10">
        <v>45550.873611111114</v>
      </c>
      <c r="B18282" t="s">
        <v>13</v>
      </c>
      <c r="C18282">
        <v>79.771739130434696</v>
      </c>
      <c r="D18282">
        <v>0</v>
      </c>
      <c r="E18282" s="9">
        <v>1587.1324322043699</v>
      </c>
      <c r="F18282">
        <v>0</v>
      </c>
      <c r="G18282">
        <v>0</v>
      </c>
      <c r="H18282">
        <v>-1.8017391304347801</v>
      </c>
      <c r="I18282">
        <v>587.13243220436902</v>
      </c>
      <c r="J18282">
        <v>0.32536911000000002</v>
      </c>
      <c r="K18282">
        <v>6</v>
      </c>
      <c r="L18282" s="9">
        <f t="shared" si="285"/>
        <v>0</v>
      </c>
      <c r="O18282" s="8">
        <v>45550</v>
      </c>
      <c r="P18282" s="7">
        <v>0.87361111111111112</v>
      </c>
    </row>
    <row r="18283" spans="1:16" x14ac:dyDescent="0.25">
      <c r="A18283" s="10">
        <v>45550.875694444447</v>
      </c>
      <c r="B18283" t="s">
        <v>12</v>
      </c>
      <c r="C18283">
        <v>78.952777777777698</v>
      </c>
      <c r="D18283">
        <v>-1</v>
      </c>
      <c r="E18283" s="9">
        <v>1666.08520998215</v>
      </c>
      <c r="F18283">
        <v>-78.952777777777698</v>
      </c>
      <c r="G18283">
        <v>78.952777777777698</v>
      </c>
      <c r="H18283">
        <v>0</v>
      </c>
      <c r="I18283">
        <v>587.13243220436902</v>
      </c>
      <c r="J18283">
        <v>-0.70759779</v>
      </c>
      <c r="K18283">
        <v>6</v>
      </c>
      <c r="L18283" s="9">
        <f t="shared" si="285"/>
        <v>0</v>
      </c>
      <c r="O18283" s="8">
        <v>45550</v>
      </c>
      <c r="P18283" s="7">
        <v>0.87569444444444444</v>
      </c>
    </row>
    <row r="18284" spans="1:16" x14ac:dyDescent="0.25">
      <c r="A18284" s="10">
        <v>45550.876388888886</v>
      </c>
      <c r="B18284" t="s">
        <v>13</v>
      </c>
      <c r="C18284">
        <v>75.803289473684202</v>
      </c>
      <c r="D18284">
        <v>0</v>
      </c>
      <c r="E18284" s="9">
        <v>1590.28192050846</v>
      </c>
      <c r="F18284">
        <v>0</v>
      </c>
      <c r="G18284">
        <v>0</v>
      </c>
      <c r="H18284">
        <v>3.14948830409356</v>
      </c>
      <c r="I18284">
        <v>590.28192050846201</v>
      </c>
      <c r="J18284">
        <v>2.8649928099999902</v>
      </c>
      <c r="K18284">
        <v>6</v>
      </c>
      <c r="L18284" s="9">
        <f t="shared" si="285"/>
        <v>0</v>
      </c>
      <c r="O18284" s="8">
        <v>45550</v>
      </c>
      <c r="P18284" s="7">
        <v>0.87638888888888888</v>
      </c>
    </row>
    <row r="18285" spans="1:16" x14ac:dyDescent="0.25">
      <c r="A18285" s="10">
        <v>45550.887499999997</v>
      </c>
      <c r="B18285" t="s">
        <v>14</v>
      </c>
      <c r="C18285">
        <v>74.127499999999998</v>
      </c>
      <c r="D18285">
        <v>1</v>
      </c>
      <c r="E18285" s="9">
        <v>1516.1544205084599</v>
      </c>
      <c r="F18285">
        <v>74.127499999999998</v>
      </c>
      <c r="G18285">
        <v>74.127499999999998</v>
      </c>
      <c r="H18285">
        <v>0</v>
      </c>
      <c r="I18285">
        <v>590.28192050846201</v>
      </c>
      <c r="J18285">
        <v>0.52767120999999795</v>
      </c>
      <c r="K18285">
        <v>6</v>
      </c>
      <c r="L18285" s="9">
        <f t="shared" si="285"/>
        <v>0</v>
      </c>
      <c r="O18285" s="8">
        <v>45550</v>
      </c>
      <c r="P18285" s="7">
        <v>0.88749999999999996</v>
      </c>
    </row>
    <row r="18286" spans="1:16" x14ac:dyDescent="0.25">
      <c r="A18286" s="10">
        <v>45550.890277777777</v>
      </c>
      <c r="B18286" t="s">
        <v>13</v>
      </c>
      <c r="C18286">
        <v>75</v>
      </c>
      <c r="D18286">
        <v>0</v>
      </c>
      <c r="E18286" s="9">
        <v>1591.1544205084599</v>
      </c>
      <c r="F18286">
        <v>0</v>
      </c>
      <c r="G18286">
        <v>0</v>
      </c>
      <c r="H18286">
        <v>0.87250000000000205</v>
      </c>
      <c r="I18286">
        <v>591.15442050846195</v>
      </c>
      <c r="J18286">
        <v>-2.62367149</v>
      </c>
      <c r="K18286">
        <v>6</v>
      </c>
      <c r="L18286" s="9">
        <f t="shared" si="285"/>
        <v>0</v>
      </c>
      <c r="O18286" s="8">
        <v>45550</v>
      </c>
      <c r="P18286" s="7">
        <v>0.89027777777777772</v>
      </c>
    </row>
    <row r="18287" spans="1:16" x14ac:dyDescent="0.25">
      <c r="A18287" s="10">
        <v>45550.89166666667</v>
      </c>
      <c r="B18287" t="s">
        <v>12</v>
      </c>
      <c r="C18287">
        <v>74.98</v>
      </c>
      <c r="D18287">
        <v>-1</v>
      </c>
      <c r="E18287" s="9">
        <v>1666.1344205084599</v>
      </c>
      <c r="F18287">
        <v>-74.98</v>
      </c>
      <c r="G18287">
        <v>74.98</v>
      </c>
      <c r="H18287">
        <v>0</v>
      </c>
      <c r="I18287">
        <v>591.15442050846195</v>
      </c>
      <c r="J18287">
        <v>-3.7159395000000002</v>
      </c>
      <c r="K18287">
        <v>6</v>
      </c>
      <c r="L18287" s="9">
        <f t="shared" si="285"/>
        <v>0</v>
      </c>
      <c r="O18287" s="8">
        <v>45550</v>
      </c>
      <c r="P18287" s="7">
        <v>0.89166666666666672</v>
      </c>
    </row>
    <row r="18288" spans="1:16" x14ac:dyDescent="0.25">
      <c r="A18288" s="10">
        <v>45550.892361111109</v>
      </c>
      <c r="B18288" t="s">
        <v>12</v>
      </c>
      <c r="C18288">
        <v>74.4828571428571</v>
      </c>
      <c r="D18288">
        <v>-2</v>
      </c>
      <c r="E18288" s="9">
        <v>1740.6172776513199</v>
      </c>
      <c r="F18288">
        <v>-149.46285714285699</v>
      </c>
      <c r="G18288">
        <v>74.731428571428495</v>
      </c>
      <c r="H18288">
        <v>0</v>
      </c>
      <c r="I18288">
        <v>591.15442050846195</v>
      </c>
      <c r="J18288">
        <v>-2.1190902999999999</v>
      </c>
      <c r="K18288">
        <v>6</v>
      </c>
      <c r="L18288" s="9">
        <f t="shared" si="285"/>
        <v>0</v>
      </c>
      <c r="O18288" s="8">
        <v>45550</v>
      </c>
      <c r="P18288" s="7">
        <v>0.89236111111111116</v>
      </c>
    </row>
    <row r="18289" spans="1:16" x14ac:dyDescent="0.25">
      <c r="A18289" s="10">
        <v>45550.894444444442</v>
      </c>
      <c r="B18289" t="s">
        <v>12</v>
      </c>
      <c r="C18289">
        <v>73.540000000000006</v>
      </c>
      <c r="D18289">
        <v>-3</v>
      </c>
      <c r="E18289" s="9">
        <v>1814.1572776513201</v>
      </c>
      <c r="F18289">
        <v>-223.00285714285701</v>
      </c>
      <c r="G18289">
        <v>74.334285714285699</v>
      </c>
      <c r="H18289">
        <v>0</v>
      </c>
      <c r="I18289">
        <v>591.15442050846195</v>
      </c>
      <c r="J18289">
        <v>-2.7633861</v>
      </c>
      <c r="K18289">
        <v>6</v>
      </c>
      <c r="L18289" s="9">
        <f t="shared" si="285"/>
        <v>0</v>
      </c>
      <c r="O18289" s="8">
        <v>45550</v>
      </c>
      <c r="P18289" s="7">
        <v>0.89444444444444449</v>
      </c>
    </row>
    <row r="18290" spans="1:16" x14ac:dyDescent="0.25">
      <c r="A18290" s="10">
        <v>45550.895138888889</v>
      </c>
      <c r="B18290" t="s">
        <v>12</v>
      </c>
      <c r="C18290">
        <v>75.399999999999906</v>
      </c>
      <c r="D18290">
        <v>-4</v>
      </c>
      <c r="E18290" s="9">
        <v>1889.55727765132</v>
      </c>
      <c r="F18290">
        <v>-298.40285714285699</v>
      </c>
      <c r="G18290">
        <v>74.600714285714204</v>
      </c>
      <c r="H18290">
        <v>0</v>
      </c>
      <c r="I18290">
        <v>591.15442050846195</v>
      </c>
      <c r="J18290">
        <v>-2.1685729</v>
      </c>
      <c r="K18290">
        <v>6</v>
      </c>
      <c r="L18290" s="9">
        <f t="shared" si="285"/>
        <v>0</v>
      </c>
      <c r="O18290" s="8">
        <v>45550</v>
      </c>
      <c r="P18290" s="7">
        <v>0.89513888888888893</v>
      </c>
    </row>
    <row r="18291" spans="1:16" x14ac:dyDescent="0.25">
      <c r="A18291" s="10">
        <v>45550.90625</v>
      </c>
      <c r="B18291" t="s">
        <v>12</v>
      </c>
      <c r="C18291">
        <v>72.174166666666594</v>
      </c>
      <c r="D18291">
        <v>-5</v>
      </c>
      <c r="E18291" s="9">
        <v>1961.7314443179901</v>
      </c>
      <c r="F18291">
        <v>-370.57702380952298</v>
      </c>
      <c r="G18291">
        <v>74.115404761904699</v>
      </c>
      <c r="H18291">
        <v>0</v>
      </c>
      <c r="I18291">
        <v>591.15442050846195</v>
      </c>
      <c r="J18291">
        <v>-2.9015694000000001</v>
      </c>
      <c r="K18291">
        <v>6</v>
      </c>
      <c r="L18291" s="9">
        <f t="shared" si="285"/>
        <v>0</v>
      </c>
      <c r="O18291" s="8">
        <v>45550</v>
      </c>
      <c r="P18291" s="7">
        <v>0.90625</v>
      </c>
    </row>
    <row r="18292" spans="1:16" x14ac:dyDescent="0.25">
      <c r="A18292" s="10">
        <v>45550.906944444447</v>
      </c>
      <c r="B18292" t="s">
        <v>12</v>
      </c>
      <c r="C18292">
        <v>72.67</v>
      </c>
      <c r="D18292">
        <v>-6</v>
      </c>
      <c r="E18292" s="9">
        <v>2034.4014443179899</v>
      </c>
      <c r="F18292">
        <v>-443.247023809523</v>
      </c>
      <c r="G18292">
        <v>73.874503968253904</v>
      </c>
      <c r="H18292">
        <v>0</v>
      </c>
      <c r="I18292">
        <v>591.15442050846195</v>
      </c>
      <c r="J18292">
        <v>-2.4105058000000001</v>
      </c>
      <c r="K18292">
        <v>6</v>
      </c>
      <c r="L18292" s="9">
        <f t="shared" si="285"/>
        <v>0</v>
      </c>
      <c r="O18292" s="8">
        <v>45550</v>
      </c>
      <c r="P18292" s="7">
        <v>0.90694444444444444</v>
      </c>
    </row>
    <row r="18293" spans="1:16" x14ac:dyDescent="0.25">
      <c r="A18293" s="10">
        <v>45550.911805555559</v>
      </c>
      <c r="B18293" t="s">
        <v>12</v>
      </c>
      <c r="C18293">
        <v>71.11</v>
      </c>
      <c r="D18293">
        <v>-7</v>
      </c>
      <c r="E18293" s="9">
        <v>2105.51144431799</v>
      </c>
      <c r="F18293">
        <v>-514.35702380952296</v>
      </c>
      <c r="G18293">
        <v>73.479574829931906</v>
      </c>
      <c r="H18293">
        <v>0</v>
      </c>
      <c r="I18293">
        <v>591.15442050846195</v>
      </c>
      <c r="J18293">
        <v>-1.7385195</v>
      </c>
      <c r="K18293">
        <v>6</v>
      </c>
      <c r="L18293" s="9">
        <f t="shared" si="285"/>
        <v>0</v>
      </c>
      <c r="O18293" s="8">
        <v>45550</v>
      </c>
      <c r="P18293" s="7">
        <v>0.91180555555555554</v>
      </c>
    </row>
    <row r="18294" spans="1:16" x14ac:dyDescent="0.25">
      <c r="A18294" s="10">
        <v>45550.914583333331</v>
      </c>
      <c r="B18294" t="s">
        <v>12</v>
      </c>
      <c r="C18294">
        <v>73.239999999999995</v>
      </c>
      <c r="D18294">
        <v>-8</v>
      </c>
      <c r="E18294" s="9">
        <v>2178.7514443179898</v>
      </c>
      <c r="F18294">
        <v>-587.59702380952297</v>
      </c>
      <c r="G18294">
        <v>73.449627976190399</v>
      </c>
      <c r="H18294">
        <v>0</v>
      </c>
      <c r="I18294">
        <v>591.15442050846195</v>
      </c>
      <c r="J18294">
        <v>-2.67571562699999</v>
      </c>
      <c r="K18294">
        <v>6</v>
      </c>
      <c r="L18294" s="9">
        <f t="shared" si="285"/>
        <v>0</v>
      </c>
      <c r="O18294" s="8">
        <v>45550</v>
      </c>
      <c r="P18294" s="7">
        <v>0.9145833333333333</v>
      </c>
    </row>
    <row r="18295" spans="1:16" x14ac:dyDescent="0.25">
      <c r="A18295" s="10">
        <v>45550.916666666664</v>
      </c>
      <c r="B18295" t="s">
        <v>12</v>
      </c>
      <c r="C18295">
        <v>71.62</v>
      </c>
      <c r="D18295">
        <v>-9</v>
      </c>
      <c r="E18295" s="9">
        <v>2250.3714443179902</v>
      </c>
      <c r="F18295">
        <v>-659.21702380952297</v>
      </c>
      <c r="G18295">
        <v>73.246335978835901</v>
      </c>
      <c r="H18295">
        <v>0</v>
      </c>
      <c r="I18295">
        <v>591.15442050846195</v>
      </c>
      <c r="J18295">
        <v>-2.2152036069999999</v>
      </c>
      <c r="K18295">
        <v>6</v>
      </c>
      <c r="L18295" s="9">
        <f t="shared" si="285"/>
        <v>0</v>
      </c>
      <c r="O18295" s="8">
        <v>45550</v>
      </c>
      <c r="P18295" s="7">
        <v>0.91666666666666663</v>
      </c>
    </row>
    <row r="18296" spans="1:16" x14ac:dyDescent="0.25">
      <c r="A18296" s="10">
        <v>45550.917361111111</v>
      </c>
      <c r="B18296" t="s">
        <v>12</v>
      </c>
      <c r="C18296">
        <v>71.62</v>
      </c>
      <c r="D18296">
        <v>-10</v>
      </c>
      <c r="E18296" s="9">
        <v>2321.99144431799</v>
      </c>
      <c r="F18296">
        <v>-730.83702380952298</v>
      </c>
      <c r="G18296">
        <v>73.083702380952303</v>
      </c>
      <c r="H18296">
        <v>0</v>
      </c>
      <c r="I18296">
        <v>591.15442050846195</v>
      </c>
      <c r="J18296">
        <v>-2.2852783069999898</v>
      </c>
      <c r="K18296">
        <v>6</v>
      </c>
      <c r="L18296" s="9">
        <f t="shared" si="285"/>
        <v>0</v>
      </c>
      <c r="O18296" s="8">
        <v>45550</v>
      </c>
      <c r="P18296" s="7">
        <v>0.91736111111111107</v>
      </c>
    </row>
    <row r="18297" spans="1:16" x14ac:dyDescent="0.25">
      <c r="A18297" s="10">
        <v>45550.918055555558</v>
      </c>
      <c r="B18297" t="s">
        <v>12</v>
      </c>
      <c r="C18297">
        <v>70.03</v>
      </c>
      <c r="D18297">
        <v>-11</v>
      </c>
      <c r="E18297" s="9">
        <v>2392.0214443179898</v>
      </c>
      <c r="F18297">
        <v>-800.86702380952295</v>
      </c>
      <c r="G18297">
        <v>72.806093073593004</v>
      </c>
      <c r="H18297">
        <v>0</v>
      </c>
      <c r="I18297">
        <v>591.15442050846195</v>
      </c>
      <c r="J18297">
        <v>-2.6579572069999902</v>
      </c>
      <c r="K18297">
        <v>6</v>
      </c>
      <c r="L18297" s="9">
        <f t="shared" si="285"/>
        <v>0</v>
      </c>
      <c r="O18297" s="8">
        <v>45550</v>
      </c>
      <c r="P18297" s="7">
        <v>0.91805555555555551</v>
      </c>
    </row>
    <row r="18298" spans="1:16" x14ac:dyDescent="0.25">
      <c r="A18298" s="10">
        <v>45550.918749999997</v>
      </c>
      <c r="B18298" t="s">
        <v>12</v>
      </c>
      <c r="C18298">
        <v>71.52</v>
      </c>
      <c r="D18298">
        <v>-12</v>
      </c>
      <c r="E18298" s="9">
        <v>2463.5414443179902</v>
      </c>
      <c r="F18298">
        <v>-872.38702380952304</v>
      </c>
      <c r="G18298">
        <v>72.698918650793601</v>
      </c>
      <c r="H18298">
        <v>0</v>
      </c>
      <c r="I18298">
        <v>591.15442050846195</v>
      </c>
      <c r="J18298">
        <v>-3.8690654069999999</v>
      </c>
      <c r="K18298">
        <v>6</v>
      </c>
      <c r="L18298" s="9">
        <f t="shared" si="285"/>
        <v>0</v>
      </c>
      <c r="O18298" s="8">
        <v>45550</v>
      </c>
      <c r="P18298" s="7">
        <v>0.91874999999999996</v>
      </c>
    </row>
    <row r="18299" spans="1:16" x14ac:dyDescent="0.25">
      <c r="A18299" s="10">
        <v>45550.919444444444</v>
      </c>
      <c r="B18299" t="s">
        <v>12</v>
      </c>
      <c r="C18299">
        <v>70.06</v>
      </c>
      <c r="D18299">
        <v>-13</v>
      </c>
      <c r="E18299" s="9">
        <v>2533.6014443179902</v>
      </c>
      <c r="F18299">
        <v>-942.44702380952299</v>
      </c>
      <c r="G18299">
        <v>72.495924908424897</v>
      </c>
      <c r="H18299">
        <v>0</v>
      </c>
      <c r="I18299">
        <v>591.15442050846195</v>
      </c>
      <c r="J18299">
        <v>-4.5176811570000002</v>
      </c>
      <c r="K18299">
        <v>6</v>
      </c>
      <c r="L18299" s="9">
        <f t="shared" si="285"/>
        <v>0</v>
      </c>
      <c r="O18299" s="8">
        <v>45550</v>
      </c>
      <c r="P18299" s="7">
        <v>0.9194444444444444</v>
      </c>
    </row>
    <row r="18300" spans="1:16" x14ac:dyDescent="0.25">
      <c r="A18300" s="10">
        <v>45550.920138888891</v>
      </c>
      <c r="B18300" t="s">
        <v>12</v>
      </c>
      <c r="C18300">
        <v>71.099999999999994</v>
      </c>
      <c r="D18300">
        <v>-14</v>
      </c>
      <c r="E18300" s="9">
        <v>2604.7014443179901</v>
      </c>
      <c r="F18300">
        <v>-1013.5470238095201</v>
      </c>
      <c r="G18300">
        <v>72.396215986394495</v>
      </c>
      <c r="H18300">
        <v>0</v>
      </c>
      <c r="I18300">
        <v>591.15442050846195</v>
      </c>
      <c r="J18300">
        <v>-4.8525611569999896</v>
      </c>
      <c r="K18300">
        <v>6</v>
      </c>
      <c r="L18300" s="9">
        <f t="shared" si="285"/>
        <v>0</v>
      </c>
      <c r="O18300" s="8">
        <v>45550</v>
      </c>
      <c r="P18300" s="7">
        <v>0.92013888888888884</v>
      </c>
    </row>
    <row r="18301" spans="1:16" x14ac:dyDescent="0.25">
      <c r="A18301" s="10">
        <v>45550.92083333333</v>
      </c>
      <c r="B18301" t="s">
        <v>12</v>
      </c>
      <c r="C18301">
        <v>70.400000000000006</v>
      </c>
      <c r="D18301">
        <v>-15</v>
      </c>
      <c r="E18301" s="9">
        <v>2675.1014443179902</v>
      </c>
      <c r="F18301">
        <v>-1083.94702380952</v>
      </c>
      <c r="G18301">
        <v>72.263134920634897</v>
      </c>
      <c r="H18301">
        <v>0</v>
      </c>
      <c r="I18301">
        <v>591.15442050846195</v>
      </c>
      <c r="J18301">
        <v>-4.2166970570000002</v>
      </c>
      <c r="K18301">
        <v>6</v>
      </c>
      <c r="L18301" s="9">
        <f t="shared" si="285"/>
        <v>0</v>
      </c>
      <c r="O18301" s="8">
        <v>45550</v>
      </c>
      <c r="P18301" s="7">
        <v>0.92083333333333328</v>
      </c>
    </row>
    <row r="18302" spans="1:16" x14ac:dyDescent="0.25">
      <c r="A18302" s="10">
        <v>45550.923611111109</v>
      </c>
      <c r="B18302" t="s">
        <v>12</v>
      </c>
      <c r="C18302">
        <v>70.400000000000006</v>
      </c>
      <c r="D18302">
        <v>-16</v>
      </c>
      <c r="E18302" s="9">
        <v>2745.5014443179898</v>
      </c>
      <c r="F18302">
        <v>-1154.3470238095199</v>
      </c>
      <c r="G18302">
        <v>72.146688988095207</v>
      </c>
      <c r="H18302">
        <v>0</v>
      </c>
      <c r="I18302">
        <v>591.15442050846195</v>
      </c>
      <c r="J18302">
        <v>-5.8345684569999996</v>
      </c>
      <c r="K18302">
        <v>6</v>
      </c>
      <c r="L18302" s="9">
        <f t="shared" si="285"/>
        <v>0</v>
      </c>
      <c r="O18302" s="8">
        <v>45550</v>
      </c>
      <c r="P18302" s="7">
        <v>0.92361111111111116</v>
      </c>
    </row>
    <row r="18303" spans="1:16" x14ac:dyDescent="0.25">
      <c r="A18303" s="10">
        <v>45550.926388888889</v>
      </c>
      <c r="B18303" t="s">
        <v>12</v>
      </c>
      <c r="C18303">
        <v>70.290000000000006</v>
      </c>
      <c r="D18303">
        <v>-17</v>
      </c>
      <c r="E18303" s="9">
        <v>2815.7914443179902</v>
      </c>
      <c r="F18303">
        <v>-1224.6370238095201</v>
      </c>
      <c r="G18303">
        <v>72.037471988795502</v>
      </c>
      <c r="H18303">
        <v>0</v>
      </c>
      <c r="I18303">
        <v>591.15442050846195</v>
      </c>
      <c r="J18303">
        <v>-5.0269562570000002</v>
      </c>
      <c r="K18303">
        <v>6</v>
      </c>
      <c r="L18303" s="9">
        <f t="shared" si="285"/>
        <v>0</v>
      </c>
      <c r="O18303" s="8">
        <v>45550</v>
      </c>
      <c r="P18303" s="7">
        <v>0.92638888888888893</v>
      </c>
    </row>
    <row r="18304" spans="1:16" x14ac:dyDescent="0.25">
      <c r="A18304" s="10">
        <v>45550.927083333336</v>
      </c>
      <c r="B18304" t="s">
        <v>12</v>
      </c>
      <c r="C18304">
        <v>71.22</v>
      </c>
      <c r="D18304">
        <v>-18</v>
      </c>
      <c r="E18304" s="9">
        <v>2887.01144431799</v>
      </c>
      <c r="F18304">
        <v>-1295.8570238095199</v>
      </c>
      <c r="G18304">
        <v>71.992056878306798</v>
      </c>
      <c r="H18304">
        <v>0</v>
      </c>
      <c r="I18304">
        <v>591.15442050846195</v>
      </c>
      <c r="J18304">
        <v>-3.1112585300000002</v>
      </c>
      <c r="K18304">
        <v>6</v>
      </c>
      <c r="L18304" s="9">
        <f t="shared" si="285"/>
        <v>0</v>
      </c>
      <c r="O18304" s="8">
        <v>45550</v>
      </c>
      <c r="P18304" s="7">
        <v>0.92708333333333337</v>
      </c>
    </row>
    <row r="18305" spans="1:16" x14ac:dyDescent="0.25">
      <c r="A18305" s="10">
        <v>45550.928472222222</v>
      </c>
      <c r="B18305" t="s">
        <v>12</v>
      </c>
      <c r="C18305">
        <v>71.253999999999905</v>
      </c>
      <c r="D18305">
        <v>-19</v>
      </c>
      <c r="E18305" s="9">
        <v>2958.2654443179899</v>
      </c>
      <c r="F18305">
        <v>-1367.11102380952</v>
      </c>
      <c r="G18305">
        <v>71.953211779448594</v>
      </c>
      <c r="H18305">
        <v>0</v>
      </c>
      <c r="I18305">
        <v>591.15442050846195</v>
      </c>
      <c r="J18305">
        <v>-4.0662894600000001</v>
      </c>
      <c r="K18305">
        <v>6</v>
      </c>
      <c r="L18305" s="9">
        <f t="shared" si="285"/>
        <v>0</v>
      </c>
      <c r="O18305" s="8">
        <v>45550</v>
      </c>
      <c r="P18305" s="7">
        <v>0.92847222222222225</v>
      </c>
    </row>
    <row r="18306" spans="1:16" x14ac:dyDescent="0.25">
      <c r="A18306" s="10">
        <v>45550.929166666669</v>
      </c>
      <c r="B18306" t="s">
        <v>12</v>
      </c>
      <c r="C18306">
        <v>71.3</v>
      </c>
      <c r="D18306">
        <v>-20</v>
      </c>
      <c r="E18306" s="9">
        <v>3029.5654443179901</v>
      </c>
      <c r="F18306">
        <v>-1438.41102380952</v>
      </c>
      <c r="G18306">
        <v>71.920551190476104</v>
      </c>
      <c r="H18306">
        <v>0</v>
      </c>
      <c r="I18306">
        <v>591.15442050846195</v>
      </c>
      <c r="J18306">
        <v>-6.3428888600000004</v>
      </c>
      <c r="K18306">
        <v>6</v>
      </c>
      <c r="L18306" s="9">
        <f t="shared" si="285"/>
        <v>0</v>
      </c>
      <c r="O18306" s="8">
        <v>45550</v>
      </c>
      <c r="P18306" s="7">
        <v>0.9291666666666667</v>
      </c>
    </row>
    <row r="18307" spans="1:16" x14ac:dyDescent="0.25">
      <c r="A18307" s="10">
        <v>45550.931250000001</v>
      </c>
      <c r="B18307" t="s">
        <v>12</v>
      </c>
      <c r="C18307">
        <v>73.59</v>
      </c>
      <c r="D18307">
        <v>-21</v>
      </c>
      <c r="E18307" s="9">
        <v>3103.1554443179898</v>
      </c>
      <c r="F18307">
        <v>-1512.0010238095199</v>
      </c>
      <c r="G18307">
        <v>72.000048752834402</v>
      </c>
      <c r="H18307">
        <v>0</v>
      </c>
      <c r="I18307">
        <v>591.15442050846195</v>
      </c>
      <c r="J18307">
        <v>-0.182674960000002</v>
      </c>
      <c r="K18307">
        <v>6</v>
      </c>
      <c r="L18307" s="9">
        <f t="shared" ref="L18307:L18370" si="286">IF(DAY(O18307 &lt;&gt; O18308), 1, 0)</f>
        <v>0</v>
      </c>
      <c r="O18307" s="8">
        <v>45550</v>
      </c>
      <c r="P18307" s="7">
        <v>0.93125000000000002</v>
      </c>
    </row>
    <row r="18308" spans="1:16" x14ac:dyDescent="0.25">
      <c r="A18308" s="10">
        <v>45550.931944444441</v>
      </c>
      <c r="B18308" t="s">
        <v>12</v>
      </c>
      <c r="C18308">
        <v>73.716999999999999</v>
      </c>
      <c r="D18308">
        <v>-22</v>
      </c>
      <c r="E18308" s="9">
        <v>3176.8724443179899</v>
      </c>
      <c r="F18308">
        <v>-1585.71802380952</v>
      </c>
      <c r="G18308">
        <v>72.078091991341907</v>
      </c>
      <c r="H18308">
        <v>0</v>
      </c>
      <c r="I18308">
        <v>591.15442050846195</v>
      </c>
      <c r="J18308">
        <v>-0.180812160000001</v>
      </c>
      <c r="K18308">
        <v>6</v>
      </c>
      <c r="L18308" s="9">
        <f t="shared" si="286"/>
        <v>0</v>
      </c>
      <c r="O18308" s="8">
        <v>45550</v>
      </c>
      <c r="P18308" s="7">
        <v>0.93194444444444446</v>
      </c>
    </row>
    <row r="18309" spans="1:16" x14ac:dyDescent="0.25">
      <c r="A18309" s="10">
        <v>45550.933333333334</v>
      </c>
      <c r="B18309" t="s">
        <v>13</v>
      </c>
      <c r="C18309">
        <v>74</v>
      </c>
      <c r="D18309">
        <v>0</v>
      </c>
      <c r="E18309" s="9">
        <v>1548.8724443179899</v>
      </c>
      <c r="F18309">
        <v>0</v>
      </c>
      <c r="G18309">
        <v>0</v>
      </c>
      <c r="H18309">
        <v>-42.281976190476101</v>
      </c>
      <c r="I18309">
        <v>548.87244431798604</v>
      </c>
      <c r="J18309">
        <v>3.9679878899999901</v>
      </c>
      <c r="K18309">
        <v>6</v>
      </c>
      <c r="L18309" s="9">
        <f t="shared" si="286"/>
        <v>0</v>
      </c>
      <c r="O18309" s="8">
        <v>45550</v>
      </c>
      <c r="P18309" s="7">
        <v>0.93333333333333335</v>
      </c>
    </row>
    <row r="18310" spans="1:16" x14ac:dyDescent="0.25">
      <c r="A18310" s="10">
        <v>45550.934027777781</v>
      </c>
      <c r="B18310" t="s">
        <v>14</v>
      </c>
      <c r="C18310">
        <v>75.402142857142806</v>
      </c>
      <c r="D18310">
        <v>1</v>
      </c>
      <c r="E18310" s="9">
        <v>1473.4703014608399</v>
      </c>
      <c r="F18310">
        <v>75.402142857142806</v>
      </c>
      <c r="G18310">
        <v>75.402142857142806</v>
      </c>
      <c r="H18310">
        <v>0</v>
      </c>
      <c r="I18310">
        <v>548.87244431798604</v>
      </c>
      <c r="J18310">
        <v>4.34172288999999</v>
      </c>
      <c r="K18310">
        <v>6</v>
      </c>
      <c r="L18310" s="9">
        <f t="shared" si="286"/>
        <v>0</v>
      </c>
      <c r="O18310" s="8">
        <v>45550</v>
      </c>
      <c r="P18310" s="7">
        <v>0.93402777777777779</v>
      </c>
    </row>
    <row r="18311" spans="1:16" x14ac:dyDescent="0.25">
      <c r="A18311" s="10">
        <v>45550.93472222222</v>
      </c>
      <c r="B18311" t="s">
        <v>14</v>
      </c>
      <c r="C18311">
        <v>74.217142857142804</v>
      </c>
      <c r="D18311">
        <v>2</v>
      </c>
      <c r="E18311" s="9">
        <v>1399.2531586037001</v>
      </c>
      <c r="F18311">
        <v>149.61928571428501</v>
      </c>
      <c r="G18311">
        <v>74.809642857142805</v>
      </c>
      <c r="H18311">
        <v>0</v>
      </c>
      <c r="I18311">
        <v>548.87244431798604</v>
      </c>
      <c r="J18311">
        <v>2.5480249099999899</v>
      </c>
      <c r="K18311">
        <v>6</v>
      </c>
      <c r="L18311" s="9">
        <f t="shared" si="286"/>
        <v>0</v>
      </c>
      <c r="O18311" s="8">
        <v>45550</v>
      </c>
      <c r="P18311" s="7">
        <v>0.93472222222222223</v>
      </c>
    </row>
    <row r="18312" spans="1:16" x14ac:dyDescent="0.25">
      <c r="A18312" s="10">
        <v>45550.935416666667</v>
      </c>
      <c r="B18312" t="s">
        <v>14</v>
      </c>
      <c r="C18312">
        <v>75.52</v>
      </c>
      <c r="D18312">
        <v>3</v>
      </c>
      <c r="E18312" s="9">
        <v>1323.7331586037001</v>
      </c>
      <c r="F18312">
        <v>225.13928571428499</v>
      </c>
      <c r="G18312">
        <v>75.046428571428507</v>
      </c>
      <c r="H18312">
        <v>0</v>
      </c>
      <c r="I18312">
        <v>548.87244431798604</v>
      </c>
      <c r="J18312">
        <v>5.2841396099999898</v>
      </c>
      <c r="K18312">
        <v>6</v>
      </c>
      <c r="L18312" s="9">
        <f t="shared" si="286"/>
        <v>0</v>
      </c>
      <c r="O18312" s="8">
        <v>45550</v>
      </c>
      <c r="P18312" s="7">
        <v>0.93541666666666667</v>
      </c>
    </row>
    <row r="18313" spans="1:16" x14ac:dyDescent="0.25">
      <c r="A18313" s="10">
        <v>45550.936805555553</v>
      </c>
      <c r="B18313" t="s">
        <v>14</v>
      </c>
      <c r="C18313">
        <v>74</v>
      </c>
      <c r="D18313">
        <v>4</v>
      </c>
      <c r="E18313" s="9">
        <v>1249.7331586037001</v>
      </c>
      <c r="F18313">
        <v>299.13928571428499</v>
      </c>
      <c r="G18313">
        <v>74.784821428571405</v>
      </c>
      <c r="H18313">
        <v>0</v>
      </c>
      <c r="I18313">
        <v>548.87244431798604</v>
      </c>
      <c r="J18313">
        <v>4.9283486099999898</v>
      </c>
      <c r="K18313">
        <v>6</v>
      </c>
      <c r="L18313" s="9">
        <f t="shared" si="286"/>
        <v>0</v>
      </c>
      <c r="O18313" s="8">
        <v>45550</v>
      </c>
      <c r="P18313" s="7">
        <v>0.93680555555555556</v>
      </c>
    </row>
    <row r="18314" spans="1:16" x14ac:dyDescent="0.25">
      <c r="A18314" s="10">
        <v>45550.938888888886</v>
      </c>
      <c r="B18314" t="s">
        <v>14</v>
      </c>
      <c r="C18314">
        <v>74.099999999999994</v>
      </c>
      <c r="D18314">
        <v>5</v>
      </c>
      <c r="E18314" s="9">
        <v>1175.6331586036999</v>
      </c>
      <c r="F18314">
        <v>373.23928571428502</v>
      </c>
      <c r="G18314">
        <v>74.647857142857106</v>
      </c>
      <c r="H18314">
        <v>0</v>
      </c>
      <c r="I18314">
        <v>548.87244431798604</v>
      </c>
      <c r="J18314">
        <v>0.49521700999999702</v>
      </c>
      <c r="K18314">
        <v>6</v>
      </c>
      <c r="L18314" s="9">
        <f t="shared" si="286"/>
        <v>0</v>
      </c>
      <c r="O18314" s="8">
        <v>45550</v>
      </c>
      <c r="P18314" s="7">
        <v>0.93888888888888888</v>
      </c>
    </row>
    <row r="18315" spans="1:16" x14ac:dyDescent="0.25">
      <c r="A18315" s="10">
        <v>45550.939583333333</v>
      </c>
      <c r="B18315" t="s">
        <v>14</v>
      </c>
      <c r="C18315">
        <v>74.099999999999994</v>
      </c>
      <c r="D18315">
        <v>6</v>
      </c>
      <c r="E18315" s="9">
        <v>1101.5331586037</v>
      </c>
      <c r="F18315">
        <v>447.33928571428498</v>
      </c>
      <c r="G18315">
        <v>74.556547619047606</v>
      </c>
      <c r="H18315">
        <v>0</v>
      </c>
      <c r="I18315">
        <v>548.87244431798604</v>
      </c>
      <c r="J18315">
        <v>4.3721940199999896</v>
      </c>
      <c r="K18315">
        <v>6</v>
      </c>
      <c r="L18315" s="9">
        <f t="shared" si="286"/>
        <v>0</v>
      </c>
      <c r="O18315" s="8">
        <v>45550</v>
      </c>
      <c r="P18315" s="7">
        <v>0.93958333333333333</v>
      </c>
    </row>
    <row r="18316" spans="1:16" x14ac:dyDescent="0.25">
      <c r="A18316" s="10">
        <v>45550.94027777778</v>
      </c>
      <c r="B18316" t="s">
        <v>14</v>
      </c>
      <c r="C18316">
        <v>74.209999999999994</v>
      </c>
      <c r="D18316">
        <v>7</v>
      </c>
      <c r="E18316" s="9">
        <v>1027.3231586037</v>
      </c>
      <c r="F18316">
        <v>521.54928571428502</v>
      </c>
      <c r="G18316">
        <v>74.507040816326494</v>
      </c>
      <c r="H18316">
        <v>0</v>
      </c>
      <c r="I18316">
        <v>548.87244431798604</v>
      </c>
      <c r="J18316">
        <v>8.8797669199999891</v>
      </c>
      <c r="K18316">
        <v>6</v>
      </c>
      <c r="L18316" s="9">
        <f t="shared" si="286"/>
        <v>0</v>
      </c>
      <c r="O18316" s="8">
        <v>45550</v>
      </c>
      <c r="P18316" s="7">
        <v>0.94027777777777777</v>
      </c>
    </row>
    <row r="18317" spans="1:16" x14ac:dyDescent="0.25">
      <c r="A18317" s="10">
        <v>45550.941666666666</v>
      </c>
      <c r="B18317" t="s">
        <v>14</v>
      </c>
      <c r="C18317">
        <v>74.319999999999993</v>
      </c>
      <c r="D18317">
        <v>8</v>
      </c>
      <c r="E18317" s="9">
        <v>953.00315860370495</v>
      </c>
      <c r="F18317">
        <v>595.86928571428496</v>
      </c>
      <c r="G18317">
        <v>74.483660714285705</v>
      </c>
      <c r="H18317">
        <v>0</v>
      </c>
      <c r="I18317">
        <v>548.87244431798604</v>
      </c>
      <c r="J18317">
        <v>0.81914081999999699</v>
      </c>
      <c r="K18317">
        <v>6</v>
      </c>
      <c r="L18317" s="9">
        <f t="shared" si="286"/>
        <v>0</v>
      </c>
      <c r="O18317" s="8">
        <v>45550</v>
      </c>
      <c r="P18317" s="7">
        <v>0.94166666666666665</v>
      </c>
    </row>
    <row r="18318" spans="1:16" x14ac:dyDescent="0.25">
      <c r="A18318" s="10">
        <v>45550.943749999999</v>
      </c>
      <c r="B18318" t="s">
        <v>14</v>
      </c>
      <c r="C18318">
        <v>74.319999999999993</v>
      </c>
      <c r="D18318">
        <v>9</v>
      </c>
      <c r="E18318" s="9">
        <v>878.68315860370501</v>
      </c>
      <c r="F18318">
        <v>670.18928571428501</v>
      </c>
      <c r="G18318">
        <v>74.465476190476096</v>
      </c>
      <c r="H18318">
        <v>0</v>
      </c>
      <c r="I18318">
        <v>548.87244431798604</v>
      </c>
      <c r="J18318">
        <v>1.28849261999999</v>
      </c>
      <c r="K18318">
        <v>6</v>
      </c>
      <c r="L18318" s="9">
        <f t="shared" si="286"/>
        <v>0</v>
      </c>
      <c r="O18318" s="8">
        <v>45550</v>
      </c>
      <c r="P18318" s="7">
        <v>0.94374999999999998</v>
      </c>
    </row>
    <row r="18319" spans="1:16" x14ac:dyDescent="0.25">
      <c r="A18319" s="10">
        <v>45550.944444444445</v>
      </c>
      <c r="B18319" t="s">
        <v>13</v>
      </c>
      <c r="C18319">
        <v>74.319999999999993</v>
      </c>
      <c r="D18319">
        <v>0</v>
      </c>
      <c r="E18319" s="9">
        <v>1547.5631586037</v>
      </c>
      <c r="F18319">
        <v>0</v>
      </c>
      <c r="G18319">
        <v>0</v>
      </c>
      <c r="H18319">
        <v>-1.3092857142858001</v>
      </c>
      <c r="I18319">
        <v>547.5631586037</v>
      </c>
      <c r="J18319">
        <v>-0.65369788000000195</v>
      </c>
      <c r="K18319">
        <v>6</v>
      </c>
      <c r="L18319" s="9">
        <f t="shared" si="286"/>
        <v>0</v>
      </c>
      <c r="O18319" s="8">
        <v>45550</v>
      </c>
      <c r="P18319" s="7">
        <v>0.94444444444444442</v>
      </c>
    </row>
    <row r="18320" spans="1:16" x14ac:dyDescent="0.25">
      <c r="A18320" s="10">
        <v>45550.945138888892</v>
      </c>
      <c r="B18320" t="s">
        <v>12</v>
      </c>
      <c r="C18320">
        <v>74.790000000000006</v>
      </c>
      <c r="D18320">
        <v>-1</v>
      </c>
      <c r="E18320" s="9">
        <v>1622.3531586037</v>
      </c>
      <c r="F18320">
        <v>-74.790000000000006</v>
      </c>
      <c r="G18320">
        <v>74.790000000000006</v>
      </c>
      <c r="H18320">
        <v>0</v>
      </c>
      <c r="I18320">
        <v>547.5631586037</v>
      </c>
      <c r="J18320">
        <v>-0.39990748000000198</v>
      </c>
      <c r="K18320">
        <v>6</v>
      </c>
      <c r="L18320" s="9">
        <f t="shared" si="286"/>
        <v>0</v>
      </c>
      <c r="O18320" s="8">
        <v>45550</v>
      </c>
      <c r="P18320" s="7">
        <v>0.94513888888888886</v>
      </c>
    </row>
    <row r="18321" spans="1:16" x14ac:dyDescent="0.25">
      <c r="A18321" s="10">
        <v>45550.945833333331</v>
      </c>
      <c r="B18321" t="s">
        <v>13</v>
      </c>
      <c r="C18321">
        <v>75</v>
      </c>
      <c r="D18321">
        <v>0</v>
      </c>
      <c r="E18321" s="9">
        <v>1547.3531586037</v>
      </c>
      <c r="F18321">
        <v>0</v>
      </c>
      <c r="G18321">
        <v>0</v>
      </c>
      <c r="H18321">
        <v>-0.209999999999993</v>
      </c>
      <c r="I18321">
        <v>547.35315860369997</v>
      </c>
      <c r="J18321">
        <v>1.8494158999999899</v>
      </c>
      <c r="K18321">
        <v>6</v>
      </c>
      <c r="L18321" s="9">
        <f t="shared" si="286"/>
        <v>0</v>
      </c>
      <c r="O18321" s="8">
        <v>45550</v>
      </c>
      <c r="P18321" s="7">
        <v>0.9458333333333333</v>
      </c>
    </row>
    <row r="18322" spans="1:16" x14ac:dyDescent="0.25">
      <c r="A18322" s="10">
        <v>45550.947222222225</v>
      </c>
      <c r="B18322" t="s">
        <v>14</v>
      </c>
      <c r="C18322">
        <v>75.25</v>
      </c>
      <c r="D18322">
        <v>1</v>
      </c>
      <c r="E18322" s="9">
        <v>1472.1031586037</v>
      </c>
      <c r="F18322">
        <v>75.25</v>
      </c>
      <c r="G18322">
        <v>75.25</v>
      </c>
      <c r="H18322">
        <v>0</v>
      </c>
      <c r="I18322">
        <v>547.35315860369997</v>
      </c>
      <c r="J18322">
        <v>1.88458499999999</v>
      </c>
      <c r="K18322">
        <v>6</v>
      </c>
      <c r="L18322" s="9">
        <f t="shared" si="286"/>
        <v>0</v>
      </c>
      <c r="O18322" s="8">
        <v>45550</v>
      </c>
      <c r="P18322" s="7">
        <v>0.94722222222222219</v>
      </c>
    </row>
    <row r="18323" spans="1:16" x14ac:dyDescent="0.25">
      <c r="A18323" s="10">
        <v>45550.947916666664</v>
      </c>
      <c r="B18323" t="s">
        <v>14</v>
      </c>
      <c r="C18323">
        <v>74.31</v>
      </c>
      <c r="D18323">
        <v>2</v>
      </c>
      <c r="E18323" s="9">
        <v>1397.7931586037</v>
      </c>
      <c r="F18323">
        <v>149.56</v>
      </c>
      <c r="G18323">
        <v>74.78</v>
      </c>
      <c r="H18323">
        <v>0</v>
      </c>
      <c r="I18323">
        <v>547.35315860369997</v>
      </c>
      <c r="J18323">
        <v>1.7337750999999899</v>
      </c>
      <c r="K18323">
        <v>6</v>
      </c>
      <c r="L18323" s="9">
        <f t="shared" si="286"/>
        <v>0</v>
      </c>
      <c r="O18323" s="8">
        <v>45550</v>
      </c>
      <c r="P18323" s="7">
        <v>0.94791666666666663</v>
      </c>
    </row>
    <row r="18324" spans="1:16" x14ac:dyDescent="0.25">
      <c r="A18324" s="10">
        <v>45550.949305555558</v>
      </c>
      <c r="B18324" t="s">
        <v>14</v>
      </c>
      <c r="C18324">
        <v>74.400000000000006</v>
      </c>
      <c r="D18324">
        <v>3</v>
      </c>
      <c r="E18324" s="9">
        <v>1323.3931586036999</v>
      </c>
      <c r="F18324">
        <v>223.96</v>
      </c>
      <c r="G18324">
        <v>74.653333333333293</v>
      </c>
      <c r="H18324">
        <v>0</v>
      </c>
      <c r="I18324">
        <v>547.35315860369997</v>
      </c>
      <c r="J18324">
        <v>3.4508875299999899</v>
      </c>
      <c r="K18324">
        <v>6</v>
      </c>
      <c r="L18324" s="9">
        <f t="shared" si="286"/>
        <v>0</v>
      </c>
      <c r="O18324" s="8">
        <v>45550</v>
      </c>
      <c r="P18324" s="7">
        <v>0.94930555555555551</v>
      </c>
    </row>
    <row r="18325" spans="1:16" x14ac:dyDescent="0.25">
      <c r="A18325" s="10">
        <v>45550.95</v>
      </c>
      <c r="B18325" t="s">
        <v>14</v>
      </c>
      <c r="C18325">
        <v>74.400000000000006</v>
      </c>
      <c r="D18325">
        <v>4</v>
      </c>
      <c r="E18325" s="9">
        <v>1248.9931586037001</v>
      </c>
      <c r="F18325">
        <v>298.36</v>
      </c>
      <c r="G18325">
        <v>74.59</v>
      </c>
      <c r="H18325">
        <v>0</v>
      </c>
      <c r="I18325">
        <v>547.35315860369997</v>
      </c>
      <c r="J18325">
        <v>0.70121612999999905</v>
      </c>
      <c r="K18325">
        <v>6</v>
      </c>
      <c r="L18325" s="9">
        <f t="shared" si="286"/>
        <v>0</v>
      </c>
      <c r="O18325" s="8">
        <v>45550</v>
      </c>
      <c r="P18325" s="7">
        <v>0.95</v>
      </c>
    </row>
    <row r="18326" spans="1:16" x14ac:dyDescent="0.25">
      <c r="A18326" s="10">
        <v>45550.950694444444</v>
      </c>
      <c r="B18326" t="s">
        <v>14</v>
      </c>
      <c r="C18326">
        <v>75.475624999999994</v>
      </c>
      <c r="D18326">
        <v>5</v>
      </c>
      <c r="E18326" s="9">
        <v>1173.5175336037</v>
      </c>
      <c r="F18326">
        <v>373.83562499999999</v>
      </c>
      <c r="G18326">
        <v>74.767124999999993</v>
      </c>
      <c r="H18326">
        <v>0</v>
      </c>
      <c r="I18326">
        <v>547.35315860369997</v>
      </c>
      <c r="J18326">
        <v>1.5649596299999999</v>
      </c>
      <c r="K18326">
        <v>6</v>
      </c>
      <c r="L18326" s="9">
        <f t="shared" si="286"/>
        <v>0</v>
      </c>
      <c r="O18326" s="8">
        <v>45550</v>
      </c>
      <c r="P18326" s="7">
        <v>0.9506944444444444</v>
      </c>
    </row>
    <row r="18327" spans="1:16" x14ac:dyDescent="0.25">
      <c r="A18327" s="10">
        <v>45550.95208333333</v>
      </c>
      <c r="B18327" t="s">
        <v>14</v>
      </c>
      <c r="C18327">
        <v>74.81</v>
      </c>
      <c r="D18327">
        <v>6</v>
      </c>
      <c r="E18327" s="9">
        <v>1098.7075336037001</v>
      </c>
      <c r="F18327">
        <v>448.645625</v>
      </c>
      <c r="G18327">
        <v>74.774270833333304</v>
      </c>
      <c r="H18327">
        <v>0</v>
      </c>
      <c r="I18327">
        <v>547.35315860369997</v>
      </c>
      <c r="J18327">
        <v>6.0092643299999997</v>
      </c>
      <c r="K18327">
        <v>6</v>
      </c>
      <c r="L18327" s="9">
        <f t="shared" si="286"/>
        <v>0</v>
      </c>
      <c r="O18327" s="8">
        <v>45550</v>
      </c>
      <c r="P18327" s="7">
        <v>0.95208333333333328</v>
      </c>
    </row>
    <row r="18328" spans="1:16" x14ac:dyDescent="0.25">
      <c r="A18328" s="10">
        <v>45550.952777777777</v>
      </c>
      <c r="B18328" t="s">
        <v>14</v>
      </c>
      <c r="C18328">
        <v>74.81</v>
      </c>
      <c r="D18328">
        <v>7</v>
      </c>
      <c r="E18328" s="9">
        <v>1023.8975336037</v>
      </c>
      <c r="F18328">
        <v>523.45562500000005</v>
      </c>
      <c r="G18328">
        <v>74.779375000000002</v>
      </c>
      <c r="H18328">
        <v>0</v>
      </c>
      <c r="I18328">
        <v>547.35315860369997</v>
      </c>
      <c r="J18328">
        <v>4.3464153300000001</v>
      </c>
      <c r="K18328">
        <v>6</v>
      </c>
      <c r="L18328" s="9">
        <f t="shared" si="286"/>
        <v>0</v>
      </c>
      <c r="O18328" s="8">
        <v>45550</v>
      </c>
      <c r="P18328" s="7">
        <v>0.95277777777777772</v>
      </c>
    </row>
    <row r="18329" spans="1:16" x14ac:dyDescent="0.25">
      <c r="A18329" s="10">
        <v>45550.953472222223</v>
      </c>
      <c r="B18329" t="s">
        <v>14</v>
      </c>
      <c r="C18329">
        <v>75.52</v>
      </c>
      <c r="D18329">
        <v>8</v>
      </c>
      <c r="E18329" s="9">
        <v>948.37753360370505</v>
      </c>
      <c r="F18329">
        <v>598.97562500000004</v>
      </c>
      <c r="G18329">
        <v>74.871953125000005</v>
      </c>
      <c r="H18329">
        <v>0</v>
      </c>
      <c r="I18329">
        <v>547.35315860369997</v>
      </c>
      <c r="J18329">
        <v>4.0842508300000002</v>
      </c>
      <c r="K18329">
        <v>6</v>
      </c>
      <c r="L18329" s="9">
        <f t="shared" si="286"/>
        <v>0</v>
      </c>
      <c r="O18329" s="8">
        <v>45550</v>
      </c>
      <c r="P18329" s="7">
        <v>0.95347222222222228</v>
      </c>
    </row>
    <row r="18330" spans="1:16" x14ac:dyDescent="0.25">
      <c r="A18330" s="10">
        <v>45550.95416666667</v>
      </c>
      <c r="B18330" t="s">
        <v>14</v>
      </c>
      <c r="C18330">
        <v>74.72</v>
      </c>
      <c r="D18330">
        <v>9</v>
      </c>
      <c r="E18330" s="9">
        <v>873.65753360370502</v>
      </c>
      <c r="F18330">
        <v>673.69562499999995</v>
      </c>
      <c r="G18330">
        <v>74.855069444444396</v>
      </c>
      <c r="H18330">
        <v>0</v>
      </c>
      <c r="I18330">
        <v>547.35315860369997</v>
      </c>
      <c r="J18330">
        <v>2.2859810299999999</v>
      </c>
      <c r="K18330">
        <v>6</v>
      </c>
      <c r="L18330" s="9">
        <f t="shared" si="286"/>
        <v>0</v>
      </c>
      <c r="O18330" s="8">
        <v>45550</v>
      </c>
      <c r="P18330" s="7">
        <v>0.95416666666666672</v>
      </c>
    </row>
    <row r="18331" spans="1:16" x14ac:dyDescent="0.25">
      <c r="A18331" s="10">
        <v>45550.954861111109</v>
      </c>
      <c r="B18331" t="s">
        <v>14</v>
      </c>
      <c r="C18331">
        <v>74.83</v>
      </c>
      <c r="D18331">
        <v>10</v>
      </c>
      <c r="E18331" s="9">
        <v>798.82753360370498</v>
      </c>
      <c r="F18331">
        <v>748.52562499999999</v>
      </c>
      <c r="G18331">
        <v>74.852562500000005</v>
      </c>
      <c r="H18331">
        <v>0</v>
      </c>
      <c r="I18331">
        <v>547.35315860369997</v>
      </c>
      <c r="J18331">
        <v>4.4294070300000001</v>
      </c>
      <c r="K18331">
        <v>6</v>
      </c>
      <c r="L18331" s="9">
        <f t="shared" si="286"/>
        <v>0</v>
      </c>
      <c r="O18331" s="8">
        <v>45550</v>
      </c>
      <c r="P18331" s="7">
        <v>0.95486111111111116</v>
      </c>
    </row>
    <row r="18332" spans="1:16" x14ac:dyDescent="0.25">
      <c r="A18332" s="10">
        <v>45550.956250000003</v>
      </c>
      <c r="B18332" t="s">
        <v>14</v>
      </c>
      <c r="C18332">
        <v>75.52</v>
      </c>
      <c r="D18332">
        <v>11</v>
      </c>
      <c r="E18332" s="9">
        <v>723.307533603705</v>
      </c>
      <c r="F18332">
        <v>824.04562499999997</v>
      </c>
      <c r="G18332">
        <v>74.913238636363602</v>
      </c>
      <c r="H18332">
        <v>0</v>
      </c>
      <c r="I18332">
        <v>547.35315860369997</v>
      </c>
      <c r="J18332">
        <v>3.0889823299999999</v>
      </c>
      <c r="K18332">
        <v>6</v>
      </c>
      <c r="L18332" s="9">
        <f t="shared" si="286"/>
        <v>0</v>
      </c>
      <c r="O18332" s="8">
        <v>45550</v>
      </c>
      <c r="P18332" s="7">
        <v>0.95625000000000004</v>
      </c>
    </row>
    <row r="18333" spans="1:16" x14ac:dyDescent="0.25">
      <c r="A18333" s="10">
        <v>45550.957638888889</v>
      </c>
      <c r="B18333" t="s">
        <v>14</v>
      </c>
      <c r="C18333">
        <v>75</v>
      </c>
      <c r="D18333">
        <v>12</v>
      </c>
      <c r="E18333" s="9">
        <v>648.307533603705</v>
      </c>
      <c r="F18333">
        <v>899.04562499999997</v>
      </c>
      <c r="G18333">
        <v>74.920468749999998</v>
      </c>
      <c r="H18333">
        <v>0</v>
      </c>
      <c r="I18333">
        <v>547.35315860369997</v>
      </c>
      <c r="J18333">
        <v>5.1829007699999998</v>
      </c>
      <c r="K18333">
        <v>6</v>
      </c>
      <c r="L18333" s="9">
        <f t="shared" si="286"/>
        <v>0</v>
      </c>
      <c r="O18333" s="8">
        <v>45550</v>
      </c>
      <c r="P18333" s="7">
        <v>0.95763888888888893</v>
      </c>
    </row>
    <row r="18334" spans="1:16" x14ac:dyDescent="0.25">
      <c r="A18334" s="10">
        <v>45550.958333333336</v>
      </c>
      <c r="B18334" t="s">
        <v>14</v>
      </c>
      <c r="C18334">
        <v>76.063809523809496</v>
      </c>
      <c r="D18334">
        <v>13</v>
      </c>
      <c r="E18334" s="9">
        <v>572.24372407989495</v>
      </c>
      <c r="F18334">
        <v>975.109434523809</v>
      </c>
      <c r="G18334">
        <v>75.008418040292995</v>
      </c>
      <c r="H18334">
        <v>0</v>
      </c>
      <c r="I18334">
        <v>547.35315860369997</v>
      </c>
      <c r="J18334">
        <v>6.5550127399999996</v>
      </c>
      <c r="K18334">
        <v>6</v>
      </c>
      <c r="L18334" s="9">
        <f t="shared" si="286"/>
        <v>0</v>
      </c>
      <c r="O18334" s="8">
        <v>45550</v>
      </c>
      <c r="P18334" s="7">
        <v>0.95833333333333337</v>
      </c>
    </row>
    <row r="18335" spans="1:16" x14ac:dyDescent="0.25">
      <c r="A18335" s="10">
        <v>45550.959027777775</v>
      </c>
      <c r="B18335" t="s">
        <v>14</v>
      </c>
      <c r="C18335">
        <v>77.75</v>
      </c>
      <c r="D18335">
        <v>14</v>
      </c>
      <c r="E18335" s="9">
        <v>494.493724079895</v>
      </c>
      <c r="F18335">
        <v>1052.8594345238</v>
      </c>
      <c r="G18335">
        <v>75.2042453231292</v>
      </c>
      <c r="H18335">
        <v>0</v>
      </c>
      <c r="I18335">
        <v>547.35315860369997</v>
      </c>
      <c r="J18335">
        <v>6.4048618399999899</v>
      </c>
      <c r="K18335">
        <v>6</v>
      </c>
      <c r="L18335" s="9">
        <f t="shared" si="286"/>
        <v>0</v>
      </c>
      <c r="O18335" s="8">
        <v>45550</v>
      </c>
      <c r="P18335" s="7">
        <v>0.95902777777777781</v>
      </c>
    </row>
    <row r="18336" spans="1:16" x14ac:dyDescent="0.25">
      <c r="A18336" s="10">
        <v>45550.963194444441</v>
      </c>
      <c r="B18336" t="s">
        <v>14</v>
      </c>
      <c r="C18336">
        <v>75.353333333333296</v>
      </c>
      <c r="D18336">
        <v>15</v>
      </c>
      <c r="E18336" s="9">
        <v>419.14039074656199</v>
      </c>
      <c r="F18336">
        <v>1128.2127678571401</v>
      </c>
      <c r="G18336">
        <v>75.214184523809493</v>
      </c>
      <c r="H18336">
        <v>0</v>
      </c>
      <c r="I18336">
        <v>547.35315860369997</v>
      </c>
      <c r="J18336">
        <v>6.3206748399999997</v>
      </c>
      <c r="K18336">
        <v>6</v>
      </c>
      <c r="L18336" s="9">
        <f t="shared" si="286"/>
        <v>0</v>
      </c>
      <c r="O18336" s="8">
        <v>45550</v>
      </c>
      <c r="P18336" s="7">
        <v>0.96319444444444446</v>
      </c>
    </row>
    <row r="18337" spans="1:16" x14ac:dyDescent="0.25">
      <c r="A18337" s="10">
        <v>45550.964583333334</v>
      </c>
      <c r="B18337" t="s">
        <v>14</v>
      </c>
      <c r="C18337">
        <v>75.36</v>
      </c>
      <c r="D18337">
        <v>16</v>
      </c>
      <c r="E18337" s="9">
        <v>343.78039074656198</v>
      </c>
      <c r="F18337">
        <v>1203.57276785714</v>
      </c>
      <c r="G18337">
        <v>75.223297991071405</v>
      </c>
      <c r="H18337">
        <v>0</v>
      </c>
      <c r="I18337">
        <v>547.35315860369997</v>
      </c>
      <c r="J18337">
        <v>5.9262110399999903</v>
      </c>
      <c r="K18337">
        <v>6</v>
      </c>
      <c r="L18337" s="9">
        <f t="shared" si="286"/>
        <v>0</v>
      </c>
      <c r="O18337" s="8">
        <v>45550</v>
      </c>
      <c r="P18337" s="7">
        <v>0.96458333333333335</v>
      </c>
    </row>
    <row r="18338" spans="1:16" x14ac:dyDescent="0.25">
      <c r="A18338" s="10">
        <v>45550.969444444447</v>
      </c>
      <c r="B18338" t="s">
        <v>14</v>
      </c>
      <c r="C18338">
        <v>75.349999999999994</v>
      </c>
      <c r="D18338">
        <v>17</v>
      </c>
      <c r="E18338" s="9">
        <v>268.43039074656201</v>
      </c>
      <c r="F18338">
        <v>1278.9227678571399</v>
      </c>
      <c r="G18338">
        <v>75.230751050420096</v>
      </c>
      <c r="H18338">
        <v>0</v>
      </c>
      <c r="I18338">
        <v>547.35315860369997</v>
      </c>
      <c r="J18338">
        <v>6.6303278399999899</v>
      </c>
      <c r="K18338">
        <v>6</v>
      </c>
      <c r="L18338" s="9">
        <f t="shared" si="286"/>
        <v>0</v>
      </c>
      <c r="O18338" s="8">
        <v>45550</v>
      </c>
      <c r="P18338" s="7">
        <v>0.96944444444444444</v>
      </c>
    </row>
    <row r="18339" spans="1:16" x14ac:dyDescent="0.25">
      <c r="A18339" s="10">
        <v>45550.97152777778</v>
      </c>
      <c r="B18339" t="s">
        <v>14</v>
      </c>
      <c r="C18339">
        <v>75.42</v>
      </c>
      <c r="D18339">
        <v>18</v>
      </c>
      <c r="E18339" s="9">
        <v>193.010390746562</v>
      </c>
      <c r="F18339">
        <v>1354.34276785714</v>
      </c>
      <c r="G18339">
        <v>75.241264880952301</v>
      </c>
      <c r="H18339">
        <v>0</v>
      </c>
      <c r="I18339">
        <v>547.35315860369997</v>
      </c>
      <c r="J18339">
        <v>6.9460042399999899</v>
      </c>
      <c r="K18339">
        <v>6</v>
      </c>
      <c r="L18339" s="9">
        <f t="shared" si="286"/>
        <v>0</v>
      </c>
      <c r="O18339" s="8">
        <v>45550</v>
      </c>
      <c r="P18339" s="7">
        <v>0.97152777777777777</v>
      </c>
    </row>
    <row r="18340" spans="1:16" x14ac:dyDescent="0.25">
      <c r="A18340" s="10">
        <v>45550.972222222219</v>
      </c>
      <c r="B18340" t="s">
        <v>14</v>
      </c>
      <c r="C18340">
        <v>75.41</v>
      </c>
      <c r="D18340">
        <v>19</v>
      </c>
      <c r="E18340" s="9">
        <v>117.600390746562</v>
      </c>
      <c r="F18340">
        <v>1429.75276785714</v>
      </c>
      <c r="G18340">
        <v>75.250145676691702</v>
      </c>
      <c r="H18340">
        <v>0</v>
      </c>
      <c r="I18340">
        <v>547.35315860369997</v>
      </c>
      <c r="J18340">
        <v>9.1075289199999894</v>
      </c>
      <c r="K18340">
        <v>6</v>
      </c>
      <c r="L18340" s="9">
        <f t="shared" si="286"/>
        <v>0</v>
      </c>
      <c r="O18340" s="8">
        <v>45550</v>
      </c>
      <c r="P18340" s="7">
        <v>0.97222222222222221</v>
      </c>
    </row>
    <row r="18341" spans="1:16" x14ac:dyDescent="0.25">
      <c r="A18341" s="10">
        <v>45550.974305555559</v>
      </c>
      <c r="B18341" t="s">
        <v>14</v>
      </c>
      <c r="C18341">
        <v>75.4166666666666</v>
      </c>
      <c r="D18341">
        <v>20</v>
      </c>
      <c r="E18341" s="9">
        <v>42.183724079895498</v>
      </c>
      <c r="F18341">
        <v>1505.1694345238</v>
      </c>
      <c r="G18341">
        <v>75.258471726190393</v>
      </c>
      <c r="H18341">
        <v>0</v>
      </c>
      <c r="I18341">
        <v>547.35315860369997</v>
      </c>
      <c r="J18341">
        <v>4.5182362199999897</v>
      </c>
      <c r="K18341">
        <v>6</v>
      </c>
      <c r="L18341" s="9">
        <f t="shared" si="286"/>
        <v>0</v>
      </c>
      <c r="O18341" s="8">
        <v>45550</v>
      </c>
      <c r="P18341" s="7">
        <v>0.97430555555555554</v>
      </c>
    </row>
    <row r="18342" spans="1:16" x14ac:dyDescent="0.25">
      <c r="A18342" s="10">
        <v>45550.981944444444</v>
      </c>
      <c r="B18342" t="s">
        <v>13</v>
      </c>
      <c r="C18342">
        <v>76.98</v>
      </c>
      <c r="D18342">
        <v>0</v>
      </c>
      <c r="E18342" s="9">
        <v>1581.7837240798899</v>
      </c>
      <c r="F18342">
        <v>0</v>
      </c>
      <c r="G18342">
        <v>0</v>
      </c>
      <c r="H18342">
        <v>34.430565476190601</v>
      </c>
      <c r="I18342">
        <v>581.78372407989104</v>
      </c>
      <c r="J18342">
        <v>-1.1941164099999999</v>
      </c>
      <c r="K18342">
        <v>6</v>
      </c>
      <c r="L18342" s="9">
        <f t="shared" si="286"/>
        <v>0</v>
      </c>
      <c r="O18342" s="8">
        <v>45550</v>
      </c>
      <c r="P18342" s="7">
        <v>0.9819444444444444</v>
      </c>
    </row>
    <row r="18343" spans="1:16" x14ac:dyDescent="0.25">
      <c r="A18343" s="10">
        <v>45550.982638888891</v>
      </c>
      <c r="B18343" t="s">
        <v>12</v>
      </c>
      <c r="C18343">
        <v>77</v>
      </c>
      <c r="D18343">
        <v>-1</v>
      </c>
      <c r="E18343" s="9">
        <v>1658.7837240798899</v>
      </c>
      <c r="F18343">
        <v>-77</v>
      </c>
      <c r="G18343">
        <v>77</v>
      </c>
      <c r="H18343">
        <v>0</v>
      </c>
      <c r="I18343">
        <v>581.78372407989104</v>
      </c>
      <c r="J18343">
        <v>-1.28704083</v>
      </c>
      <c r="K18343">
        <v>6</v>
      </c>
      <c r="L18343" s="9">
        <f t="shared" si="286"/>
        <v>0</v>
      </c>
      <c r="O18343" s="8">
        <v>45550</v>
      </c>
      <c r="P18343" s="7">
        <v>0.98263888888888884</v>
      </c>
    </row>
    <row r="18344" spans="1:16" x14ac:dyDescent="0.25">
      <c r="A18344" s="10">
        <v>45550.984027777777</v>
      </c>
      <c r="B18344" t="s">
        <v>12</v>
      </c>
      <c r="C18344">
        <v>76.790000000000006</v>
      </c>
      <c r="D18344">
        <v>-2</v>
      </c>
      <c r="E18344" s="9">
        <v>1735.5737240798901</v>
      </c>
      <c r="F18344">
        <v>-153.79</v>
      </c>
      <c r="G18344">
        <v>76.894999999999996</v>
      </c>
      <c r="H18344">
        <v>0</v>
      </c>
      <c r="I18344">
        <v>581.78372407989104</v>
      </c>
      <c r="J18344">
        <v>-2.4168686300000002</v>
      </c>
      <c r="K18344">
        <v>6</v>
      </c>
      <c r="L18344" s="9">
        <f t="shared" si="286"/>
        <v>0</v>
      </c>
      <c r="O18344" s="8">
        <v>45550</v>
      </c>
      <c r="P18344" s="7">
        <v>0.98402777777777772</v>
      </c>
    </row>
    <row r="18345" spans="1:16" x14ac:dyDescent="0.25">
      <c r="A18345" s="10">
        <v>45550.98541666667</v>
      </c>
      <c r="B18345" t="s">
        <v>12</v>
      </c>
      <c r="C18345">
        <v>76.834999999999994</v>
      </c>
      <c r="D18345">
        <v>-3</v>
      </c>
      <c r="E18345" s="9">
        <v>1812.4087240798899</v>
      </c>
      <c r="F18345">
        <v>-230.625</v>
      </c>
      <c r="G18345">
        <v>76.875</v>
      </c>
      <c r="H18345">
        <v>0</v>
      </c>
      <c r="I18345">
        <v>581.78372407989104</v>
      </c>
      <c r="J18345">
        <v>-5.7786285099999999</v>
      </c>
      <c r="K18345">
        <v>6</v>
      </c>
      <c r="L18345" s="9">
        <f t="shared" si="286"/>
        <v>0</v>
      </c>
      <c r="O18345" s="8">
        <v>45550</v>
      </c>
      <c r="P18345" s="7">
        <v>0.98541666666666672</v>
      </c>
    </row>
    <row r="18346" spans="1:16" x14ac:dyDescent="0.25">
      <c r="A18346" s="10">
        <v>45550.986111111109</v>
      </c>
      <c r="B18346" t="s">
        <v>12</v>
      </c>
      <c r="C18346">
        <v>79.465000000000003</v>
      </c>
      <c r="D18346">
        <v>-4</v>
      </c>
      <c r="E18346" s="9">
        <v>1891.8737240798901</v>
      </c>
      <c r="F18346">
        <v>-310.08999999999997</v>
      </c>
      <c r="G18346">
        <v>77.522499999999994</v>
      </c>
      <c r="H18346">
        <v>0</v>
      </c>
      <c r="I18346">
        <v>581.78372407989104</v>
      </c>
      <c r="J18346">
        <v>-4.4386142099999999</v>
      </c>
      <c r="K18346">
        <v>6</v>
      </c>
      <c r="L18346" s="9">
        <f t="shared" si="286"/>
        <v>0</v>
      </c>
      <c r="O18346" s="8">
        <v>45550</v>
      </c>
      <c r="P18346" s="7">
        <v>0.98611111111111116</v>
      </c>
    </row>
    <row r="18347" spans="1:16" x14ac:dyDescent="0.25">
      <c r="A18347" s="10">
        <v>45550.986805555556</v>
      </c>
      <c r="B18347" t="s">
        <v>12</v>
      </c>
      <c r="C18347">
        <v>80.345714285714195</v>
      </c>
      <c r="D18347">
        <v>-5</v>
      </c>
      <c r="E18347" s="9">
        <v>1972.2194383655999</v>
      </c>
      <c r="F18347">
        <v>-390.43571428571403</v>
      </c>
      <c r="G18347">
        <v>78.087142857142794</v>
      </c>
      <c r="H18347">
        <v>0</v>
      </c>
      <c r="I18347">
        <v>581.78372407989104</v>
      </c>
      <c r="J18347">
        <v>-4.1171120099999996</v>
      </c>
      <c r="K18347">
        <v>6</v>
      </c>
      <c r="L18347" s="9">
        <f t="shared" si="286"/>
        <v>0</v>
      </c>
      <c r="O18347" s="8">
        <v>45550</v>
      </c>
      <c r="P18347" s="7">
        <v>0.9868055555555556</v>
      </c>
    </row>
    <row r="18348" spans="1:16" x14ac:dyDescent="0.25">
      <c r="A18348" s="10">
        <v>45550.988194444442</v>
      </c>
      <c r="B18348" t="s">
        <v>12</v>
      </c>
      <c r="C18348">
        <v>81.627058823529396</v>
      </c>
      <c r="D18348">
        <v>-6</v>
      </c>
      <c r="E18348" s="9">
        <v>2053.8464971891299</v>
      </c>
      <c r="F18348">
        <v>-472.06277310924298</v>
      </c>
      <c r="G18348">
        <v>78.677128851540601</v>
      </c>
      <c r="H18348">
        <v>0</v>
      </c>
      <c r="I18348">
        <v>581.78372407989104</v>
      </c>
      <c r="J18348">
        <v>-2.9903598100000002</v>
      </c>
      <c r="K18348">
        <v>6</v>
      </c>
      <c r="L18348" s="9">
        <f t="shared" si="286"/>
        <v>0</v>
      </c>
      <c r="O18348" s="8">
        <v>45550</v>
      </c>
      <c r="P18348" s="7">
        <v>0.98819444444444449</v>
      </c>
    </row>
    <row r="18349" spans="1:16" x14ac:dyDescent="0.25">
      <c r="A18349" s="10">
        <v>45550.988888888889</v>
      </c>
      <c r="B18349" t="s">
        <v>12</v>
      </c>
      <c r="C18349">
        <v>78.69</v>
      </c>
      <c r="D18349">
        <v>-7</v>
      </c>
      <c r="E18349" s="9">
        <v>2132.5364971891299</v>
      </c>
      <c r="F18349">
        <v>-550.75277310924298</v>
      </c>
      <c r="G18349">
        <v>78.678967587034805</v>
      </c>
      <c r="H18349">
        <v>0</v>
      </c>
      <c r="I18349">
        <v>581.78372407989104</v>
      </c>
      <c r="J18349">
        <v>-3.8031276100000002</v>
      </c>
      <c r="K18349">
        <v>6</v>
      </c>
      <c r="L18349" s="9">
        <f t="shared" si="286"/>
        <v>0</v>
      </c>
      <c r="O18349" s="8">
        <v>45550</v>
      </c>
      <c r="P18349" s="7">
        <v>0.98888888888888893</v>
      </c>
    </row>
    <row r="18350" spans="1:16" x14ac:dyDescent="0.25">
      <c r="A18350" s="10">
        <v>45550.989583333336</v>
      </c>
      <c r="B18350" t="s">
        <v>12</v>
      </c>
      <c r="C18350">
        <v>79.731666666666598</v>
      </c>
      <c r="D18350">
        <v>-8</v>
      </c>
      <c r="E18350" s="9">
        <v>2212.2681638558001</v>
      </c>
      <c r="F18350">
        <v>-630.48443977591</v>
      </c>
      <c r="G18350">
        <v>78.810554971988793</v>
      </c>
      <c r="H18350">
        <v>0</v>
      </c>
      <c r="I18350">
        <v>581.78372407989104</v>
      </c>
      <c r="J18350">
        <v>-1.4061056199999999</v>
      </c>
      <c r="K18350">
        <v>6</v>
      </c>
      <c r="L18350" s="9">
        <f t="shared" si="286"/>
        <v>0</v>
      </c>
      <c r="O18350" s="8">
        <v>45550</v>
      </c>
      <c r="P18350" s="7">
        <v>0.98958333333333337</v>
      </c>
    </row>
    <row r="18351" spans="1:16" x14ac:dyDescent="0.25">
      <c r="A18351" s="10">
        <v>45550.990277777775</v>
      </c>
      <c r="B18351" t="s">
        <v>12</v>
      </c>
      <c r="C18351">
        <v>81.713157894736796</v>
      </c>
      <c r="D18351">
        <v>-9</v>
      </c>
      <c r="E18351" s="9">
        <v>2293.9813217505398</v>
      </c>
      <c r="F18351">
        <v>-712.19759767064704</v>
      </c>
      <c r="G18351">
        <v>79.133066407849597</v>
      </c>
      <c r="H18351">
        <v>0</v>
      </c>
      <c r="I18351">
        <v>581.78372407989104</v>
      </c>
      <c r="J18351">
        <v>-0.89922502000000004</v>
      </c>
      <c r="K18351">
        <v>6</v>
      </c>
      <c r="L18351" s="9">
        <f t="shared" si="286"/>
        <v>0</v>
      </c>
      <c r="O18351" s="8">
        <v>45550</v>
      </c>
      <c r="P18351" s="7">
        <v>0.99027777777777781</v>
      </c>
    </row>
    <row r="18352" spans="1:16" x14ac:dyDescent="0.25">
      <c r="A18352" s="10">
        <v>45550.991666666669</v>
      </c>
      <c r="B18352" t="s">
        <v>13</v>
      </c>
      <c r="C18352">
        <v>81.936363636363595</v>
      </c>
      <c r="D18352">
        <v>0</v>
      </c>
      <c r="E18352" s="9">
        <v>1556.5540490232599</v>
      </c>
      <c r="F18352">
        <v>0</v>
      </c>
      <c r="G18352">
        <v>0</v>
      </c>
      <c r="H18352">
        <v>-25.229675056625599</v>
      </c>
      <c r="I18352">
        <v>556.55404902326495</v>
      </c>
      <c r="J18352">
        <v>1.27873148</v>
      </c>
      <c r="K18352">
        <v>6</v>
      </c>
      <c r="L18352" s="9">
        <f t="shared" si="286"/>
        <v>0</v>
      </c>
      <c r="O18352" s="8">
        <v>45550</v>
      </c>
      <c r="P18352" s="7">
        <v>0.9916666666666667</v>
      </c>
    </row>
    <row r="18353" spans="1:16" x14ac:dyDescent="0.25">
      <c r="A18353" s="10">
        <v>45550.992361111108</v>
      </c>
      <c r="B18353" t="s">
        <v>14</v>
      </c>
      <c r="C18353">
        <v>80.33</v>
      </c>
      <c r="D18353">
        <v>1</v>
      </c>
      <c r="E18353" s="9">
        <v>1476.22404902326</v>
      </c>
      <c r="F18353">
        <v>80.33</v>
      </c>
      <c r="G18353">
        <v>80.33</v>
      </c>
      <c r="H18353">
        <v>0</v>
      </c>
      <c r="I18353">
        <v>556.55404902326495</v>
      </c>
      <c r="J18353">
        <v>2.1370534999999999</v>
      </c>
      <c r="K18353">
        <v>6</v>
      </c>
      <c r="L18353" s="9">
        <f t="shared" si="286"/>
        <v>0</v>
      </c>
      <c r="O18353" s="8">
        <v>45550</v>
      </c>
      <c r="P18353" s="7">
        <v>0.99236111111111114</v>
      </c>
    </row>
    <row r="18354" spans="1:16" x14ac:dyDescent="0.25">
      <c r="A18354" s="10">
        <v>45550.993055555555</v>
      </c>
      <c r="B18354" t="s">
        <v>14</v>
      </c>
      <c r="C18354">
        <v>80.31</v>
      </c>
      <c r="D18354">
        <v>2</v>
      </c>
      <c r="E18354" s="9">
        <v>1395.9140490232601</v>
      </c>
      <c r="F18354">
        <v>160.63999999999999</v>
      </c>
      <c r="G18354">
        <v>80.319999999999993</v>
      </c>
      <c r="H18354">
        <v>0</v>
      </c>
      <c r="I18354">
        <v>556.55404902326495</v>
      </c>
      <c r="J18354">
        <v>1.741959</v>
      </c>
      <c r="K18354">
        <v>6</v>
      </c>
      <c r="L18354" s="9">
        <f t="shared" si="286"/>
        <v>0</v>
      </c>
      <c r="O18354" s="8">
        <v>45550</v>
      </c>
      <c r="P18354" s="7">
        <v>0.99305555555555558</v>
      </c>
    </row>
    <row r="18355" spans="1:16" x14ac:dyDescent="0.25">
      <c r="A18355" s="10">
        <v>45550.993750000001</v>
      </c>
      <c r="B18355" t="s">
        <v>14</v>
      </c>
      <c r="C18355">
        <v>83.083571428571403</v>
      </c>
      <c r="D18355">
        <v>3</v>
      </c>
      <c r="E18355" s="9">
        <v>1312.8304775946899</v>
      </c>
      <c r="F18355">
        <v>243.72357142857101</v>
      </c>
      <c r="G18355">
        <v>81.241190476190397</v>
      </c>
      <c r="H18355">
        <v>0</v>
      </c>
      <c r="I18355">
        <v>556.55404902326495</v>
      </c>
      <c r="J18355">
        <v>3.1010238999999999</v>
      </c>
      <c r="K18355">
        <v>6</v>
      </c>
      <c r="L18355" s="9">
        <f t="shared" si="286"/>
        <v>0</v>
      </c>
      <c r="O18355" s="8">
        <v>45550</v>
      </c>
      <c r="P18355" s="7">
        <v>0.99375000000000002</v>
      </c>
    </row>
    <row r="18356" spans="1:16" x14ac:dyDescent="0.25">
      <c r="A18356" s="10">
        <v>45550.996527777781</v>
      </c>
      <c r="B18356" t="s">
        <v>14</v>
      </c>
      <c r="C18356">
        <v>82.99</v>
      </c>
      <c r="D18356">
        <v>4</v>
      </c>
      <c r="E18356" s="9">
        <v>1229.8404775946899</v>
      </c>
      <c r="F18356">
        <v>326.71357142857102</v>
      </c>
      <c r="G18356">
        <v>81.678392857142796</v>
      </c>
      <c r="H18356">
        <v>0</v>
      </c>
      <c r="I18356">
        <v>556.55404902326495</v>
      </c>
      <c r="J18356">
        <v>2.7430582999999999</v>
      </c>
      <c r="K18356">
        <v>6</v>
      </c>
      <c r="L18356" s="9">
        <f t="shared" si="286"/>
        <v>0</v>
      </c>
      <c r="O18356" s="8">
        <v>45550</v>
      </c>
      <c r="P18356" s="7">
        <v>0.99652777777777779</v>
      </c>
    </row>
    <row r="18357" spans="1:16" x14ac:dyDescent="0.25">
      <c r="A18357" s="10">
        <v>45550.99722222222</v>
      </c>
      <c r="B18357" t="s">
        <v>14</v>
      </c>
      <c r="C18357">
        <v>84.32</v>
      </c>
      <c r="D18357">
        <v>5</v>
      </c>
      <c r="E18357" s="9">
        <v>1145.52047759469</v>
      </c>
      <c r="F18357">
        <v>411.03357142857101</v>
      </c>
      <c r="G18357">
        <v>82.206714285714199</v>
      </c>
      <c r="H18357">
        <v>0</v>
      </c>
      <c r="I18357">
        <v>556.55404902326495</v>
      </c>
      <c r="J18357">
        <v>5.5159098000000002</v>
      </c>
      <c r="K18357">
        <v>6</v>
      </c>
      <c r="L18357" s="9">
        <f t="shared" si="286"/>
        <v>0</v>
      </c>
      <c r="O18357" s="8">
        <v>45550</v>
      </c>
      <c r="P18357" s="7">
        <v>0.99722222222222223</v>
      </c>
    </row>
    <row r="18358" spans="1:16" x14ac:dyDescent="0.25">
      <c r="A18358" s="10">
        <v>45550.99722222222</v>
      </c>
      <c r="B18358" t="s">
        <v>13</v>
      </c>
      <c r="C18358">
        <v>84.32</v>
      </c>
      <c r="D18358">
        <v>0</v>
      </c>
      <c r="E18358" s="9">
        <v>1567.1204775946901</v>
      </c>
      <c r="F18358">
        <v>0</v>
      </c>
      <c r="G18358">
        <v>0</v>
      </c>
      <c r="H18358">
        <v>10.566428571428499</v>
      </c>
      <c r="I18358">
        <v>567.12047759469397</v>
      </c>
      <c r="J18358">
        <v>27.826526000000001</v>
      </c>
      <c r="K18358">
        <v>6</v>
      </c>
      <c r="L18358" s="9">
        <f t="shared" si="286"/>
        <v>1</v>
      </c>
      <c r="O18358" s="8">
        <v>45550</v>
      </c>
      <c r="P18358" s="7">
        <v>0.99722222222222223</v>
      </c>
    </row>
    <row r="18359" spans="1:16" x14ac:dyDescent="0.25">
      <c r="A18359" s="10">
        <v>45551.000694444447</v>
      </c>
      <c r="B18359" t="s">
        <v>11</v>
      </c>
      <c r="C18359">
        <v>84.737499999999997</v>
      </c>
      <c r="D18359">
        <v>0</v>
      </c>
      <c r="E18359" s="9">
        <v>1567.1204775946901</v>
      </c>
      <c r="F18359">
        <v>0</v>
      </c>
      <c r="G18359">
        <v>0</v>
      </c>
      <c r="H18359">
        <v>0</v>
      </c>
      <c r="I18359">
        <v>567.12047759469397</v>
      </c>
      <c r="J18359">
        <v>2.5641759999999798</v>
      </c>
      <c r="K18359">
        <v>6</v>
      </c>
      <c r="L18359" s="9">
        <f t="shared" si="286"/>
        <v>0</v>
      </c>
      <c r="O18359" s="8">
        <v>45551</v>
      </c>
      <c r="P18359" s="7">
        <v>6.9444444444444447E-4</v>
      </c>
    </row>
    <row r="18360" spans="1:16" x14ac:dyDescent="0.25">
      <c r="A18360" s="10">
        <v>45551.002083333333</v>
      </c>
      <c r="B18360" t="s">
        <v>14</v>
      </c>
      <c r="C18360">
        <v>87.046666666666596</v>
      </c>
      <c r="D18360">
        <v>1</v>
      </c>
      <c r="E18360" s="9">
        <v>1480.0738109280301</v>
      </c>
      <c r="F18360">
        <v>87.046666666666596</v>
      </c>
      <c r="G18360">
        <v>87.046666666666596</v>
      </c>
      <c r="H18360">
        <v>0</v>
      </c>
      <c r="I18360">
        <v>567.12047759469397</v>
      </c>
      <c r="J18360">
        <v>4.3364229999999901</v>
      </c>
      <c r="K18360">
        <v>6</v>
      </c>
      <c r="L18360" s="9">
        <f t="shared" si="286"/>
        <v>0</v>
      </c>
      <c r="O18360" s="8">
        <v>45551</v>
      </c>
      <c r="P18360" s="7">
        <v>2.0833333333333333E-3</v>
      </c>
    </row>
    <row r="18361" spans="1:16" x14ac:dyDescent="0.25">
      <c r="A18361" s="10">
        <v>45551.00277777778</v>
      </c>
      <c r="B18361" t="s">
        <v>14</v>
      </c>
      <c r="C18361">
        <v>85.198571428571398</v>
      </c>
      <c r="D18361">
        <v>2</v>
      </c>
      <c r="E18361" s="9">
        <v>1394.8752394994599</v>
      </c>
      <c r="F18361">
        <v>172.24523809523799</v>
      </c>
      <c r="G18361">
        <v>86.122619047618997</v>
      </c>
      <c r="H18361">
        <v>0</v>
      </c>
      <c r="I18361">
        <v>567.12047759469397</v>
      </c>
      <c r="J18361">
        <v>8.9074893333333307</v>
      </c>
      <c r="K18361">
        <v>6</v>
      </c>
      <c r="L18361" s="9">
        <f t="shared" si="286"/>
        <v>0</v>
      </c>
      <c r="O18361" s="8">
        <v>45551</v>
      </c>
      <c r="P18361" s="7">
        <v>2.7777777777777779E-3</v>
      </c>
    </row>
    <row r="18362" spans="1:16" x14ac:dyDescent="0.25">
      <c r="A18362" s="10">
        <v>45551.003472222219</v>
      </c>
      <c r="B18362" t="s">
        <v>14</v>
      </c>
      <c r="C18362">
        <v>83.572941176470593</v>
      </c>
      <c r="D18362">
        <v>3</v>
      </c>
      <c r="E18362" s="9">
        <v>1311.3022983229801</v>
      </c>
      <c r="F18362">
        <v>255.818179271708</v>
      </c>
      <c r="G18362">
        <v>85.272726423902895</v>
      </c>
      <c r="H18362">
        <v>0</v>
      </c>
      <c r="I18362">
        <v>567.12047759469397</v>
      </c>
      <c r="J18362">
        <v>8.1090719999999905</v>
      </c>
      <c r="K18362">
        <v>6</v>
      </c>
      <c r="L18362" s="9">
        <f t="shared" si="286"/>
        <v>0</v>
      </c>
      <c r="O18362" s="8">
        <v>45551</v>
      </c>
      <c r="P18362" s="7">
        <v>3.472222222222222E-3</v>
      </c>
    </row>
    <row r="18363" spans="1:16" x14ac:dyDescent="0.25">
      <c r="A18363" s="10">
        <v>45551.004166666666</v>
      </c>
      <c r="B18363" t="s">
        <v>14</v>
      </c>
      <c r="C18363">
        <v>79.522499999999994</v>
      </c>
      <c r="D18363">
        <v>4</v>
      </c>
      <c r="E18363" s="9">
        <v>1231.77979832298</v>
      </c>
      <c r="F18363">
        <v>335.34067927170798</v>
      </c>
      <c r="G18363">
        <v>83.835169817927095</v>
      </c>
      <c r="H18363">
        <v>0</v>
      </c>
      <c r="I18363">
        <v>567.12047759469397</v>
      </c>
      <c r="J18363">
        <v>13.1470187999999</v>
      </c>
      <c r="K18363">
        <v>6</v>
      </c>
      <c r="L18363" s="9">
        <f t="shared" si="286"/>
        <v>0</v>
      </c>
      <c r="O18363" s="8">
        <v>45551</v>
      </c>
      <c r="P18363" s="7">
        <v>4.1666666666666666E-3</v>
      </c>
    </row>
    <row r="18364" spans="1:16" x14ac:dyDescent="0.25">
      <c r="A18364" s="10">
        <v>45551.005555555559</v>
      </c>
      <c r="B18364" t="s">
        <v>14</v>
      </c>
      <c r="C18364">
        <v>83.914999999999907</v>
      </c>
      <c r="D18364">
        <v>5</v>
      </c>
      <c r="E18364" s="9">
        <v>1147.8647983229801</v>
      </c>
      <c r="F18364">
        <v>419.255679271708</v>
      </c>
      <c r="G18364">
        <v>83.851135854341706</v>
      </c>
      <c r="H18364">
        <v>0</v>
      </c>
      <c r="I18364">
        <v>567.12047759469397</v>
      </c>
      <c r="J18364">
        <v>7.8101163333333297</v>
      </c>
      <c r="K18364">
        <v>6</v>
      </c>
      <c r="L18364" s="9">
        <f t="shared" si="286"/>
        <v>0</v>
      </c>
      <c r="O18364" s="8">
        <v>45551</v>
      </c>
      <c r="P18364" s="7">
        <v>5.5555555555555558E-3</v>
      </c>
    </row>
    <row r="18365" spans="1:16" x14ac:dyDescent="0.25">
      <c r="A18365" s="10">
        <v>45551.006249999999</v>
      </c>
      <c r="B18365" t="s">
        <v>14</v>
      </c>
      <c r="C18365">
        <v>80.2414285714285</v>
      </c>
      <c r="D18365">
        <v>6</v>
      </c>
      <c r="E18365" s="9">
        <v>1067.6233697515599</v>
      </c>
      <c r="F18365">
        <v>499.49710784313697</v>
      </c>
      <c r="G18365">
        <v>83.2495179738562</v>
      </c>
      <c r="H18365">
        <v>0</v>
      </c>
      <c r="I18365">
        <v>567.12047759469397</v>
      </c>
      <c r="J18365">
        <v>3.39410971428571</v>
      </c>
      <c r="K18365">
        <v>6</v>
      </c>
      <c r="L18365" s="9">
        <f t="shared" si="286"/>
        <v>0</v>
      </c>
      <c r="O18365" s="8">
        <v>45551</v>
      </c>
      <c r="P18365" s="7">
        <v>6.2500000000000003E-3</v>
      </c>
    </row>
    <row r="18366" spans="1:16" x14ac:dyDescent="0.25">
      <c r="A18366" s="10">
        <v>45551.006944444445</v>
      </c>
      <c r="B18366" t="s">
        <v>14</v>
      </c>
      <c r="C18366">
        <v>79.6527777777777</v>
      </c>
      <c r="D18366">
        <v>7</v>
      </c>
      <c r="E18366" s="9">
        <v>987.97059197378303</v>
      </c>
      <c r="F18366">
        <v>579.14988562091503</v>
      </c>
      <c r="G18366">
        <v>82.735697945845004</v>
      </c>
      <c r="H18366">
        <v>0</v>
      </c>
      <c r="I18366">
        <v>567.12047759469397</v>
      </c>
      <c r="J18366">
        <v>2.5289217499999901</v>
      </c>
      <c r="K18366">
        <v>6</v>
      </c>
      <c r="L18366" s="9">
        <f t="shared" si="286"/>
        <v>0</v>
      </c>
      <c r="O18366" s="8">
        <v>45551</v>
      </c>
      <c r="P18366" s="7">
        <v>6.9444444444444441E-3</v>
      </c>
    </row>
    <row r="18367" spans="1:16" x14ac:dyDescent="0.25">
      <c r="A18367" s="10">
        <v>45551.007638888892</v>
      </c>
      <c r="B18367" t="s">
        <v>14</v>
      </c>
      <c r="C18367">
        <v>79.383333333333297</v>
      </c>
      <c r="D18367">
        <v>8</v>
      </c>
      <c r="E18367" s="9">
        <v>908.58725864045005</v>
      </c>
      <c r="F18367">
        <v>658.53321895424801</v>
      </c>
      <c r="G18367">
        <v>82.316652369281002</v>
      </c>
      <c r="H18367">
        <v>0</v>
      </c>
      <c r="I18367">
        <v>567.12047759469397</v>
      </c>
      <c r="J18367">
        <v>1.3224567333333299</v>
      </c>
      <c r="K18367">
        <v>6</v>
      </c>
      <c r="L18367" s="9">
        <f t="shared" si="286"/>
        <v>0</v>
      </c>
      <c r="O18367" s="8">
        <v>45551</v>
      </c>
      <c r="P18367" s="7">
        <v>7.6388888888888886E-3</v>
      </c>
    </row>
    <row r="18368" spans="1:16" x14ac:dyDescent="0.25">
      <c r="A18368" s="10">
        <v>45551.009027777778</v>
      </c>
      <c r="B18368" t="s">
        <v>14</v>
      </c>
      <c r="C18368">
        <v>79.555000000000007</v>
      </c>
      <c r="D18368">
        <v>9</v>
      </c>
      <c r="E18368" s="9">
        <v>829.03225864044998</v>
      </c>
      <c r="F18368">
        <v>738.08821895424796</v>
      </c>
      <c r="G18368">
        <v>82.009802106027493</v>
      </c>
      <c r="H18368">
        <v>0</v>
      </c>
      <c r="I18368">
        <v>567.12047759469397</v>
      </c>
      <c r="J18368">
        <v>0.56297035999999701</v>
      </c>
      <c r="K18368">
        <v>6</v>
      </c>
      <c r="L18368" s="9">
        <f t="shared" si="286"/>
        <v>0</v>
      </c>
      <c r="O18368" s="8">
        <v>45551</v>
      </c>
      <c r="P18368" s="7">
        <v>9.0277777777777769E-3</v>
      </c>
    </row>
    <row r="18369" spans="1:16" x14ac:dyDescent="0.25">
      <c r="A18369" s="10">
        <v>45551.009722222225</v>
      </c>
      <c r="B18369" t="s">
        <v>14</v>
      </c>
      <c r="C18369">
        <v>78.045714285714197</v>
      </c>
      <c r="D18369">
        <v>10</v>
      </c>
      <c r="E18369" s="9">
        <v>750.98654435473497</v>
      </c>
      <c r="F18369">
        <v>816.13393323996195</v>
      </c>
      <c r="G18369">
        <v>81.613393323996206</v>
      </c>
      <c r="H18369">
        <v>0</v>
      </c>
      <c r="I18369">
        <v>567.12047759469397</v>
      </c>
      <c r="J18369">
        <v>0.12667795999999701</v>
      </c>
      <c r="K18369">
        <v>6</v>
      </c>
      <c r="L18369" s="9">
        <f t="shared" si="286"/>
        <v>0</v>
      </c>
      <c r="O18369" s="8">
        <v>45551</v>
      </c>
      <c r="P18369" s="7">
        <v>9.7222222222222224E-3</v>
      </c>
    </row>
    <row r="18370" spans="1:16" x14ac:dyDescent="0.25">
      <c r="A18370" s="10">
        <v>45551.010416666664</v>
      </c>
      <c r="B18370" t="s">
        <v>13</v>
      </c>
      <c r="C18370">
        <v>76.569999999999993</v>
      </c>
      <c r="D18370">
        <v>0</v>
      </c>
      <c r="E18370" s="9">
        <v>1516.6865443547299</v>
      </c>
      <c r="F18370">
        <v>0</v>
      </c>
      <c r="G18370">
        <v>0</v>
      </c>
      <c r="H18370">
        <v>-50.433933239962499</v>
      </c>
      <c r="I18370">
        <v>516.68654435473104</v>
      </c>
      <c r="J18370">
        <v>-1.65409794</v>
      </c>
      <c r="K18370">
        <v>6</v>
      </c>
      <c r="L18370" s="9">
        <f t="shared" si="286"/>
        <v>0</v>
      </c>
      <c r="O18370" s="8">
        <v>45551</v>
      </c>
      <c r="P18370" s="7">
        <v>1.0416666666666666E-2</v>
      </c>
    </row>
    <row r="18371" spans="1:16" x14ac:dyDescent="0.25">
      <c r="A18371" s="10">
        <v>45551.011111111111</v>
      </c>
      <c r="B18371" t="s">
        <v>12</v>
      </c>
      <c r="C18371">
        <v>77.8194444444444</v>
      </c>
      <c r="D18371">
        <v>-1</v>
      </c>
      <c r="E18371" s="9">
        <v>1594.5059887991799</v>
      </c>
      <c r="F18371">
        <v>-77.8194444444444</v>
      </c>
      <c r="G18371">
        <v>77.8194444444444</v>
      </c>
      <c r="H18371">
        <v>0</v>
      </c>
      <c r="I18371">
        <v>516.68654435473104</v>
      </c>
      <c r="J18371">
        <v>-2.2304111400000002</v>
      </c>
      <c r="K18371">
        <v>6</v>
      </c>
      <c r="L18371" s="9">
        <f t="shared" ref="L18371:L18434" si="287">IF(DAY(O18371 &lt;&gt; O18372), 1, 0)</f>
        <v>0</v>
      </c>
      <c r="O18371" s="8">
        <v>45551</v>
      </c>
      <c r="P18371" s="7">
        <v>1.1111111111111112E-2</v>
      </c>
    </row>
    <row r="18372" spans="1:16" x14ac:dyDescent="0.25">
      <c r="A18372" s="10">
        <v>45551.013888888891</v>
      </c>
      <c r="B18372" t="s">
        <v>12</v>
      </c>
      <c r="C18372">
        <v>77.944615384615304</v>
      </c>
      <c r="D18372">
        <v>-2</v>
      </c>
      <c r="E18372" s="9">
        <v>1672.4506041837899</v>
      </c>
      <c r="F18372">
        <v>-155.76405982905899</v>
      </c>
      <c r="G18372">
        <v>77.882029914529895</v>
      </c>
      <c r="H18372">
        <v>0</v>
      </c>
      <c r="I18372">
        <v>516.68654435473104</v>
      </c>
      <c r="J18372">
        <v>-4.01448874</v>
      </c>
      <c r="K18372">
        <v>6</v>
      </c>
      <c r="L18372" s="9">
        <f t="shared" si="287"/>
        <v>0</v>
      </c>
      <c r="O18372" s="8">
        <v>45551</v>
      </c>
      <c r="P18372" s="7">
        <v>1.3888888888888888E-2</v>
      </c>
    </row>
    <row r="18373" spans="1:16" x14ac:dyDescent="0.25">
      <c r="A18373" s="10">
        <v>45551.015277777777</v>
      </c>
      <c r="B18373" t="s">
        <v>12</v>
      </c>
      <c r="C18373">
        <v>77.11</v>
      </c>
      <c r="D18373">
        <v>-3</v>
      </c>
      <c r="E18373" s="9">
        <v>1749.56060418379</v>
      </c>
      <c r="F18373">
        <v>-232.87405982905901</v>
      </c>
      <c r="G18373">
        <v>77.624686609686606</v>
      </c>
      <c r="H18373">
        <v>0</v>
      </c>
      <c r="I18373">
        <v>516.68654435473104</v>
      </c>
      <c r="J18373">
        <v>-7.1008817400000002</v>
      </c>
      <c r="K18373">
        <v>6</v>
      </c>
      <c r="L18373" s="9">
        <f t="shared" si="287"/>
        <v>0</v>
      </c>
      <c r="O18373" s="8">
        <v>45551</v>
      </c>
      <c r="P18373" s="7">
        <v>1.5277777777777777E-2</v>
      </c>
    </row>
    <row r="18374" spans="1:16" x14ac:dyDescent="0.25">
      <c r="A18374" s="10">
        <v>45551.015972222223</v>
      </c>
      <c r="B18374" t="s">
        <v>12</v>
      </c>
      <c r="C18374">
        <v>77.2</v>
      </c>
      <c r="D18374">
        <v>-4</v>
      </c>
      <c r="E18374" s="9">
        <v>1826.7606041837901</v>
      </c>
      <c r="F18374">
        <v>-310.07405982905902</v>
      </c>
      <c r="G18374">
        <v>77.518514957264898</v>
      </c>
      <c r="H18374">
        <v>0</v>
      </c>
      <c r="I18374">
        <v>516.68654435473104</v>
      </c>
      <c r="J18374">
        <v>-5.0259531400000004</v>
      </c>
      <c r="K18374">
        <v>6</v>
      </c>
      <c r="L18374" s="9">
        <f t="shared" si="287"/>
        <v>0</v>
      </c>
      <c r="O18374" s="8">
        <v>45551</v>
      </c>
      <c r="P18374" s="7">
        <v>1.5972222222222221E-2</v>
      </c>
    </row>
    <row r="18375" spans="1:16" x14ac:dyDescent="0.25">
      <c r="A18375" s="10">
        <v>45551.01666666667</v>
      </c>
      <c r="B18375" t="s">
        <v>13</v>
      </c>
      <c r="C18375">
        <v>78.058888888888802</v>
      </c>
      <c r="D18375">
        <v>0</v>
      </c>
      <c r="E18375" s="9">
        <v>1514.52504862824</v>
      </c>
      <c r="F18375">
        <v>0</v>
      </c>
      <c r="G18375">
        <v>0</v>
      </c>
      <c r="H18375">
        <v>-2.16149572649572</v>
      </c>
      <c r="I18375">
        <v>514.52504862823605</v>
      </c>
      <c r="J18375">
        <v>0.33468945999999899</v>
      </c>
      <c r="K18375">
        <v>6</v>
      </c>
      <c r="L18375" s="9">
        <f t="shared" si="287"/>
        <v>0</v>
      </c>
      <c r="O18375" s="8">
        <v>45551</v>
      </c>
      <c r="P18375" s="7">
        <v>1.6666666666666666E-2</v>
      </c>
    </row>
    <row r="18376" spans="1:16" x14ac:dyDescent="0.25">
      <c r="A18376" s="10">
        <v>45551.017361111109</v>
      </c>
      <c r="B18376" t="s">
        <v>12</v>
      </c>
      <c r="C18376">
        <v>79.707499999999996</v>
      </c>
      <c r="D18376">
        <v>-1</v>
      </c>
      <c r="E18376" s="9">
        <v>1594.23254862824</v>
      </c>
      <c r="F18376">
        <v>-79.707499999999996</v>
      </c>
      <c r="G18376">
        <v>79.707499999999996</v>
      </c>
      <c r="H18376">
        <v>0</v>
      </c>
      <c r="I18376">
        <v>514.52504862823605</v>
      </c>
      <c r="J18376">
        <v>-1.55700623999999</v>
      </c>
      <c r="K18376">
        <v>6</v>
      </c>
      <c r="L18376" s="9">
        <f t="shared" si="287"/>
        <v>0</v>
      </c>
      <c r="O18376" s="8">
        <v>45551</v>
      </c>
      <c r="P18376" s="7">
        <v>1.7361111111111112E-2</v>
      </c>
    </row>
    <row r="18377" spans="1:16" x14ac:dyDescent="0.25">
      <c r="A18377" s="10">
        <v>45551.018055555556</v>
      </c>
      <c r="B18377" t="s">
        <v>12</v>
      </c>
      <c r="C18377">
        <v>79.430000000000007</v>
      </c>
      <c r="D18377">
        <v>-2</v>
      </c>
      <c r="E18377" s="9">
        <v>1673.6625486282401</v>
      </c>
      <c r="F18377">
        <v>-159.13749999999999</v>
      </c>
      <c r="G18377">
        <v>79.568749999999994</v>
      </c>
      <c r="H18377">
        <v>0</v>
      </c>
      <c r="I18377">
        <v>514.52504862823605</v>
      </c>
      <c r="J18377">
        <v>-0.30620789999999898</v>
      </c>
      <c r="K18377">
        <v>6</v>
      </c>
      <c r="L18377" s="9">
        <f t="shared" si="287"/>
        <v>0</v>
      </c>
      <c r="O18377" s="8">
        <v>45551</v>
      </c>
      <c r="P18377" s="7">
        <v>1.8055555555555554E-2</v>
      </c>
    </row>
    <row r="18378" spans="1:16" x14ac:dyDescent="0.25">
      <c r="A18378" s="10">
        <v>45551.018750000003</v>
      </c>
      <c r="B18378" t="s">
        <v>13</v>
      </c>
      <c r="C18378">
        <v>77.8</v>
      </c>
      <c r="D18378">
        <v>0</v>
      </c>
      <c r="E18378" s="9">
        <v>1518.0625486282399</v>
      </c>
      <c r="F18378">
        <v>0</v>
      </c>
      <c r="G18378">
        <v>0</v>
      </c>
      <c r="H18378">
        <v>3.5374999999999899</v>
      </c>
      <c r="I18378">
        <v>518.06254862823596</v>
      </c>
      <c r="J18378">
        <v>0.81345370000000095</v>
      </c>
      <c r="K18378">
        <v>6</v>
      </c>
      <c r="L18378" s="9">
        <f t="shared" si="287"/>
        <v>0</v>
      </c>
      <c r="O18378" s="8">
        <v>45551</v>
      </c>
      <c r="P18378" s="7">
        <v>1.8749999999999999E-2</v>
      </c>
    </row>
    <row r="18379" spans="1:16" x14ac:dyDescent="0.25">
      <c r="A18379" s="10">
        <v>45551.019444444442</v>
      </c>
      <c r="B18379" t="s">
        <v>14</v>
      </c>
      <c r="C18379">
        <v>79.28</v>
      </c>
      <c r="D18379">
        <v>1</v>
      </c>
      <c r="E18379" s="9">
        <v>1438.78254862824</v>
      </c>
      <c r="F18379">
        <v>79.28</v>
      </c>
      <c r="G18379">
        <v>79.28</v>
      </c>
      <c r="H18379">
        <v>0</v>
      </c>
      <c r="I18379">
        <v>518.06254862823596</v>
      </c>
      <c r="J18379">
        <v>0.77922900000000195</v>
      </c>
      <c r="K18379">
        <v>6</v>
      </c>
      <c r="L18379" s="9">
        <f t="shared" si="287"/>
        <v>0</v>
      </c>
      <c r="O18379" s="8">
        <v>45551</v>
      </c>
      <c r="P18379" s="7">
        <v>1.9444444444444445E-2</v>
      </c>
    </row>
    <row r="18380" spans="1:16" x14ac:dyDescent="0.25">
      <c r="A18380" s="10">
        <v>45551.020138888889</v>
      </c>
      <c r="B18380" t="s">
        <v>14</v>
      </c>
      <c r="C18380">
        <v>78.13</v>
      </c>
      <c r="D18380">
        <v>2</v>
      </c>
      <c r="E18380" s="9">
        <v>1360.6525486282401</v>
      </c>
      <c r="F18380">
        <v>157.41</v>
      </c>
      <c r="G18380">
        <v>78.704999999999998</v>
      </c>
      <c r="H18380">
        <v>0</v>
      </c>
      <c r="I18380">
        <v>518.06254862823596</v>
      </c>
      <c r="J18380">
        <v>2.3456239000000001</v>
      </c>
      <c r="K18380">
        <v>6</v>
      </c>
      <c r="L18380" s="9">
        <f t="shared" si="287"/>
        <v>0</v>
      </c>
      <c r="O18380" s="8">
        <v>45551</v>
      </c>
      <c r="P18380" s="7">
        <v>2.013888888888889E-2</v>
      </c>
    </row>
    <row r="18381" spans="1:16" x14ac:dyDescent="0.25">
      <c r="A18381" s="10">
        <v>45551.020833333336</v>
      </c>
      <c r="B18381" t="s">
        <v>14</v>
      </c>
      <c r="C18381">
        <v>78.11</v>
      </c>
      <c r="D18381">
        <v>3</v>
      </c>
      <c r="E18381" s="9">
        <v>1282.54254862824</v>
      </c>
      <c r="F18381">
        <v>235.51999999999899</v>
      </c>
      <c r="G18381">
        <v>78.506666666666604</v>
      </c>
      <c r="H18381">
        <v>0</v>
      </c>
      <c r="I18381">
        <v>518.06254862823596</v>
      </c>
      <c r="J18381">
        <v>6.2827900000002004E-2</v>
      </c>
      <c r="K18381">
        <v>6</v>
      </c>
      <c r="L18381" s="9">
        <f t="shared" si="287"/>
        <v>0</v>
      </c>
      <c r="O18381" s="8">
        <v>45551</v>
      </c>
      <c r="P18381" s="7">
        <v>2.0833333333333332E-2</v>
      </c>
    </row>
    <row r="18382" spans="1:16" x14ac:dyDescent="0.25">
      <c r="A18382" s="10">
        <v>45551.021527777775</v>
      </c>
      <c r="B18382" t="s">
        <v>13</v>
      </c>
      <c r="C18382">
        <v>82.070769230769201</v>
      </c>
      <c r="D18382">
        <v>0</v>
      </c>
      <c r="E18382" s="9">
        <v>1528.7548563205401</v>
      </c>
      <c r="F18382">
        <v>0</v>
      </c>
      <c r="G18382">
        <v>0</v>
      </c>
      <c r="H18382">
        <v>10.692307692307701</v>
      </c>
      <c r="I18382">
        <v>528.75485632054301</v>
      </c>
      <c r="J18382">
        <v>-0.64830417599999801</v>
      </c>
      <c r="K18382">
        <v>6</v>
      </c>
      <c r="L18382" s="9">
        <f t="shared" si="287"/>
        <v>0</v>
      </c>
      <c r="O18382" s="8">
        <v>45551</v>
      </c>
      <c r="P18382" s="7">
        <v>2.1527777777777778E-2</v>
      </c>
    </row>
    <row r="18383" spans="1:16" x14ac:dyDescent="0.25">
      <c r="A18383" s="10">
        <v>45551.022222222222</v>
      </c>
      <c r="B18383" t="s">
        <v>12</v>
      </c>
      <c r="C18383">
        <v>83.89</v>
      </c>
      <c r="D18383">
        <v>-1</v>
      </c>
      <c r="E18383" s="9">
        <v>1612.6448563205399</v>
      </c>
      <c r="F18383">
        <v>-83.89</v>
      </c>
      <c r="G18383">
        <v>83.89</v>
      </c>
      <c r="H18383">
        <v>0</v>
      </c>
      <c r="I18383">
        <v>528.75485632054301</v>
      </c>
      <c r="J18383">
        <v>-1.0514501759999899</v>
      </c>
      <c r="K18383">
        <v>6</v>
      </c>
      <c r="L18383" s="9">
        <f t="shared" si="287"/>
        <v>0</v>
      </c>
      <c r="O18383" s="8">
        <v>45551</v>
      </c>
      <c r="P18383" s="7">
        <v>2.2222222222222223E-2</v>
      </c>
    </row>
    <row r="18384" spans="1:16" x14ac:dyDescent="0.25">
      <c r="A18384" s="10">
        <v>45551.022916666669</v>
      </c>
      <c r="B18384" t="s">
        <v>12</v>
      </c>
      <c r="C18384">
        <v>87.483000000000004</v>
      </c>
      <c r="D18384">
        <v>-2</v>
      </c>
      <c r="E18384" s="9">
        <v>1700.1278563205401</v>
      </c>
      <c r="F18384">
        <v>-171.37299999999999</v>
      </c>
      <c r="G18384">
        <v>85.686499999999995</v>
      </c>
      <c r="H18384">
        <v>0</v>
      </c>
      <c r="I18384">
        <v>528.75485632054301</v>
      </c>
      <c r="J18384">
        <v>-1.88925657599999</v>
      </c>
      <c r="K18384">
        <v>6</v>
      </c>
      <c r="L18384" s="9">
        <f t="shared" si="287"/>
        <v>0</v>
      </c>
      <c r="O18384" s="8">
        <v>45551</v>
      </c>
      <c r="P18384" s="7">
        <v>2.2916666666666665E-2</v>
      </c>
    </row>
    <row r="18385" spans="1:16" x14ac:dyDescent="0.25">
      <c r="A18385" s="10">
        <v>45551.024305555555</v>
      </c>
      <c r="B18385" t="s">
        <v>12</v>
      </c>
      <c r="C18385">
        <v>85.64</v>
      </c>
      <c r="D18385">
        <v>-3</v>
      </c>
      <c r="E18385" s="9">
        <v>1785.76785632054</v>
      </c>
      <c r="F18385">
        <v>-257.01299999999998</v>
      </c>
      <c r="G18385">
        <v>85.670999999999907</v>
      </c>
      <c r="H18385">
        <v>0</v>
      </c>
      <c r="I18385">
        <v>528.75485632054301</v>
      </c>
      <c r="J18385">
        <v>-3.87312957599999</v>
      </c>
      <c r="K18385">
        <v>6</v>
      </c>
      <c r="L18385" s="9">
        <f t="shared" si="287"/>
        <v>0</v>
      </c>
      <c r="O18385" s="8">
        <v>45551</v>
      </c>
      <c r="P18385" s="7">
        <v>2.4305555555555556E-2</v>
      </c>
    </row>
    <row r="18386" spans="1:16" x14ac:dyDescent="0.25">
      <c r="A18386" s="10">
        <v>45551.025000000001</v>
      </c>
      <c r="B18386" t="s">
        <v>12</v>
      </c>
      <c r="C18386">
        <v>84.762</v>
      </c>
      <c r="D18386">
        <v>-4</v>
      </c>
      <c r="E18386" s="9">
        <v>1870.5298563205399</v>
      </c>
      <c r="F18386">
        <v>-341.77499999999998</v>
      </c>
      <c r="G18386">
        <v>85.443749999999994</v>
      </c>
      <c r="H18386">
        <v>0</v>
      </c>
      <c r="I18386">
        <v>528.75485632054301</v>
      </c>
      <c r="J18386">
        <v>-1.01268947599999</v>
      </c>
      <c r="K18386">
        <v>6</v>
      </c>
      <c r="L18386" s="9">
        <f t="shared" si="287"/>
        <v>0</v>
      </c>
      <c r="O18386" s="8">
        <v>45551</v>
      </c>
      <c r="P18386" s="7">
        <v>2.5000000000000001E-2</v>
      </c>
    </row>
    <row r="18387" spans="1:16" x14ac:dyDescent="0.25">
      <c r="A18387" s="10">
        <v>45551.025694444441</v>
      </c>
      <c r="B18387" t="s">
        <v>12</v>
      </c>
      <c r="C18387">
        <v>84.71</v>
      </c>
      <c r="D18387">
        <v>-5</v>
      </c>
      <c r="E18387" s="9">
        <v>1955.23985632054</v>
      </c>
      <c r="F18387">
        <v>-426.48499999999899</v>
      </c>
      <c r="G18387">
        <v>85.296999999999997</v>
      </c>
      <c r="H18387">
        <v>0</v>
      </c>
      <c r="I18387">
        <v>528.75485632054301</v>
      </c>
      <c r="J18387">
        <v>-0.73589047599999802</v>
      </c>
      <c r="K18387">
        <v>6</v>
      </c>
      <c r="L18387" s="9">
        <f t="shared" si="287"/>
        <v>0</v>
      </c>
      <c r="O18387" s="8">
        <v>45551</v>
      </c>
      <c r="P18387" s="7">
        <v>2.5694444444444443E-2</v>
      </c>
    </row>
    <row r="18388" spans="1:16" x14ac:dyDescent="0.25">
      <c r="A18388" s="10">
        <v>45551.026388888888</v>
      </c>
      <c r="B18388" t="s">
        <v>12</v>
      </c>
      <c r="C18388">
        <v>84.38</v>
      </c>
      <c r="D18388">
        <v>-6</v>
      </c>
      <c r="E18388" s="9">
        <v>2039.6198563205401</v>
      </c>
      <c r="F18388">
        <v>-510.86499999999899</v>
      </c>
      <c r="G18388">
        <v>85.144166666666607</v>
      </c>
      <c r="H18388">
        <v>0</v>
      </c>
      <c r="I18388">
        <v>528.75485632054301</v>
      </c>
      <c r="J18388">
        <v>-2.1696363759999899</v>
      </c>
      <c r="K18388">
        <v>6</v>
      </c>
      <c r="L18388" s="9">
        <f t="shared" si="287"/>
        <v>0</v>
      </c>
      <c r="O18388" s="8">
        <v>45551</v>
      </c>
      <c r="P18388" s="7">
        <v>2.6388888888888889E-2</v>
      </c>
    </row>
    <row r="18389" spans="1:16" x14ac:dyDescent="0.25">
      <c r="A18389" s="10">
        <v>45551.027083333334</v>
      </c>
      <c r="B18389" t="s">
        <v>12</v>
      </c>
      <c r="C18389">
        <v>84.22</v>
      </c>
      <c r="D18389">
        <v>-7</v>
      </c>
      <c r="E18389" s="9">
        <v>2123.8398563205401</v>
      </c>
      <c r="F18389">
        <v>-595.08499999999901</v>
      </c>
      <c r="G18389">
        <v>85.012142857142805</v>
      </c>
      <c r="H18389">
        <v>0</v>
      </c>
      <c r="I18389">
        <v>528.75485632054301</v>
      </c>
      <c r="J18389">
        <v>-3.6480226759999899</v>
      </c>
      <c r="K18389">
        <v>6</v>
      </c>
      <c r="L18389" s="9">
        <f t="shared" si="287"/>
        <v>0</v>
      </c>
      <c r="O18389" s="8">
        <v>45551</v>
      </c>
      <c r="P18389" s="7">
        <v>2.7083333333333334E-2</v>
      </c>
    </row>
    <row r="18390" spans="1:16" x14ac:dyDescent="0.25">
      <c r="A18390" s="10">
        <v>45551.027777777781</v>
      </c>
      <c r="B18390" t="s">
        <v>12</v>
      </c>
      <c r="C18390">
        <v>82.1</v>
      </c>
      <c r="D18390">
        <v>-8</v>
      </c>
      <c r="E18390" s="9">
        <v>2205.93985632054</v>
      </c>
      <c r="F18390">
        <v>-677.18499999999995</v>
      </c>
      <c r="G18390">
        <v>84.648124999999993</v>
      </c>
      <c r="H18390">
        <v>0</v>
      </c>
      <c r="I18390">
        <v>528.75485632054301</v>
      </c>
      <c r="J18390">
        <v>-4.0612816760000001</v>
      </c>
      <c r="K18390">
        <v>6</v>
      </c>
      <c r="L18390" s="9">
        <f t="shared" si="287"/>
        <v>0</v>
      </c>
      <c r="O18390" s="8">
        <v>45551</v>
      </c>
      <c r="P18390" s="7">
        <v>2.7777777777777776E-2</v>
      </c>
    </row>
    <row r="18391" spans="1:16" x14ac:dyDescent="0.25">
      <c r="A18391" s="10">
        <v>45551.02847222222</v>
      </c>
      <c r="B18391" t="s">
        <v>12</v>
      </c>
      <c r="C18391">
        <v>85.932631578947294</v>
      </c>
      <c r="D18391">
        <v>-9</v>
      </c>
      <c r="E18391" s="9">
        <v>2291.8724878994899</v>
      </c>
      <c r="F18391">
        <v>-763.117631578947</v>
      </c>
      <c r="G18391">
        <v>84.7908479532163</v>
      </c>
      <c r="H18391">
        <v>0</v>
      </c>
      <c r="I18391">
        <v>528.75485632054301</v>
      </c>
      <c r="J18391">
        <v>-2.4338082759999899</v>
      </c>
      <c r="K18391">
        <v>6</v>
      </c>
      <c r="L18391" s="9">
        <f t="shared" si="287"/>
        <v>0</v>
      </c>
      <c r="O18391" s="8">
        <v>45551</v>
      </c>
      <c r="P18391" s="7">
        <v>2.8472222222222222E-2</v>
      </c>
    </row>
    <row r="18392" spans="1:16" x14ac:dyDescent="0.25">
      <c r="A18392" s="10">
        <v>45551.029861111114</v>
      </c>
      <c r="B18392" t="s">
        <v>12</v>
      </c>
      <c r="C18392">
        <v>87.16</v>
      </c>
      <c r="D18392">
        <v>-10</v>
      </c>
      <c r="E18392" s="9">
        <v>2379.0324878994902</v>
      </c>
      <c r="F18392">
        <v>-850.27763157894697</v>
      </c>
      <c r="G18392">
        <v>85.027763157894697</v>
      </c>
      <c r="H18392">
        <v>0</v>
      </c>
      <c r="I18392">
        <v>528.75485632054301</v>
      </c>
      <c r="J18392">
        <v>-0.42875989999999897</v>
      </c>
      <c r="K18392">
        <v>6</v>
      </c>
      <c r="L18392" s="9">
        <f t="shared" si="287"/>
        <v>0</v>
      </c>
      <c r="O18392" s="8">
        <v>45551</v>
      </c>
      <c r="P18392" s="7">
        <v>2.9861111111111113E-2</v>
      </c>
    </row>
    <row r="18393" spans="1:16" x14ac:dyDescent="0.25">
      <c r="A18393" s="10">
        <v>45551.030555555553</v>
      </c>
      <c r="B18393" t="s">
        <v>13</v>
      </c>
      <c r="C18393">
        <v>86.424285714285702</v>
      </c>
      <c r="D18393">
        <v>0</v>
      </c>
      <c r="E18393" s="9">
        <v>1514.78963075663</v>
      </c>
      <c r="F18393">
        <v>0</v>
      </c>
      <c r="G18393">
        <v>0</v>
      </c>
      <c r="H18393">
        <v>-13.965225563909801</v>
      </c>
      <c r="I18393">
        <v>514.78963075663398</v>
      </c>
      <c r="J18393">
        <v>1.0546445</v>
      </c>
      <c r="K18393">
        <v>6</v>
      </c>
      <c r="L18393" s="9">
        <f t="shared" si="287"/>
        <v>0</v>
      </c>
      <c r="O18393" s="8">
        <v>45551</v>
      </c>
      <c r="P18393" s="7">
        <v>3.0555555555555555E-2</v>
      </c>
    </row>
    <row r="18394" spans="1:16" x14ac:dyDescent="0.25">
      <c r="A18394" s="10">
        <v>45551.03125</v>
      </c>
      <c r="B18394" t="s">
        <v>14</v>
      </c>
      <c r="C18394">
        <v>85.46</v>
      </c>
      <c r="D18394">
        <v>1</v>
      </c>
      <c r="E18394" s="9">
        <v>1429.32963075663</v>
      </c>
      <c r="F18394">
        <v>85.46</v>
      </c>
      <c r="G18394">
        <v>85.46</v>
      </c>
      <c r="H18394">
        <v>0</v>
      </c>
      <c r="I18394">
        <v>514.78963075663398</v>
      </c>
      <c r="J18394">
        <v>2.4524808</v>
      </c>
      <c r="K18394">
        <v>6</v>
      </c>
      <c r="L18394" s="9">
        <f t="shared" si="287"/>
        <v>0</v>
      </c>
      <c r="O18394" s="8">
        <v>45551</v>
      </c>
      <c r="P18394" s="7">
        <v>3.125E-2</v>
      </c>
    </row>
    <row r="18395" spans="1:16" x14ac:dyDescent="0.25">
      <c r="A18395" s="10">
        <v>45551.031944444447</v>
      </c>
      <c r="B18395" t="s">
        <v>13</v>
      </c>
      <c r="C18395">
        <v>86.11</v>
      </c>
      <c r="D18395">
        <v>0</v>
      </c>
      <c r="E18395" s="9">
        <v>1515.4396307566301</v>
      </c>
      <c r="F18395">
        <v>0</v>
      </c>
      <c r="G18395">
        <v>0</v>
      </c>
      <c r="H18395">
        <v>0.64999999999999103</v>
      </c>
      <c r="I18395">
        <v>515.43963075663396</v>
      </c>
      <c r="J18395">
        <v>-0.63473829999999798</v>
      </c>
      <c r="K18395">
        <v>6</v>
      </c>
      <c r="L18395" s="9">
        <f t="shared" si="287"/>
        <v>0</v>
      </c>
      <c r="O18395" s="8">
        <v>45551</v>
      </c>
      <c r="P18395" s="7">
        <v>3.1944444444444442E-2</v>
      </c>
    </row>
    <row r="18396" spans="1:16" x14ac:dyDescent="0.25">
      <c r="A18396" s="10">
        <v>45551.033333333333</v>
      </c>
      <c r="B18396" t="s">
        <v>12</v>
      </c>
      <c r="C18396">
        <v>80.597999999999999</v>
      </c>
      <c r="D18396">
        <v>-1</v>
      </c>
      <c r="E18396" s="9">
        <v>1596.0376307566301</v>
      </c>
      <c r="F18396">
        <v>-80.597999999999999</v>
      </c>
      <c r="G18396">
        <v>80.597999999999999</v>
      </c>
      <c r="H18396">
        <v>0</v>
      </c>
      <c r="I18396">
        <v>515.43963075663396</v>
      </c>
      <c r="J18396">
        <v>-1.4836408999999899</v>
      </c>
      <c r="K18396">
        <v>6</v>
      </c>
      <c r="L18396" s="9">
        <f t="shared" si="287"/>
        <v>0</v>
      </c>
      <c r="O18396" s="8">
        <v>45551</v>
      </c>
      <c r="P18396" s="7">
        <v>3.3333333333333333E-2</v>
      </c>
    </row>
    <row r="18397" spans="1:16" x14ac:dyDescent="0.25">
      <c r="A18397" s="10">
        <v>45551.03402777778</v>
      </c>
      <c r="B18397" t="s">
        <v>12</v>
      </c>
      <c r="C18397">
        <v>81.8</v>
      </c>
      <c r="D18397">
        <v>-2</v>
      </c>
      <c r="E18397" s="9">
        <v>1677.83763075663</v>
      </c>
      <c r="F18397">
        <v>-162.398</v>
      </c>
      <c r="G18397">
        <v>81.198999999999998</v>
      </c>
      <c r="H18397">
        <v>0</v>
      </c>
      <c r="I18397">
        <v>515.43963075663396</v>
      </c>
      <c r="J18397">
        <v>-2.0368574999999902</v>
      </c>
      <c r="K18397">
        <v>6</v>
      </c>
      <c r="L18397" s="9">
        <f t="shared" si="287"/>
        <v>0</v>
      </c>
      <c r="O18397" s="8">
        <v>45551</v>
      </c>
      <c r="P18397" s="7">
        <v>3.4027777777777775E-2</v>
      </c>
    </row>
    <row r="18398" spans="1:16" x14ac:dyDescent="0.25">
      <c r="A18398" s="10">
        <v>45551.034722222219</v>
      </c>
      <c r="B18398" t="s">
        <v>12</v>
      </c>
      <c r="C18398">
        <v>82.018000000000001</v>
      </c>
      <c r="D18398">
        <v>-3</v>
      </c>
      <c r="E18398" s="9">
        <v>1759.85563075663</v>
      </c>
      <c r="F18398">
        <v>-244.416</v>
      </c>
      <c r="G18398">
        <v>81.471999999999994</v>
      </c>
      <c r="H18398">
        <v>0</v>
      </c>
      <c r="I18398">
        <v>515.43963075663396</v>
      </c>
      <c r="J18398">
        <v>-2.04808099999999</v>
      </c>
      <c r="K18398">
        <v>6</v>
      </c>
      <c r="L18398" s="9">
        <f t="shared" si="287"/>
        <v>0</v>
      </c>
      <c r="O18398" s="8">
        <v>45551</v>
      </c>
      <c r="P18398" s="7">
        <v>3.4722222222222224E-2</v>
      </c>
    </row>
    <row r="18399" spans="1:16" x14ac:dyDescent="0.25">
      <c r="A18399" s="10">
        <v>45551.036111111112</v>
      </c>
      <c r="B18399" t="s">
        <v>13</v>
      </c>
      <c r="C18399">
        <v>81.108750000000001</v>
      </c>
      <c r="D18399">
        <v>0</v>
      </c>
      <c r="E18399" s="9">
        <v>1516.52938075663</v>
      </c>
      <c r="F18399">
        <v>0</v>
      </c>
      <c r="G18399">
        <v>0</v>
      </c>
      <c r="H18399">
        <v>1.08975</v>
      </c>
      <c r="I18399">
        <v>516.52938075663405</v>
      </c>
      <c r="J18399">
        <v>0.25288140000000098</v>
      </c>
      <c r="K18399">
        <v>6</v>
      </c>
      <c r="L18399" s="9">
        <f t="shared" si="287"/>
        <v>0</v>
      </c>
      <c r="O18399" s="8">
        <v>45551</v>
      </c>
      <c r="P18399" s="7">
        <v>3.6111111111111108E-2</v>
      </c>
    </row>
    <row r="18400" spans="1:16" x14ac:dyDescent="0.25">
      <c r="A18400" s="10">
        <v>45551.036805555559</v>
      </c>
      <c r="B18400" t="s">
        <v>12</v>
      </c>
      <c r="C18400">
        <v>79.56</v>
      </c>
      <c r="D18400">
        <v>-1</v>
      </c>
      <c r="E18400" s="9">
        <v>1596.0893807566299</v>
      </c>
      <c r="F18400">
        <v>-79.56</v>
      </c>
      <c r="G18400">
        <v>79.56</v>
      </c>
      <c r="H18400">
        <v>0</v>
      </c>
      <c r="I18400">
        <v>516.52938075663405</v>
      </c>
      <c r="J18400">
        <v>-4.53682999999983E-2</v>
      </c>
      <c r="K18400">
        <v>6</v>
      </c>
      <c r="L18400" s="9">
        <f t="shared" si="287"/>
        <v>0</v>
      </c>
      <c r="O18400" s="8">
        <v>45551</v>
      </c>
      <c r="P18400" s="7">
        <v>3.6805555555555557E-2</v>
      </c>
    </row>
    <row r="18401" spans="1:16" x14ac:dyDescent="0.25">
      <c r="A18401" s="10">
        <v>45551.037499999999</v>
      </c>
      <c r="B18401" t="s">
        <v>12</v>
      </c>
      <c r="C18401">
        <v>78.132499999999993</v>
      </c>
      <c r="D18401">
        <v>-2</v>
      </c>
      <c r="E18401" s="9">
        <v>1674.2218807566301</v>
      </c>
      <c r="F18401">
        <v>-157.6925</v>
      </c>
      <c r="G18401">
        <v>78.846249999999998</v>
      </c>
      <c r="H18401">
        <v>0</v>
      </c>
      <c r="I18401">
        <v>516.52938075663405</v>
      </c>
      <c r="J18401">
        <v>-1.4160352999999899</v>
      </c>
      <c r="K18401">
        <v>6</v>
      </c>
      <c r="L18401" s="9">
        <f t="shared" si="287"/>
        <v>0</v>
      </c>
      <c r="O18401" s="8">
        <v>45551</v>
      </c>
      <c r="P18401" s="7">
        <v>3.7499999999999999E-2</v>
      </c>
    </row>
    <row r="18402" spans="1:16" x14ac:dyDescent="0.25">
      <c r="A18402" s="10">
        <v>45551.038194444445</v>
      </c>
      <c r="B18402" t="s">
        <v>12</v>
      </c>
      <c r="C18402">
        <v>74.900000000000006</v>
      </c>
      <c r="D18402">
        <v>-3</v>
      </c>
      <c r="E18402" s="9">
        <v>1749.1218807566299</v>
      </c>
      <c r="F18402">
        <v>-232.5925</v>
      </c>
      <c r="G18402">
        <v>77.530833333333305</v>
      </c>
      <c r="H18402">
        <v>0</v>
      </c>
      <c r="I18402">
        <v>516.52938075663405</v>
      </c>
      <c r="J18402">
        <v>-1.5356387999999901</v>
      </c>
      <c r="K18402">
        <v>6</v>
      </c>
      <c r="L18402" s="9">
        <f t="shared" si="287"/>
        <v>0</v>
      </c>
      <c r="O18402" s="8">
        <v>45551</v>
      </c>
      <c r="P18402" s="7">
        <v>3.8194444444444448E-2</v>
      </c>
    </row>
    <row r="18403" spans="1:16" x14ac:dyDescent="0.25">
      <c r="A18403" s="10">
        <v>45551.038888888892</v>
      </c>
      <c r="B18403" t="s">
        <v>12</v>
      </c>
      <c r="C18403">
        <v>79.2</v>
      </c>
      <c r="D18403">
        <v>-4</v>
      </c>
      <c r="E18403" s="9">
        <v>1828.32188075663</v>
      </c>
      <c r="F18403">
        <v>-311.79250000000002</v>
      </c>
      <c r="G18403">
        <v>77.948125000000005</v>
      </c>
      <c r="H18403">
        <v>0</v>
      </c>
      <c r="I18403">
        <v>516.52938075663405</v>
      </c>
      <c r="J18403">
        <v>-2.7938385000000001</v>
      </c>
      <c r="K18403">
        <v>6</v>
      </c>
      <c r="L18403" s="9">
        <f t="shared" si="287"/>
        <v>0</v>
      </c>
      <c r="O18403" s="8">
        <v>45551</v>
      </c>
      <c r="P18403" s="7">
        <v>3.888888888888889E-2</v>
      </c>
    </row>
    <row r="18404" spans="1:16" x14ac:dyDescent="0.25">
      <c r="A18404" s="10">
        <v>45551.039583333331</v>
      </c>
      <c r="B18404" t="s">
        <v>12</v>
      </c>
      <c r="C18404">
        <v>81.476666666666603</v>
      </c>
      <c r="D18404">
        <v>-5</v>
      </c>
      <c r="E18404" s="9">
        <v>1909.7985474233001</v>
      </c>
      <c r="F18404">
        <v>-393.26916666666602</v>
      </c>
      <c r="G18404">
        <v>78.653833333333296</v>
      </c>
      <c r="H18404">
        <v>0</v>
      </c>
      <c r="I18404">
        <v>516.52938075663405</v>
      </c>
      <c r="J18404">
        <v>-3.9312608199999999</v>
      </c>
      <c r="K18404">
        <v>6</v>
      </c>
      <c r="L18404" s="9">
        <f t="shared" si="287"/>
        <v>0</v>
      </c>
      <c r="O18404" s="8">
        <v>45551</v>
      </c>
      <c r="P18404" s="7">
        <v>3.9583333333333331E-2</v>
      </c>
    </row>
    <row r="18405" spans="1:16" x14ac:dyDescent="0.25">
      <c r="A18405" s="10">
        <v>45551.040972222225</v>
      </c>
      <c r="B18405" t="s">
        <v>12</v>
      </c>
      <c r="C18405">
        <v>80.246666666666599</v>
      </c>
      <c r="D18405">
        <v>-6</v>
      </c>
      <c r="E18405" s="9">
        <v>1990.0452140899699</v>
      </c>
      <c r="F18405">
        <v>-473.51583333333298</v>
      </c>
      <c r="G18405">
        <v>78.919305555555496</v>
      </c>
      <c r="H18405">
        <v>0</v>
      </c>
      <c r="I18405">
        <v>516.52938075663405</v>
      </c>
      <c r="J18405">
        <v>-1.82952132</v>
      </c>
      <c r="K18405">
        <v>6</v>
      </c>
      <c r="L18405" s="9">
        <f t="shared" si="287"/>
        <v>0</v>
      </c>
      <c r="O18405" s="8">
        <v>45551</v>
      </c>
      <c r="P18405" s="7">
        <v>4.0972222222222222E-2</v>
      </c>
    </row>
    <row r="18406" spans="1:16" x14ac:dyDescent="0.25">
      <c r="A18406" s="10">
        <v>45551.042361111111</v>
      </c>
      <c r="B18406" t="s">
        <v>12</v>
      </c>
      <c r="C18406">
        <v>80.339999999999904</v>
      </c>
      <c r="D18406">
        <v>-7</v>
      </c>
      <c r="E18406" s="9">
        <v>2070.3852140899698</v>
      </c>
      <c r="F18406">
        <v>-553.85583333333295</v>
      </c>
      <c r="G18406">
        <v>79.122261904761899</v>
      </c>
      <c r="H18406">
        <v>0</v>
      </c>
      <c r="I18406">
        <v>516.52938075663405</v>
      </c>
      <c r="J18406">
        <v>-0.74473131999999997</v>
      </c>
      <c r="K18406">
        <v>6</v>
      </c>
      <c r="L18406" s="9">
        <f t="shared" si="287"/>
        <v>0</v>
      </c>
      <c r="O18406" s="8">
        <v>45551</v>
      </c>
      <c r="P18406" s="7">
        <v>4.2361111111111113E-2</v>
      </c>
    </row>
    <row r="18407" spans="1:16" x14ac:dyDescent="0.25">
      <c r="A18407" s="10">
        <v>45551.044444444444</v>
      </c>
      <c r="B18407" t="s">
        <v>12</v>
      </c>
      <c r="C18407">
        <v>79.824999999999903</v>
      </c>
      <c r="D18407">
        <v>-8</v>
      </c>
      <c r="E18407" s="9">
        <v>2150.2102140899701</v>
      </c>
      <c r="F18407">
        <v>-633.680833333333</v>
      </c>
      <c r="G18407">
        <v>79.210104166666596</v>
      </c>
      <c r="H18407">
        <v>0</v>
      </c>
      <c r="I18407">
        <v>516.52938075663405</v>
      </c>
      <c r="J18407">
        <v>-1.11785932</v>
      </c>
      <c r="K18407">
        <v>6</v>
      </c>
      <c r="L18407" s="9">
        <f t="shared" si="287"/>
        <v>0</v>
      </c>
      <c r="O18407" s="8">
        <v>45551</v>
      </c>
      <c r="P18407" s="7">
        <v>4.4444444444444446E-2</v>
      </c>
    </row>
    <row r="18408" spans="1:16" x14ac:dyDescent="0.25">
      <c r="A18408" s="10">
        <v>45551.045138888891</v>
      </c>
      <c r="B18408" t="s">
        <v>12</v>
      </c>
      <c r="C18408">
        <v>80.298571428571407</v>
      </c>
      <c r="D18408">
        <v>-9</v>
      </c>
      <c r="E18408" s="9">
        <v>2230.5087855185402</v>
      </c>
      <c r="F18408">
        <v>-713.97940476190399</v>
      </c>
      <c r="G18408">
        <v>79.331044973544905</v>
      </c>
      <c r="H18408">
        <v>0</v>
      </c>
      <c r="I18408">
        <v>516.52938075663405</v>
      </c>
      <c r="J18408">
        <v>-0.99164302000000004</v>
      </c>
      <c r="K18408">
        <v>6</v>
      </c>
      <c r="L18408" s="9">
        <f t="shared" si="287"/>
        <v>0</v>
      </c>
      <c r="O18408" s="8">
        <v>45551</v>
      </c>
      <c r="P18408" s="7">
        <v>4.5138888888888888E-2</v>
      </c>
    </row>
    <row r="18409" spans="1:16" x14ac:dyDescent="0.25">
      <c r="A18409" s="10">
        <v>45551.04583333333</v>
      </c>
      <c r="B18409" t="s">
        <v>12</v>
      </c>
      <c r="C18409">
        <v>79.854285714285695</v>
      </c>
      <c r="D18409">
        <v>-10</v>
      </c>
      <c r="E18409" s="9">
        <v>2310.3630712328199</v>
      </c>
      <c r="F18409">
        <v>-793.83369047618999</v>
      </c>
      <c r="G18409">
        <v>79.383369047618999</v>
      </c>
      <c r="H18409">
        <v>0</v>
      </c>
      <c r="I18409">
        <v>516.52938075663405</v>
      </c>
      <c r="J18409">
        <v>-2.1822546200000001</v>
      </c>
      <c r="K18409">
        <v>6</v>
      </c>
      <c r="L18409" s="9">
        <f t="shared" si="287"/>
        <v>0</v>
      </c>
      <c r="O18409" s="8">
        <v>45551</v>
      </c>
      <c r="P18409" s="7">
        <v>4.583333333333333E-2</v>
      </c>
    </row>
    <row r="18410" spans="1:16" x14ac:dyDescent="0.25">
      <c r="A18410" s="10">
        <v>45551.046527777777</v>
      </c>
      <c r="B18410" t="s">
        <v>12</v>
      </c>
      <c r="C18410">
        <v>78.173333333333304</v>
      </c>
      <c r="D18410">
        <v>-11</v>
      </c>
      <c r="E18410" s="9">
        <v>2388.5364045661599</v>
      </c>
      <c r="F18410">
        <v>-872.00702380952305</v>
      </c>
      <c r="G18410">
        <v>79.273365800865804</v>
      </c>
      <c r="H18410">
        <v>0</v>
      </c>
      <c r="I18410">
        <v>516.52938075663405</v>
      </c>
      <c r="J18410">
        <v>-3.0659937199999998</v>
      </c>
      <c r="K18410">
        <v>6</v>
      </c>
      <c r="L18410" s="9">
        <f t="shared" si="287"/>
        <v>0</v>
      </c>
      <c r="O18410" s="8">
        <v>45551</v>
      </c>
      <c r="P18410" s="7">
        <v>4.6527777777777779E-2</v>
      </c>
    </row>
    <row r="18411" spans="1:16" x14ac:dyDescent="0.25">
      <c r="A18411" s="10">
        <v>45551.047222222223</v>
      </c>
      <c r="B18411" t="s">
        <v>12</v>
      </c>
      <c r="C18411">
        <v>79.22</v>
      </c>
      <c r="D18411">
        <v>-12</v>
      </c>
      <c r="E18411" s="9">
        <v>2467.7564045661602</v>
      </c>
      <c r="F18411">
        <v>-951.22702380952296</v>
      </c>
      <c r="G18411">
        <v>79.268918650793594</v>
      </c>
      <c r="H18411">
        <v>0</v>
      </c>
      <c r="I18411">
        <v>516.52938075663405</v>
      </c>
      <c r="J18411">
        <v>-4.2088441200000002</v>
      </c>
      <c r="K18411">
        <v>6</v>
      </c>
      <c r="L18411" s="9">
        <f t="shared" si="287"/>
        <v>0</v>
      </c>
      <c r="O18411" s="8">
        <v>45551</v>
      </c>
      <c r="P18411" s="7">
        <v>4.7222222222222221E-2</v>
      </c>
    </row>
    <row r="18412" spans="1:16" x14ac:dyDescent="0.25">
      <c r="A18412" s="10">
        <v>45551.04791666667</v>
      </c>
      <c r="B18412" t="s">
        <v>12</v>
      </c>
      <c r="C18412">
        <v>78.786249999999995</v>
      </c>
      <c r="D18412">
        <v>-13</v>
      </c>
      <c r="E18412" s="9">
        <v>2546.5426545661599</v>
      </c>
      <c r="F18412">
        <v>-1030.0132738095199</v>
      </c>
      <c r="G18412">
        <v>79.231790293040305</v>
      </c>
      <c r="H18412">
        <v>0</v>
      </c>
      <c r="I18412">
        <v>516.52938075663405</v>
      </c>
      <c r="J18412">
        <v>-3.0485852200000001</v>
      </c>
      <c r="K18412">
        <v>6</v>
      </c>
      <c r="L18412" s="9">
        <f t="shared" si="287"/>
        <v>0</v>
      </c>
      <c r="O18412" s="8">
        <v>45551</v>
      </c>
      <c r="P18412" s="7">
        <v>4.791666666666667E-2</v>
      </c>
    </row>
    <row r="18413" spans="1:16" x14ac:dyDescent="0.25">
      <c r="A18413" s="10">
        <v>45551.048611111109</v>
      </c>
      <c r="B18413" t="s">
        <v>12</v>
      </c>
      <c r="C18413">
        <v>76.758888888888805</v>
      </c>
      <c r="D18413">
        <v>-14</v>
      </c>
      <c r="E18413" s="9">
        <v>2623.3015434550498</v>
      </c>
      <c r="F18413">
        <v>-1106.7721626984101</v>
      </c>
      <c r="G18413">
        <v>79.055154478457993</v>
      </c>
      <c r="H18413">
        <v>0</v>
      </c>
      <c r="I18413">
        <v>516.52938075663405</v>
      </c>
      <c r="J18413">
        <v>-2.90360152</v>
      </c>
      <c r="K18413">
        <v>6</v>
      </c>
      <c r="L18413" s="9">
        <f t="shared" si="287"/>
        <v>0</v>
      </c>
      <c r="O18413" s="8">
        <v>45551</v>
      </c>
      <c r="P18413" s="7">
        <v>4.8611111111111112E-2</v>
      </c>
    </row>
    <row r="18414" spans="1:16" x14ac:dyDescent="0.25">
      <c r="A18414" s="10">
        <v>45551.049305555556</v>
      </c>
      <c r="B18414" t="s">
        <v>12</v>
      </c>
      <c r="C18414">
        <v>76.353636363636298</v>
      </c>
      <c r="D18414">
        <v>-15</v>
      </c>
      <c r="E18414" s="9">
        <v>2699.6551798186802</v>
      </c>
      <c r="F18414">
        <v>-1183.12579906204</v>
      </c>
      <c r="G18414">
        <v>78.875053270803207</v>
      </c>
      <c r="H18414">
        <v>0</v>
      </c>
      <c r="I18414">
        <v>516.52938075663405</v>
      </c>
      <c r="J18414">
        <v>-3.5448095999999998</v>
      </c>
      <c r="K18414">
        <v>6</v>
      </c>
      <c r="L18414" s="9">
        <f t="shared" si="287"/>
        <v>0</v>
      </c>
      <c r="O18414" s="8">
        <v>45551</v>
      </c>
      <c r="P18414" s="7">
        <v>4.9305555555555554E-2</v>
      </c>
    </row>
    <row r="18415" spans="1:16" x14ac:dyDescent="0.25">
      <c r="A18415" s="10">
        <v>45551.050694444442</v>
      </c>
      <c r="B18415" t="s">
        <v>12</v>
      </c>
      <c r="C18415">
        <v>77.116</v>
      </c>
      <c r="D18415">
        <v>-16</v>
      </c>
      <c r="E18415" s="9">
        <v>2776.7711798186801</v>
      </c>
      <c r="F18415">
        <v>-1260.2417990620399</v>
      </c>
      <c r="G18415">
        <v>78.765112441377994</v>
      </c>
      <c r="H18415">
        <v>0</v>
      </c>
      <c r="I18415">
        <v>516.52938075663405</v>
      </c>
      <c r="J18415">
        <v>-3.7160185000000001</v>
      </c>
      <c r="K18415">
        <v>6</v>
      </c>
      <c r="L18415" s="9">
        <f t="shared" si="287"/>
        <v>0</v>
      </c>
      <c r="O18415" s="8">
        <v>45551</v>
      </c>
      <c r="P18415" s="7">
        <v>5.0694444444444445E-2</v>
      </c>
    </row>
    <row r="18416" spans="1:16" x14ac:dyDescent="0.25">
      <c r="A18416" s="10">
        <v>45551.051388888889</v>
      </c>
      <c r="B18416" t="s">
        <v>12</v>
      </c>
      <c r="C18416">
        <v>78.067999999999998</v>
      </c>
      <c r="D18416">
        <v>-17</v>
      </c>
      <c r="E18416" s="9">
        <v>2854.8391798186799</v>
      </c>
      <c r="F18416">
        <v>-1338.3097990620399</v>
      </c>
      <c r="G18416">
        <v>78.724105827179301</v>
      </c>
      <c r="H18416">
        <v>0</v>
      </c>
      <c r="I18416">
        <v>516.52938075663405</v>
      </c>
      <c r="J18416">
        <v>-3.3183889</v>
      </c>
      <c r="K18416">
        <v>6</v>
      </c>
      <c r="L18416" s="9">
        <f t="shared" si="287"/>
        <v>0</v>
      </c>
      <c r="O18416" s="8">
        <v>45551</v>
      </c>
      <c r="P18416" s="7">
        <v>5.1388888888888887E-2</v>
      </c>
    </row>
    <row r="18417" spans="1:16" x14ac:dyDescent="0.25">
      <c r="A18417" s="10">
        <v>45551.836111111108</v>
      </c>
      <c r="B18417" t="s">
        <v>12</v>
      </c>
      <c r="C18417">
        <v>71.88</v>
      </c>
      <c r="D18417">
        <v>-18</v>
      </c>
      <c r="E18417" s="9">
        <v>2926.71917981868</v>
      </c>
      <c r="F18417">
        <v>-1410.18979906204</v>
      </c>
      <c r="G18417">
        <v>78.343877725669401</v>
      </c>
      <c r="H18417">
        <v>0</v>
      </c>
      <c r="I18417">
        <v>516.52938075663405</v>
      </c>
      <c r="J18417">
        <v>-2.81331609999999</v>
      </c>
      <c r="K18417">
        <v>6</v>
      </c>
      <c r="L18417" s="9">
        <f t="shared" si="287"/>
        <v>0</v>
      </c>
      <c r="O18417" s="8">
        <v>45551</v>
      </c>
      <c r="P18417" s="7">
        <v>0.83611111111111114</v>
      </c>
    </row>
    <row r="18418" spans="1:16" x14ac:dyDescent="0.25">
      <c r="A18418" s="10">
        <v>45551.856944444444</v>
      </c>
      <c r="B18418" t="s">
        <v>12</v>
      </c>
      <c r="C18418">
        <v>71.400000000000006</v>
      </c>
      <c r="D18418">
        <v>-19</v>
      </c>
      <c r="E18418" s="9">
        <v>2998.1191798186801</v>
      </c>
      <c r="F18418">
        <v>-1481.5897990620399</v>
      </c>
      <c r="G18418">
        <v>77.978410476949904</v>
      </c>
      <c r="H18418">
        <v>0</v>
      </c>
      <c r="I18418">
        <v>516.52938075663405</v>
      </c>
      <c r="J18418">
        <v>-0.24574089999999901</v>
      </c>
      <c r="K18418">
        <v>6</v>
      </c>
      <c r="L18418" s="9">
        <f t="shared" si="287"/>
        <v>0</v>
      </c>
      <c r="O18418" s="8">
        <v>45551</v>
      </c>
      <c r="P18418" s="7">
        <v>0.8569444444444444</v>
      </c>
    </row>
    <row r="18419" spans="1:16" x14ac:dyDescent="0.25">
      <c r="A18419" s="10">
        <v>45551.857638888891</v>
      </c>
      <c r="B18419" t="s">
        <v>13</v>
      </c>
      <c r="C18419">
        <v>71.66</v>
      </c>
      <c r="D18419">
        <v>0</v>
      </c>
      <c r="E18419" s="9">
        <v>1636.5791798186799</v>
      </c>
      <c r="F18419">
        <v>0</v>
      </c>
      <c r="G18419">
        <v>0</v>
      </c>
      <c r="H18419">
        <v>120.049799062049</v>
      </c>
      <c r="I18419">
        <v>636.57917981868297</v>
      </c>
      <c r="J18419">
        <v>2.6264395</v>
      </c>
      <c r="K18419">
        <v>6</v>
      </c>
      <c r="L18419" s="9">
        <f t="shared" si="287"/>
        <v>0</v>
      </c>
      <c r="O18419" s="8">
        <v>45551</v>
      </c>
      <c r="P18419" s="7">
        <v>0.85763888888888884</v>
      </c>
    </row>
    <row r="18420" spans="1:16" x14ac:dyDescent="0.25">
      <c r="A18420" s="10">
        <v>45551.85833333333</v>
      </c>
      <c r="B18420" t="s">
        <v>14</v>
      </c>
      <c r="C18420">
        <v>71.36</v>
      </c>
      <c r="D18420">
        <v>1</v>
      </c>
      <c r="E18420" s="9">
        <v>1565.21917981868</v>
      </c>
      <c r="F18420">
        <v>71.36</v>
      </c>
      <c r="G18420">
        <v>71.36</v>
      </c>
      <c r="H18420">
        <v>0</v>
      </c>
      <c r="I18420">
        <v>636.57917981868297</v>
      </c>
      <c r="J18420">
        <v>3.9493599000000001</v>
      </c>
      <c r="K18420">
        <v>6</v>
      </c>
      <c r="L18420" s="9">
        <f t="shared" si="287"/>
        <v>0</v>
      </c>
      <c r="O18420" s="8">
        <v>45551</v>
      </c>
      <c r="P18420" s="7">
        <v>0.85833333333333328</v>
      </c>
    </row>
    <row r="18421" spans="1:16" x14ac:dyDescent="0.25">
      <c r="A18421" s="10">
        <v>45551.859027777777</v>
      </c>
      <c r="B18421" t="s">
        <v>14</v>
      </c>
      <c r="C18421">
        <v>71.36</v>
      </c>
      <c r="D18421">
        <v>2</v>
      </c>
      <c r="E18421" s="9">
        <v>1493.8591798186801</v>
      </c>
      <c r="F18421">
        <v>142.72</v>
      </c>
      <c r="G18421">
        <v>71.36</v>
      </c>
      <c r="H18421">
        <v>0</v>
      </c>
      <c r="I18421">
        <v>636.57917981868297</v>
      </c>
      <c r="J18421">
        <v>7.9471629000000004</v>
      </c>
      <c r="K18421">
        <v>6</v>
      </c>
      <c r="L18421" s="9">
        <f t="shared" si="287"/>
        <v>0</v>
      </c>
      <c r="O18421" s="8">
        <v>45551</v>
      </c>
      <c r="P18421" s="7">
        <v>0.85902777777777772</v>
      </c>
    </row>
    <row r="18422" spans="1:16" x14ac:dyDescent="0.25">
      <c r="A18422" s="10">
        <v>45551.867361111108</v>
      </c>
      <c r="B18422" t="s">
        <v>14</v>
      </c>
      <c r="C18422">
        <v>71.36</v>
      </c>
      <c r="D18422">
        <v>3</v>
      </c>
      <c r="E18422" s="9">
        <v>1422.49917981868</v>
      </c>
      <c r="F18422">
        <v>214.07999999999899</v>
      </c>
      <c r="G18422">
        <v>71.36</v>
      </c>
      <c r="H18422">
        <v>0</v>
      </c>
      <c r="I18422">
        <v>636.57917981868297</v>
      </c>
      <c r="J18422">
        <v>6.1175718000000003</v>
      </c>
      <c r="K18422">
        <v>6</v>
      </c>
      <c r="L18422" s="9">
        <f t="shared" si="287"/>
        <v>0</v>
      </c>
      <c r="O18422" s="8">
        <v>45551</v>
      </c>
      <c r="P18422" s="7">
        <v>0.86736111111111114</v>
      </c>
    </row>
    <row r="18423" spans="1:16" x14ac:dyDescent="0.25">
      <c r="A18423" s="10">
        <v>45551.868055555555</v>
      </c>
      <c r="B18423" t="s">
        <v>14</v>
      </c>
      <c r="C18423">
        <v>71.42</v>
      </c>
      <c r="D18423">
        <v>4</v>
      </c>
      <c r="E18423" s="9">
        <v>1351.0791798186799</v>
      </c>
      <c r="F18423">
        <v>285.5</v>
      </c>
      <c r="G18423">
        <v>71.375</v>
      </c>
      <c r="H18423">
        <v>0</v>
      </c>
      <c r="I18423">
        <v>636.57917981868297</v>
      </c>
      <c r="J18423">
        <v>5.8100357999999996</v>
      </c>
      <c r="K18423">
        <v>6</v>
      </c>
      <c r="L18423" s="9">
        <f t="shared" si="287"/>
        <v>0</v>
      </c>
      <c r="O18423" s="8">
        <v>45551</v>
      </c>
      <c r="P18423" s="7">
        <v>0.86805555555555558</v>
      </c>
    </row>
    <row r="18424" spans="1:16" x14ac:dyDescent="0.25">
      <c r="A18424" s="10">
        <v>45551.884722222225</v>
      </c>
      <c r="B18424" t="s">
        <v>14</v>
      </c>
      <c r="C18424">
        <v>71.349999999999994</v>
      </c>
      <c r="D18424">
        <v>5</v>
      </c>
      <c r="E18424" s="9">
        <v>1279.72917981868</v>
      </c>
      <c r="F18424">
        <v>356.85</v>
      </c>
      <c r="G18424">
        <v>71.37</v>
      </c>
      <c r="H18424">
        <v>0</v>
      </c>
      <c r="I18424">
        <v>636.57917981868297</v>
      </c>
      <c r="J18424">
        <v>5.7474445999999997</v>
      </c>
      <c r="K18424">
        <v>6</v>
      </c>
      <c r="L18424" s="9">
        <f t="shared" si="287"/>
        <v>0</v>
      </c>
      <c r="O18424" s="8">
        <v>45551</v>
      </c>
      <c r="P18424" s="7">
        <v>0.88472222222222219</v>
      </c>
    </row>
    <row r="18425" spans="1:16" x14ac:dyDescent="0.25">
      <c r="A18425" s="10">
        <v>45551.887499999997</v>
      </c>
      <c r="B18425" t="s">
        <v>14</v>
      </c>
      <c r="C18425">
        <v>71.349999999999994</v>
      </c>
      <c r="D18425">
        <v>6</v>
      </c>
      <c r="E18425" s="9">
        <v>1208.3791798186801</v>
      </c>
      <c r="F18425">
        <v>428.2</v>
      </c>
      <c r="G18425">
        <v>71.366666666666603</v>
      </c>
      <c r="H18425">
        <v>0</v>
      </c>
      <c r="I18425">
        <v>636.57917981868297</v>
      </c>
      <c r="J18425">
        <v>6.4776623999999998</v>
      </c>
      <c r="K18425">
        <v>6</v>
      </c>
      <c r="L18425" s="9">
        <f t="shared" si="287"/>
        <v>0</v>
      </c>
      <c r="O18425" s="8">
        <v>45551</v>
      </c>
      <c r="P18425" s="7">
        <v>0.88749999999999996</v>
      </c>
    </row>
    <row r="18426" spans="1:16" x14ac:dyDescent="0.25">
      <c r="A18426" s="10">
        <v>45551.888888888891</v>
      </c>
      <c r="B18426" t="s">
        <v>14</v>
      </c>
      <c r="C18426">
        <v>71.414999999999907</v>
      </c>
      <c r="D18426">
        <v>7</v>
      </c>
      <c r="E18426" s="9">
        <v>1136.9641798186799</v>
      </c>
      <c r="F18426">
        <v>499.61500000000001</v>
      </c>
      <c r="G18426">
        <v>71.373571428571395</v>
      </c>
      <c r="H18426">
        <v>0</v>
      </c>
      <c r="I18426">
        <v>636.57917981868297</v>
      </c>
      <c r="J18426">
        <v>4.7418499000000001</v>
      </c>
      <c r="K18426">
        <v>6</v>
      </c>
      <c r="L18426" s="9">
        <f t="shared" si="287"/>
        <v>0</v>
      </c>
      <c r="O18426" s="8">
        <v>45551</v>
      </c>
      <c r="P18426" s="7">
        <v>0.88888888888888884</v>
      </c>
    </row>
    <row r="18427" spans="1:16" x14ac:dyDescent="0.25">
      <c r="A18427" s="10">
        <v>45551.890972222223</v>
      </c>
      <c r="B18427" t="s">
        <v>14</v>
      </c>
      <c r="C18427">
        <v>71.783333333333303</v>
      </c>
      <c r="D18427">
        <v>8</v>
      </c>
      <c r="E18427" s="9">
        <v>1065.18084648535</v>
      </c>
      <c r="F18427">
        <v>571.39833333333297</v>
      </c>
      <c r="G18427">
        <v>71.424791666666593</v>
      </c>
      <c r="H18427">
        <v>0</v>
      </c>
      <c r="I18427">
        <v>636.57917981868297</v>
      </c>
      <c r="J18427">
        <v>4.3706116999999898</v>
      </c>
      <c r="K18427">
        <v>6</v>
      </c>
      <c r="L18427" s="9">
        <f t="shared" si="287"/>
        <v>0</v>
      </c>
      <c r="O18427" s="8">
        <v>45551</v>
      </c>
      <c r="P18427" s="7">
        <v>0.89097222222222228</v>
      </c>
    </row>
    <row r="18428" spans="1:16" x14ac:dyDescent="0.25">
      <c r="A18428" s="10">
        <v>45551.89166666667</v>
      </c>
      <c r="B18428" t="s">
        <v>14</v>
      </c>
      <c r="C18428">
        <v>71.893999999999906</v>
      </c>
      <c r="D18428">
        <v>9</v>
      </c>
      <c r="E18428" s="9">
        <v>993.28684648535295</v>
      </c>
      <c r="F18428">
        <v>643.29233333333298</v>
      </c>
      <c r="G18428">
        <v>71.476925925925897</v>
      </c>
      <c r="H18428">
        <v>0</v>
      </c>
      <c r="I18428">
        <v>636.57917981868297</v>
      </c>
      <c r="J18428">
        <v>1.6294226999999899</v>
      </c>
      <c r="K18428">
        <v>6</v>
      </c>
      <c r="L18428" s="9">
        <f t="shared" si="287"/>
        <v>0</v>
      </c>
      <c r="O18428" s="8">
        <v>45551</v>
      </c>
      <c r="P18428" s="7">
        <v>0.89166666666666672</v>
      </c>
    </row>
    <row r="18429" spans="1:16" x14ac:dyDescent="0.25">
      <c r="A18429" s="10">
        <v>45551.900694444441</v>
      </c>
      <c r="B18429" t="s">
        <v>13</v>
      </c>
      <c r="C18429">
        <v>73.41</v>
      </c>
      <c r="D18429">
        <v>0</v>
      </c>
      <c r="E18429" s="9">
        <v>1653.9768464853501</v>
      </c>
      <c r="F18429">
        <v>0</v>
      </c>
      <c r="G18429">
        <v>0</v>
      </c>
      <c r="H18429">
        <v>17.397666666666598</v>
      </c>
      <c r="I18429">
        <v>653.97684648534903</v>
      </c>
      <c r="J18429">
        <v>-1.1818271</v>
      </c>
      <c r="K18429">
        <v>6</v>
      </c>
      <c r="L18429" s="9">
        <f t="shared" si="287"/>
        <v>0</v>
      </c>
      <c r="O18429" s="8">
        <v>45551</v>
      </c>
      <c r="P18429" s="7">
        <v>0.90069444444444446</v>
      </c>
    </row>
    <row r="18430" spans="1:16" x14ac:dyDescent="0.25">
      <c r="A18430" s="10">
        <v>45551.911111111112</v>
      </c>
      <c r="B18430" t="s">
        <v>12</v>
      </c>
      <c r="C18430">
        <v>72.739999999999995</v>
      </c>
      <c r="D18430">
        <v>-1</v>
      </c>
      <c r="E18430" s="9">
        <v>1726.7168464853501</v>
      </c>
      <c r="F18430">
        <v>-72.739999999999995</v>
      </c>
      <c r="G18430">
        <v>72.739999999999995</v>
      </c>
      <c r="H18430">
        <v>0</v>
      </c>
      <c r="I18430">
        <v>653.97684648534903</v>
      </c>
      <c r="J18430">
        <v>-1.5727674</v>
      </c>
      <c r="K18430">
        <v>6</v>
      </c>
      <c r="L18430" s="9">
        <f t="shared" si="287"/>
        <v>0</v>
      </c>
      <c r="O18430" s="8">
        <v>45551</v>
      </c>
      <c r="P18430" s="7">
        <v>0.91111111111111109</v>
      </c>
    </row>
    <row r="18431" spans="1:16" x14ac:dyDescent="0.25">
      <c r="A18431" s="10">
        <v>45551.913194444445</v>
      </c>
      <c r="B18431" t="s">
        <v>12</v>
      </c>
      <c r="C18431">
        <v>71.538749999999993</v>
      </c>
      <c r="D18431">
        <v>-2</v>
      </c>
      <c r="E18431" s="9">
        <v>1798.25559648535</v>
      </c>
      <c r="F18431">
        <v>-144.27875</v>
      </c>
      <c r="G18431">
        <v>72.139375000000001</v>
      </c>
      <c r="H18431">
        <v>0</v>
      </c>
      <c r="I18431">
        <v>653.97684648534903</v>
      </c>
      <c r="J18431">
        <v>-4.8073896999999999</v>
      </c>
      <c r="K18431">
        <v>6</v>
      </c>
      <c r="L18431" s="9">
        <f t="shared" si="287"/>
        <v>0</v>
      </c>
      <c r="O18431" s="8">
        <v>45551</v>
      </c>
      <c r="P18431" s="7">
        <v>0.91319444444444442</v>
      </c>
    </row>
    <row r="18432" spans="1:16" x14ac:dyDescent="0.25">
      <c r="A18432" s="10">
        <v>45551.918749999997</v>
      </c>
      <c r="B18432" t="s">
        <v>12</v>
      </c>
      <c r="C18432">
        <v>72.73</v>
      </c>
      <c r="D18432">
        <v>-3</v>
      </c>
      <c r="E18432" s="9">
        <v>1870.98559648535</v>
      </c>
      <c r="F18432">
        <v>-217.00874999999999</v>
      </c>
      <c r="G18432">
        <v>72.336250000000007</v>
      </c>
      <c r="H18432">
        <v>0</v>
      </c>
      <c r="I18432">
        <v>653.97684648534903</v>
      </c>
      <c r="J18432">
        <v>-4.3335156000000001</v>
      </c>
      <c r="K18432">
        <v>6</v>
      </c>
      <c r="L18432" s="9">
        <f t="shared" si="287"/>
        <v>0</v>
      </c>
      <c r="O18432" s="8">
        <v>45551</v>
      </c>
      <c r="P18432" s="7">
        <v>0.91874999999999996</v>
      </c>
    </row>
    <row r="18433" spans="1:16" x14ac:dyDescent="0.25">
      <c r="A18433" s="10">
        <v>45551.925000000003</v>
      </c>
      <c r="B18433" t="s">
        <v>12</v>
      </c>
      <c r="C18433">
        <v>73.13</v>
      </c>
      <c r="D18433">
        <v>-4</v>
      </c>
      <c r="E18433" s="9">
        <v>1944.1155964853499</v>
      </c>
      <c r="F18433">
        <v>-290.13875000000002</v>
      </c>
      <c r="G18433">
        <v>72.534687500000004</v>
      </c>
      <c r="H18433">
        <v>0</v>
      </c>
      <c r="I18433">
        <v>653.97684648534903</v>
      </c>
      <c r="J18433">
        <v>-7.9610653999999998</v>
      </c>
      <c r="K18433">
        <v>6</v>
      </c>
      <c r="L18433" s="9">
        <f t="shared" si="287"/>
        <v>0</v>
      </c>
      <c r="O18433" s="8">
        <v>45551</v>
      </c>
      <c r="P18433" s="7">
        <v>0.92500000000000004</v>
      </c>
    </row>
    <row r="18434" spans="1:16" x14ac:dyDescent="0.25">
      <c r="A18434" s="10">
        <v>45551.929166666669</v>
      </c>
      <c r="B18434" t="s">
        <v>12</v>
      </c>
      <c r="C18434">
        <v>68.81</v>
      </c>
      <c r="D18434">
        <v>-5</v>
      </c>
      <c r="E18434" s="9">
        <v>2012.9255964853501</v>
      </c>
      <c r="F18434">
        <v>-358.94875000000002</v>
      </c>
      <c r="G18434">
        <v>71.789749999999998</v>
      </c>
      <c r="H18434">
        <v>0</v>
      </c>
      <c r="I18434">
        <v>653.97684648534903</v>
      </c>
      <c r="J18434">
        <v>-6.3003876999999999</v>
      </c>
      <c r="K18434">
        <v>6</v>
      </c>
      <c r="L18434" s="9">
        <f t="shared" si="287"/>
        <v>0</v>
      </c>
      <c r="O18434" s="8">
        <v>45551</v>
      </c>
      <c r="P18434" s="7">
        <v>0.9291666666666667</v>
      </c>
    </row>
    <row r="18435" spans="1:16" x14ac:dyDescent="0.25">
      <c r="A18435" s="10">
        <v>45551.929861111108</v>
      </c>
      <c r="B18435" t="s">
        <v>12</v>
      </c>
      <c r="C18435">
        <v>68.744285714285695</v>
      </c>
      <c r="D18435">
        <v>-6</v>
      </c>
      <c r="E18435" s="9">
        <v>2081.6698821996301</v>
      </c>
      <c r="F18435">
        <v>-427.69303571428497</v>
      </c>
      <c r="G18435">
        <v>71.2821726190476</v>
      </c>
      <c r="H18435">
        <v>0</v>
      </c>
      <c r="I18435">
        <v>653.97684648534903</v>
      </c>
      <c r="J18435">
        <v>-6.8008275999999999</v>
      </c>
      <c r="K18435">
        <v>6</v>
      </c>
      <c r="L18435" s="9">
        <f t="shared" ref="L18435:L18498" si="288">IF(DAY(O18435 &lt;&gt; O18436), 1, 0)</f>
        <v>0</v>
      </c>
      <c r="O18435" s="8">
        <v>45551</v>
      </c>
      <c r="P18435" s="7">
        <v>0.92986111111111114</v>
      </c>
    </row>
    <row r="18436" spans="1:16" x14ac:dyDescent="0.25">
      <c r="A18436" s="10">
        <v>45551.932638888888</v>
      </c>
      <c r="B18436" t="s">
        <v>12</v>
      </c>
      <c r="C18436">
        <v>71.245000000000005</v>
      </c>
      <c r="D18436">
        <v>-7</v>
      </c>
      <c r="E18436" s="9">
        <v>2152.91488219963</v>
      </c>
      <c r="F18436">
        <v>-498.93803571428498</v>
      </c>
      <c r="G18436">
        <v>71.276862244897899</v>
      </c>
      <c r="H18436">
        <v>0</v>
      </c>
      <c r="I18436">
        <v>653.97684648534903</v>
      </c>
      <c r="J18436">
        <v>-8.0377826999999993</v>
      </c>
      <c r="K18436">
        <v>6</v>
      </c>
      <c r="L18436" s="9">
        <f t="shared" si="288"/>
        <v>0</v>
      </c>
      <c r="O18436" s="8">
        <v>45551</v>
      </c>
      <c r="P18436" s="7">
        <v>0.93263888888888891</v>
      </c>
    </row>
    <row r="18437" spans="1:16" x14ac:dyDescent="0.25">
      <c r="A18437" s="10">
        <v>45551.933333333334</v>
      </c>
      <c r="B18437" t="s">
        <v>12</v>
      </c>
      <c r="C18437">
        <v>72.092500000000001</v>
      </c>
      <c r="D18437">
        <v>-8</v>
      </c>
      <c r="E18437" s="9">
        <v>2225.0073821996298</v>
      </c>
      <c r="F18437">
        <v>-571.03053571428495</v>
      </c>
      <c r="G18437">
        <v>71.378816964285704</v>
      </c>
      <c r="H18437">
        <v>0</v>
      </c>
      <c r="I18437">
        <v>653.97684648534903</v>
      </c>
      <c r="J18437">
        <v>-3.8067536999999998</v>
      </c>
      <c r="K18437">
        <v>6</v>
      </c>
      <c r="L18437" s="9">
        <f t="shared" si="288"/>
        <v>0</v>
      </c>
      <c r="O18437" s="8">
        <v>45551</v>
      </c>
      <c r="P18437" s="7">
        <v>0.93333333333333335</v>
      </c>
    </row>
    <row r="18438" spans="1:16" x14ac:dyDescent="0.25">
      <c r="A18438" s="10">
        <v>45551.934027777781</v>
      </c>
      <c r="B18438" t="s">
        <v>12</v>
      </c>
      <c r="C18438">
        <v>71.33</v>
      </c>
      <c r="D18438">
        <v>-9</v>
      </c>
      <c r="E18438" s="9">
        <v>2296.3373821996302</v>
      </c>
      <c r="F18438">
        <v>-642.36053571428499</v>
      </c>
      <c r="G18438">
        <v>71.373392857142804</v>
      </c>
      <c r="H18438">
        <v>0</v>
      </c>
      <c r="I18438">
        <v>653.97684648534903</v>
      </c>
      <c r="J18438">
        <v>-4.0178770999999998</v>
      </c>
      <c r="K18438">
        <v>6</v>
      </c>
      <c r="L18438" s="9">
        <f t="shared" si="288"/>
        <v>0</v>
      </c>
      <c r="O18438" s="8">
        <v>45551</v>
      </c>
      <c r="P18438" s="7">
        <v>0.93402777777777779</v>
      </c>
    </row>
    <row r="18439" spans="1:16" x14ac:dyDescent="0.25">
      <c r="A18439" s="10">
        <v>45551.948611111111</v>
      </c>
      <c r="B18439" t="s">
        <v>12</v>
      </c>
      <c r="C18439">
        <v>69</v>
      </c>
      <c r="D18439">
        <v>-10</v>
      </c>
      <c r="E18439" s="9">
        <v>2365.3373821996302</v>
      </c>
      <c r="F18439">
        <v>-711.36053571428499</v>
      </c>
      <c r="G18439">
        <v>71.136053571428505</v>
      </c>
      <c r="H18439">
        <v>0</v>
      </c>
      <c r="I18439">
        <v>653.97684648534903</v>
      </c>
      <c r="J18439">
        <v>-3.0874031</v>
      </c>
      <c r="K18439">
        <v>6</v>
      </c>
      <c r="L18439" s="9">
        <f t="shared" si="288"/>
        <v>0</v>
      </c>
      <c r="O18439" s="8">
        <v>45551</v>
      </c>
      <c r="P18439" s="7">
        <v>0.94861111111111107</v>
      </c>
    </row>
    <row r="18440" spans="1:16" x14ac:dyDescent="0.25">
      <c r="A18440" s="10">
        <v>45551.961805555555</v>
      </c>
      <c r="B18440" t="s">
        <v>12</v>
      </c>
      <c r="C18440">
        <v>69.11</v>
      </c>
      <c r="D18440">
        <v>-11</v>
      </c>
      <c r="E18440" s="9">
        <v>2434.4473821996298</v>
      </c>
      <c r="F18440">
        <v>-780.47053571428501</v>
      </c>
      <c r="G18440">
        <v>70.951866883116793</v>
      </c>
      <c r="H18440">
        <v>0</v>
      </c>
      <c r="I18440">
        <v>653.97684648534903</v>
      </c>
      <c r="J18440">
        <v>-4.0457422999999997</v>
      </c>
      <c r="K18440">
        <v>6</v>
      </c>
      <c r="L18440" s="9">
        <f t="shared" si="288"/>
        <v>0</v>
      </c>
      <c r="O18440" s="8">
        <v>45551</v>
      </c>
      <c r="P18440" s="7">
        <v>0.96180555555555558</v>
      </c>
    </row>
    <row r="18441" spans="1:16" x14ac:dyDescent="0.25">
      <c r="A18441" s="10">
        <v>45551.962500000001</v>
      </c>
      <c r="B18441" t="s">
        <v>12</v>
      </c>
      <c r="C18441">
        <v>68.566923076923004</v>
      </c>
      <c r="D18441">
        <v>-12</v>
      </c>
      <c r="E18441" s="9">
        <v>2503.0143052765602</v>
      </c>
      <c r="F18441">
        <v>-849.037458791208</v>
      </c>
      <c r="G18441">
        <v>70.753121565933995</v>
      </c>
      <c r="H18441">
        <v>0</v>
      </c>
      <c r="I18441">
        <v>653.97684648534903</v>
      </c>
      <c r="J18441">
        <v>-2.6206783499999999</v>
      </c>
      <c r="K18441">
        <v>6</v>
      </c>
      <c r="L18441" s="9">
        <f t="shared" si="288"/>
        <v>0</v>
      </c>
      <c r="O18441" s="8">
        <v>45551</v>
      </c>
      <c r="P18441" s="7">
        <v>0.96250000000000002</v>
      </c>
    </row>
    <row r="18442" spans="1:16" x14ac:dyDescent="0.25">
      <c r="A18442" s="10">
        <v>45551.966666666667</v>
      </c>
      <c r="B18442" t="s">
        <v>12</v>
      </c>
      <c r="C18442">
        <v>68.989999999999995</v>
      </c>
      <c r="D18442">
        <v>-13</v>
      </c>
      <c r="E18442" s="9">
        <v>2572.00430527656</v>
      </c>
      <c r="F18442">
        <v>-918.02745879120801</v>
      </c>
      <c r="G18442">
        <v>70.617496830092904</v>
      </c>
      <c r="H18442">
        <v>0</v>
      </c>
      <c r="I18442">
        <v>653.97684648534903</v>
      </c>
      <c r="J18442">
        <v>-3.02041739</v>
      </c>
      <c r="K18442">
        <v>6</v>
      </c>
      <c r="L18442" s="9">
        <f t="shared" si="288"/>
        <v>0</v>
      </c>
      <c r="O18442" s="8">
        <v>45551</v>
      </c>
      <c r="P18442" s="7">
        <v>0.96666666666666667</v>
      </c>
    </row>
    <row r="18443" spans="1:16" x14ac:dyDescent="0.25">
      <c r="A18443" s="10">
        <v>45551.967361111114</v>
      </c>
      <c r="B18443" t="s">
        <v>12</v>
      </c>
      <c r="C18443">
        <v>68.97</v>
      </c>
      <c r="D18443">
        <v>-14</v>
      </c>
      <c r="E18443" s="9">
        <v>2640.9743052765598</v>
      </c>
      <c r="F18443">
        <v>-986.99745879120803</v>
      </c>
      <c r="G18443">
        <v>70.499818485086294</v>
      </c>
      <c r="H18443">
        <v>0</v>
      </c>
      <c r="I18443">
        <v>653.97684648534903</v>
      </c>
      <c r="J18443">
        <v>-0.49343219000000299</v>
      </c>
      <c r="K18443">
        <v>6</v>
      </c>
      <c r="L18443" s="9">
        <f t="shared" si="288"/>
        <v>0</v>
      </c>
      <c r="O18443" s="8">
        <v>45551</v>
      </c>
      <c r="P18443" s="7">
        <v>0.96736111111111112</v>
      </c>
    </row>
    <row r="18444" spans="1:16" x14ac:dyDescent="0.25">
      <c r="A18444" s="10">
        <v>45551.968055555553</v>
      </c>
      <c r="B18444" t="s">
        <v>12</v>
      </c>
      <c r="C18444">
        <v>68.94</v>
      </c>
      <c r="D18444">
        <v>-15</v>
      </c>
      <c r="E18444" s="9">
        <v>2709.9143052765598</v>
      </c>
      <c r="F18444">
        <v>-1055.9374587912</v>
      </c>
      <c r="G18444">
        <v>70.395830586080507</v>
      </c>
      <c r="H18444">
        <v>0</v>
      </c>
      <c r="I18444">
        <v>653.97684648534903</v>
      </c>
      <c r="J18444">
        <v>-1.59902079</v>
      </c>
      <c r="K18444">
        <v>6</v>
      </c>
      <c r="L18444" s="9">
        <f t="shared" si="288"/>
        <v>0</v>
      </c>
      <c r="O18444" s="8">
        <v>45551</v>
      </c>
      <c r="P18444" s="7">
        <v>0.96805555555555556</v>
      </c>
    </row>
    <row r="18445" spans="1:16" x14ac:dyDescent="0.25">
      <c r="A18445" s="10">
        <v>45551.96875</v>
      </c>
      <c r="B18445" t="s">
        <v>12</v>
      </c>
      <c r="C18445">
        <v>68.97</v>
      </c>
      <c r="D18445">
        <v>-16</v>
      </c>
      <c r="E18445" s="9">
        <v>2778.8843052765601</v>
      </c>
      <c r="F18445">
        <v>-1124.9074587912</v>
      </c>
      <c r="G18445">
        <v>70.3067161744505</v>
      </c>
      <c r="H18445">
        <v>0</v>
      </c>
      <c r="I18445">
        <v>653.97684648534903</v>
      </c>
      <c r="J18445">
        <v>-5.2555113899999997</v>
      </c>
      <c r="K18445">
        <v>6</v>
      </c>
      <c r="L18445" s="9">
        <f t="shared" si="288"/>
        <v>0</v>
      </c>
      <c r="O18445" s="8">
        <v>45551</v>
      </c>
      <c r="P18445" s="7">
        <v>0.96875</v>
      </c>
    </row>
    <row r="18446" spans="1:16" x14ac:dyDescent="0.25">
      <c r="A18446" s="10">
        <v>45551.972916666666</v>
      </c>
      <c r="B18446" t="s">
        <v>12</v>
      </c>
      <c r="C18446">
        <v>69</v>
      </c>
      <c r="D18446">
        <v>-17</v>
      </c>
      <c r="E18446" s="9">
        <v>2847.8843052765601</v>
      </c>
      <c r="F18446">
        <v>-1193.9074587912</v>
      </c>
      <c r="G18446">
        <v>70.229850517129904</v>
      </c>
      <c r="H18446">
        <v>0</v>
      </c>
      <c r="I18446">
        <v>653.97684648534903</v>
      </c>
      <c r="J18446">
        <v>-4.9930388900000002</v>
      </c>
      <c r="K18446">
        <v>6</v>
      </c>
      <c r="L18446" s="9">
        <f t="shared" si="288"/>
        <v>0</v>
      </c>
      <c r="O18446" s="8">
        <v>45551</v>
      </c>
      <c r="P18446" s="7">
        <v>0.97291666666666665</v>
      </c>
    </row>
    <row r="18447" spans="1:16" x14ac:dyDescent="0.25">
      <c r="A18447" s="10">
        <v>45551.975694444445</v>
      </c>
      <c r="B18447" t="s">
        <v>12</v>
      </c>
      <c r="C18447">
        <v>69</v>
      </c>
      <c r="D18447">
        <v>-18</v>
      </c>
      <c r="E18447" s="9">
        <v>2916.8843052765601</v>
      </c>
      <c r="F18447">
        <v>-1262.9074587912</v>
      </c>
      <c r="G18447">
        <v>70.1615254884005</v>
      </c>
      <c r="H18447">
        <v>0</v>
      </c>
      <c r="I18447">
        <v>653.97684648534903</v>
      </c>
      <c r="J18447">
        <v>-9.2832208900000008</v>
      </c>
      <c r="K18447">
        <v>6</v>
      </c>
      <c r="L18447" s="9">
        <f t="shared" si="288"/>
        <v>0</v>
      </c>
      <c r="O18447" s="8">
        <v>45551</v>
      </c>
      <c r="P18447" s="7">
        <v>0.97569444444444442</v>
      </c>
    </row>
    <row r="18448" spans="1:16" x14ac:dyDescent="0.25">
      <c r="A18448" s="10">
        <v>45551.976388888892</v>
      </c>
      <c r="B18448" t="s">
        <v>12</v>
      </c>
      <c r="C18448">
        <v>69</v>
      </c>
      <c r="D18448">
        <v>-19</v>
      </c>
      <c r="E18448" s="9">
        <v>2985.8843052765601</v>
      </c>
      <c r="F18448">
        <v>-1331.9074587912</v>
      </c>
      <c r="G18448">
        <v>70.100392567958295</v>
      </c>
      <c r="H18448">
        <v>0</v>
      </c>
      <c r="I18448">
        <v>653.97684648534903</v>
      </c>
      <c r="J18448">
        <v>-8.1260160900000002</v>
      </c>
      <c r="K18448">
        <v>6</v>
      </c>
      <c r="L18448" s="9">
        <f t="shared" si="288"/>
        <v>0</v>
      </c>
      <c r="O18448" s="8">
        <v>45551</v>
      </c>
      <c r="P18448" s="7">
        <v>0.97638888888888886</v>
      </c>
    </row>
    <row r="18449" spans="1:16" x14ac:dyDescent="0.25">
      <c r="A18449" s="10">
        <v>45551.977083333331</v>
      </c>
      <c r="B18449" t="s">
        <v>12</v>
      </c>
      <c r="C18449">
        <v>69</v>
      </c>
      <c r="D18449">
        <v>-20</v>
      </c>
      <c r="E18449" s="9">
        <v>3054.8843052765601</v>
      </c>
      <c r="F18449">
        <v>-1400.9074587912</v>
      </c>
      <c r="G18449">
        <v>70.045372939560394</v>
      </c>
      <c r="H18449">
        <v>0</v>
      </c>
      <c r="I18449">
        <v>653.97684648534903</v>
      </c>
      <c r="J18449">
        <v>-9.4139752899999891</v>
      </c>
      <c r="K18449">
        <v>6</v>
      </c>
      <c r="L18449" s="9">
        <f t="shared" si="288"/>
        <v>0</v>
      </c>
      <c r="O18449" s="8">
        <v>45551</v>
      </c>
      <c r="P18449" s="7">
        <v>0.9770833333333333</v>
      </c>
    </row>
    <row r="18450" spans="1:16" x14ac:dyDescent="0.25">
      <c r="A18450" s="10">
        <v>45551.979166666664</v>
      </c>
      <c r="B18450" t="s">
        <v>12</v>
      </c>
      <c r="C18450">
        <v>69.334999999999994</v>
      </c>
      <c r="D18450">
        <v>-21</v>
      </c>
      <c r="E18450" s="9">
        <v>3124.2193052765601</v>
      </c>
      <c r="F18450">
        <v>-1470.2424587912001</v>
      </c>
      <c r="G18450">
        <v>70.011545656724195</v>
      </c>
      <c r="H18450">
        <v>0</v>
      </c>
      <c r="I18450">
        <v>653.97684648534903</v>
      </c>
      <c r="J18450">
        <v>-11.229612889999901</v>
      </c>
      <c r="K18450">
        <v>6</v>
      </c>
      <c r="L18450" s="9">
        <f t="shared" si="288"/>
        <v>0</v>
      </c>
      <c r="O18450" s="8">
        <v>45551</v>
      </c>
      <c r="P18450" s="7">
        <v>0.97916666666666663</v>
      </c>
    </row>
    <row r="18451" spans="1:16" x14ac:dyDescent="0.25">
      <c r="A18451" s="10">
        <v>45551.984027777777</v>
      </c>
      <c r="B18451" t="s">
        <v>12</v>
      </c>
      <c r="C18451">
        <v>69.983333333333306</v>
      </c>
      <c r="D18451">
        <v>-22</v>
      </c>
      <c r="E18451" s="9">
        <v>3194.2026386098901</v>
      </c>
      <c r="F18451">
        <v>-1540.22579212454</v>
      </c>
      <c r="G18451">
        <v>70.010263278388194</v>
      </c>
      <c r="H18451">
        <v>0</v>
      </c>
      <c r="I18451">
        <v>653.97684648534903</v>
      </c>
      <c r="J18451">
        <v>-11.4807255399999</v>
      </c>
      <c r="K18451">
        <v>6</v>
      </c>
      <c r="L18451" s="9">
        <f t="shared" si="288"/>
        <v>0</v>
      </c>
      <c r="O18451" s="8">
        <v>45551</v>
      </c>
      <c r="P18451" s="7">
        <v>0.98402777777777772</v>
      </c>
    </row>
    <row r="18452" spans="1:16" x14ac:dyDescent="0.25">
      <c r="A18452" s="10">
        <v>45551.98541666667</v>
      </c>
      <c r="B18452" t="s">
        <v>12</v>
      </c>
      <c r="C18452">
        <v>68.635555555555499</v>
      </c>
      <c r="D18452">
        <v>-23</v>
      </c>
      <c r="E18452" s="9">
        <v>3262.8381941654502</v>
      </c>
      <c r="F18452">
        <v>-1608.8613476800899</v>
      </c>
      <c r="G18452">
        <v>69.950493377395503</v>
      </c>
      <c r="H18452">
        <v>0</v>
      </c>
      <c r="I18452">
        <v>653.97684648534903</v>
      </c>
      <c r="J18452">
        <v>-10.990357599999999</v>
      </c>
      <c r="K18452">
        <v>6</v>
      </c>
      <c r="L18452" s="9">
        <f t="shared" si="288"/>
        <v>0</v>
      </c>
      <c r="O18452" s="8">
        <v>45551</v>
      </c>
      <c r="P18452" s="7">
        <v>0.98541666666666672</v>
      </c>
    </row>
    <row r="18453" spans="1:16" x14ac:dyDescent="0.25">
      <c r="A18453" s="10">
        <v>45551.986111111109</v>
      </c>
      <c r="B18453" t="s">
        <v>12</v>
      </c>
      <c r="C18453">
        <v>68.036363636363603</v>
      </c>
      <c r="D18453">
        <v>-24</v>
      </c>
      <c r="E18453" s="9">
        <v>3330.8745578018102</v>
      </c>
      <c r="F18453">
        <v>-1676.8977113164599</v>
      </c>
      <c r="G18453">
        <v>69.870737971519205</v>
      </c>
      <c r="H18453">
        <v>0</v>
      </c>
      <c r="I18453">
        <v>653.97684648534903</v>
      </c>
      <c r="J18453">
        <v>-9.5079709999999906</v>
      </c>
      <c r="K18453">
        <v>6</v>
      </c>
      <c r="L18453" s="9">
        <f t="shared" si="288"/>
        <v>0</v>
      </c>
      <c r="O18453" s="8">
        <v>45551</v>
      </c>
      <c r="P18453" s="7">
        <v>0.98611111111111116</v>
      </c>
    </row>
    <row r="18454" spans="1:16" x14ac:dyDescent="0.25">
      <c r="A18454" s="10">
        <v>45551.987500000003</v>
      </c>
      <c r="B18454" t="s">
        <v>12</v>
      </c>
      <c r="C18454">
        <v>69</v>
      </c>
      <c r="D18454">
        <v>-25</v>
      </c>
      <c r="E18454" s="9">
        <v>3399.8745578018102</v>
      </c>
      <c r="F18454">
        <v>-1745.8977113164599</v>
      </c>
      <c r="G18454">
        <v>69.835908452658401</v>
      </c>
      <c r="H18454">
        <v>0</v>
      </c>
      <c r="I18454">
        <v>653.97684648534903</v>
      </c>
      <c r="J18454">
        <v>-9.5616733999999894</v>
      </c>
      <c r="K18454">
        <v>6</v>
      </c>
      <c r="L18454" s="9">
        <f t="shared" si="288"/>
        <v>0</v>
      </c>
      <c r="O18454" s="8">
        <v>45551</v>
      </c>
      <c r="P18454" s="7">
        <v>0.98750000000000004</v>
      </c>
    </row>
    <row r="18455" spans="1:16" x14ac:dyDescent="0.25">
      <c r="A18455" s="10">
        <v>45551.988888888889</v>
      </c>
      <c r="B18455" t="s">
        <v>12</v>
      </c>
      <c r="C18455">
        <v>70.3</v>
      </c>
      <c r="D18455">
        <v>-26</v>
      </c>
      <c r="E18455" s="9">
        <v>3470.1745578018099</v>
      </c>
      <c r="F18455">
        <v>-1816.1977113164601</v>
      </c>
      <c r="G18455">
        <v>69.853758127556205</v>
      </c>
      <c r="H18455">
        <v>0</v>
      </c>
      <c r="I18455">
        <v>653.97684648534903</v>
      </c>
      <c r="J18455">
        <v>-11.9107489</v>
      </c>
      <c r="K18455">
        <v>6</v>
      </c>
      <c r="L18455" s="9">
        <f t="shared" si="288"/>
        <v>0</v>
      </c>
      <c r="O18455" s="8">
        <v>45551</v>
      </c>
      <c r="P18455" s="7">
        <v>0.98888888888888893</v>
      </c>
    </row>
    <row r="18456" spans="1:16" x14ac:dyDescent="0.25">
      <c r="A18456" s="10">
        <v>45551.991666666669</v>
      </c>
      <c r="B18456" t="s">
        <v>12</v>
      </c>
      <c r="C18456">
        <v>68.414999999999907</v>
      </c>
      <c r="D18456">
        <v>-27</v>
      </c>
      <c r="E18456" s="9">
        <v>3538.5895578018099</v>
      </c>
      <c r="F18456">
        <v>-1884.61271131646</v>
      </c>
      <c r="G18456">
        <v>69.800470789498505</v>
      </c>
      <c r="H18456">
        <v>0</v>
      </c>
      <c r="I18456">
        <v>653.97684648534903</v>
      </c>
      <c r="J18456">
        <v>-11.938112800000001</v>
      </c>
      <c r="K18456">
        <v>6</v>
      </c>
      <c r="L18456" s="9">
        <f t="shared" si="288"/>
        <v>0</v>
      </c>
      <c r="O18456" s="8">
        <v>45551</v>
      </c>
      <c r="P18456" s="7">
        <v>0.9916666666666667</v>
      </c>
    </row>
    <row r="18457" spans="1:16" x14ac:dyDescent="0.25">
      <c r="A18457" s="10">
        <v>45551.993055555555</v>
      </c>
      <c r="B18457" t="s">
        <v>12</v>
      </c>
      <c r="C18457">
        <v>70.36</v>
      </c>
      <c r="D18457">
        <v>-28</v>
      </c>
      <c r="E18457" s="9">
        <v>3608.94955780181</v>
      </c>
      <c r="F18457">
        <v>-1954.9727113164599</v>
      </c>
      <c r="G18457">
        <v>69.820453975587895</v>
      </c>
      <c r="H18457">
        <v>0</v>
      </c>
      <c r="I18457">
        <v>653.97684648534903</v>
      </c>
      <c r="J18457">
        <v>-11.8894363</v>
      </c>
      <c r="K18457">
        <v>6</v>
      </c>
      <c r="L18457" s="9">
        <f t="shared" si="288"/>
        <v>0</v>
      </c>
      <c r="O18457" s="8">
        <v>45551</v>
      </c>
      <c r="P18457" s="7">
        <v>0.99305555555555558</v>
      </c>
    </row>
    <row r="18458" spans="1:16" x14ac:dyDescent="0.25">
      <c r="A18458" s="10">
        <v>45551.993750000001</v>
      </c>
      <c r="B18458" t="s">
        <v>12</v>
      </c>
      <c r="C18458">
        <v>70.602499999999907</v>
      </c>
      <c r="D18458">
        <v>-29</v>
      </c>
      <c r="E18458" s="9">
        <v>3679.55205780181</v>
      </c>
      <c r="F18458">
        <v>-2025.5752113164599</v>
      </c>
      <c r="G18458">
        <v>69.847421079877904</v>
      </c>
      <c r="H18458">
        <v>0</v>
      </c>
      <c r="I18458">
        <v>653.97684648534903</v>
      </c>
      <c r="J18458">
        <v>-13.735649199999999</v>
      </c>
      <c r="K18458">
        <v>6</v>
      </c>
      <c r="L18458" s="9">
        <f t="shared" si="288"/>
        <v>0</v>
      </c>
      <c r="O18458" s="8">
        <v>45551</v>
      </c>
      <c r="P18458" s="7">
        <v>0.99375000000000002</v>
      </c>
    </row>
    <row r="18459" spans="1:16" x14ac:dyDescent="0.25">
      <c r="A18459" s="10">
        <v>45551.996527777781</v>
      </c>
      <c r="B18459" t="s">
        <v>12</v>
      </c>
      <c r="C18459">
        <v>68.897142857142796</v>
      </c>
      <c r="D18459">
        <v>-30</v>
      </c>
      <c r="E18459" s="9">
        <v>3748.4492006589498</v>
      </c>
      <c r="F18459">
        <v>-2094.4723541735998</v>
      </c>
      <c r="G18459">
        <v>69.815745139120096</v>
      </c>
      <c r="H18459">
        <v>0</v>
      </c>
      <c r="I18459">
        <v>653.97684648534903</v>
      </c>
      <c r="J18459">
        <v>-12.928999099999899</v>
      </c>
      <c r="K18459">
        <v>6</v>
      </c>
      <c r="L18459" s="9">
        <f t="shared" si="288"/>
        <v>0</v>
      </c>
      <c r="O18459" s="8">
        <v>45551</v>
      </c>
      <c r="P18459" s="7">
        <v>0.99652777777777779</v>
      </c>
    </row>
    <row r="18460" spans="1:16" x14ac:dyDescent="0.25">
      <c r="A18460" s="10">
        <v>45551.998611111114</v>
      </c>
      <c r="B18460" t="s">
        <v>12</v>
      </c>
      <c r="C18460">
        <v>70.069999999999993</v>
      </c>
      <c r="D18460">
        <v>-31</v>
      </c>
      <c r="E18460" s="9">
        <v>3818.51920065895</v>
      </c>
      <c r="F18460">
        <v>-2164.5423541736</v>
      </c>
      <c r="G18460">
        <v>69.823946908825903</v>
      </c>
      <c r="H18460">
        <v>0</v>
      </c>
      <c r="I18460">
        <v>653.97684648534903</v>
      </c>
      <c r="J18460">
        <v>-8.8222506000000003</v>
      </c>
      <c r="K18460">
        <v>6</v>
      </c>
      <c r="L18460" s="9">
        <f t="shared" si="288"/>
        <v>0</v>
      </c>
      <c r="O18460" s="8">
        <v>45551</v>
      </c>
      <c r="P18460" s="7">
        <v>0.99861111111111112</v>
      </c>
    </row>
    <row r="18461" spans="1:16" x14ac:dyDescent="0.25">
      <c r="A18461" s="10">
        <v>45551.998611111114</v>
      </c>
      <c r="B18461" t="s">
        <v>13</v>
      </c>
      <c r="C18461">
        <v>70.069999999999993</v>
      </c>
      <c r="D18461">
        <v>0</v>
      </c>
      <c r="E18461" s="9">
        <v>1646.3492006589499</v>
      </c>
      <c r="F18461">
        <v>0</v>
      </c>
      <c r="G18461">
        <v>0</v>
      </c>
      <c r="H18461">
        <v>-7.6276458263955602</v>
      </c>
      <c r="I18461">
        <v>646.34920065895403</v>
      </c>
      <c r="J18461">
        <v>10.659899999999899</v>
      </c>
      <c r="K18461">
        <v>6</v>
      </c>
      <c r="L18461" s="9">
        <f t="shared" si="288"/>
        <v>1</v>
      </c>
      <c r="O18461" s="8">
        <v>45551</v>
      </c>
      <c r="P18461" s="7">
        <v>0.99861111111111112</v>
      </c>
    </row>
    <row r="18462" spans="1:16" x14ac:dyDescent="0.25">
      <c r="A18462" s="10">
        <v>45552.000694444447</v>
      </c>
      <c r="B18462" t="s">
        <v>11</v>
      </c>
      <c r="C18462">
        <v>68.36</v>
      </c>
      <c r="D18462">
        <v>0</v>
      </c>
      <c r="E18462" s="9">
        <v>1646.3492006589499</v>
      </c>
      <c r="F18462">
        <v>0</v>
      </c>
      <c r="G18462">
        <v>0</v>
      </c>
      <c r="H18462">
        <v>0</v>
      </c>
      <c r="I18462">
        <v>646.34920065895403</v>
      </c>
      <c r="J18462">
        <v>-10.3703419999999</v>
      </c>
      <c r="K18462">
        <v>6</v>
      </c>
      <c r="L18462" s="9">
        <f t="shared" si="288"/>
        <v>0</v>
      </c>
      <c r="O18462" s="8">
        <v>45552</v>
      </c>
      <c r="P18462" s="7">
        <v>6.9444444444444447E-4</v>
      </c>
    </row>
    <row r="18463" spans="1:16" x14ac:dyDescent="0.25">
      <c r="A18463" s="10">
        <v>45552.001388888886</v>
      </c>
      <c r="B18463" t="s">
        <v>14</v>
      </c>
      <c r="C18463">
        <v>68.027999999999906</v>
      </c>
      <c r="D18463">
        <v>1</v>
      </c>
      <c r="E18463" s="9">
        <v>1578.3212006589499</v>
      </c>
      <c r="F18463">
        <v>68.027999999999906</v>
      </c>
      <c r="G18463">
        <v>68.027999999999906</v>
      </c>
      <c r="H18463">
        <v>0</v>
      </c>
      <c r="I18463">
        <v>646.34920065895403</v>
      </c>
      <c r="J18463">
        <v>0.315656500000002</v>
      </c>
      <c r="K18463">
        <v>6</v>
      </c>
      <c r="L18463" s="9">
        <f t="shared" si="288"/>
        <v>0</v>
      </c>
      <c r="O18463" s="8">
        <v>45552</v>
      </c>
      <c r="P18463" s="7">
        <v>1.3888888888888889E-3</v>
      </c>
    </row>
    <row r="18464" spans="1:16" x14ac:dyDescent="0.25">
      <c r="A18464" s="10">
        <v>45552.00277777778</v>
      </c>
      <c r="B18464" t="s">
        <v>13</v>
      </c>
      <c r="C18464">
        <v>68.622500000000002</v>
      </c>
      <c r="D18464">
        <v>0</v>
      </c>
      <c r="E18464" s="9">
        <v>1646.9437006589501</v>
      </c>
      <c r="F18464">
        <v>0</v>
      </c>
      <c r="G18464">
        <v>0</v>
      </c>
      <c r="H18464">
        <v>0.59450000000001002</v>
      </c>
      <c r="I18464">
        <v>646.94370065895396</v>
      </c>
      <c r="J18464">
        <v>-3.75561803333333</v>
      </c>
      <c r="K18464">
        <v>6</v>
      </c>
      <c r="L18464" s="9">
        <f t="shared" si="288"/>
        <v>0</v>
      </c>
      <c r="O18464" s="8">
        <v>45552</v>
      </c>
      <c r="P18464" s="7">
        <v>2.7777777777777779E-3</v>
      </c>
    </row>
    <row r="18465" spans="1:16" x14ac:dyDescent="0.25">
      <c r="A18465" s="10">
        <v>45552.004861111112</v>
      </c>
      <c r="B18465" t="s">
        <v>12</v>
      </c>
      <c r="C18465">
        <v>69.63</v>
      </c>
      <c r="D18465">
        <v>-1</v>
      </c>
      <c r="E18465" s="9">
        <v>1716.57370065895</v>
      </c>
      <c r="F18465">
        <v>-69.63</v>
      </c>
      <c r="G18465">
        <v>69.63</v>
      </c>
      <c r="H18465">
        <v>0</v>
      </c>
      <c r="I18465">
        <v>646.94370065895396</v>
      </c>
      <c r="J18465">
        <v>-3.55636102499999</v>
      </c>
      <c r="K18465">
        <v>6</v>
      </c>
      <c r="L18465" s="9">
        <f t="shared" si="288"/>
        <v>0</v>
      </c>
      <c r="O18465" s="8">
        <v>45552</v>
      </c>
      <c r="P18465" s="7">
        <v>4.8611111111111112E-3</v>
      </c>
    </row>
    <row r="18466" spans="1:16" x14ac:dyDescent="0.25">
      <c r="A18466" s="10">
        <v>45552.005555555559</v>
      </c>
      <c r="B18466" t="s">
        <v>12</v>
      </c>
      <c r="C18466">
        <v>70.613333333333301</v>
      </c>
      <c r="D18466">
        <v>-2</v>
      </c>
      <c r="E18466" s="9">
        <v>1787.18703399229</v>
      </c>
      <c r="F18466">
        <v>-140.243333333333</v>
      </c>
      <c r="G18466">
        <v>70.121666666666599</v>
      </c>
      <c r="H18466">
        <v>0</v>
      </c>
      <c r="I18466">
        <v>646.94370065895396</v>
      </c>
      <c r="J18466">
        <v>-1.78863481999999</v>
      </c>
      <c r="K18466">
        <v>6</v>
      </c>
      <c r="L18466" s="9">
        <f t="shared" si="288"/>
        <v>0</v>
      </c>
      <c r="O18466" s="8">
        <v>45552</v>
      </c>
      <c r="P18466" s="7">
        <v>5.5555555555555558E-3</v>
      </c>
    </row>
    <row r="18467" spans="1:16" x14ac:dyDescent="0.25">
      <c r="A18467" s="10">
        <v>45552.006249999999</v>
      </c>
      <c r="B18467" t="s">
        <v>12</v>
      </c>
      <c r="C18467">
        <v>70.004444444444403</v>
      </c>
      <c r="D18467">
        <v>-3</v>
      </c>
      <c r="E18467" s="9">
        <v>1857.19147843673</v>
      </c>
      <c r="F18467">
        <v>-210.247777777777</v>
      </c>
      <c r="G18467">
        <v>70.082592592592604</v>
      </c>
      <c r="H18467">
        <v>0</v>
      </c>
      <c r="I18467">
        <v>646.94370065895396</v>
      </c>
      <c r="J18467">
        <v>-0.53896151666666803</v>
      </c>
      <c r="K18467">
        <v>6</v>
      </c>
      <c r="L18467" s="9">
        <f t="shared" si="288"/>
        <v>0</v>
      </c>
      <c r="O18467" s="8">
        <v>45552</v>
      </c>
      <c r="P18467" s="7">
        <v>6.2500000000000003E-3</v>
      </c>
    </row>
    <row r="18468" spans="1:16" x14ac:dyDescent="0.25">
      <c r="A18468" s="10">
        <v>45552.006944444445</v>
      </c>
      <c r="B18468" t="s">
        <v>12</v>
      </c>
      <c r="C18468">
        <v>69.765000000000001</v>
      </c>
      <c r="D18468">
        <v>-4</v>
      </c>
      <c r="E18468" s="9">
        <v>1926.9564784367301</v>
      </c>
      <c r="F18468">
        <v>-280.01277777777699</v>
      </c>
      <c r="G18468">
        <v>70.003194444444404</v>
      </c>
      <c r="H18468">
        <v>0</v>
      </c>
      <c r="I18468">
        <v>646.94370065895396</v>
      </c>
      <c r="J18468">
        <v>-2.1560547285714202</v>
      </c>
      <c r="K18468">
        <v>6</v>
      </c>
      <c r="L18468" s="9">
        <f t="shared" si="288"/>
        <v>0</v>
      </c>
      <c r="O18468" s="8">
        <v>45552</v>
      </c>
      <c r="P18468" s="7">
        <v>6.9444444444444441E-3</v>
      </c>
    </row>
    <row r="18469" spans="1:16" x14ac:dyDescent="0.25">
      <c r="A18469" s="10">
        <v>45552.007638888892</v>
      </c>
      <c r="B18469" t="s">
        <v>12</v>
      </c>
      <c r="C18469">
        <v>70.107500000000002</v>
      </c>
      <c r="D18469">
        <v>-5</v>
      </c>
      <c r="E18469" s="9">
        <v>1997.0639784367299</v>
      </c>
      <c r="F18469">
        <v>-350.12027777777701</v>
      </c>
      <c r="G18469">
        <v>70.024055555555506</v>
      </c>
      <c r="H18469">
        <v>0</v>
      </c>
      <c r="I18469">
        <v>646.94370065895396</v>
      </c>
      <c r="J18469">
        <v>-2.2012343875</v>
      </c>
      <c r="K18469">
        <v>6</v>
      </c>
      <c r="L18469" s="9">
        <f t="shared" si="288"/>
        <v>0</v>
      </c>
      <c r="O18469" s="8">
        <v>45552</v>
      </c>
      <c r="P18469" s="7">
        <v>7.6388888888888886E-3</v>
      </c>
    </row>
    <row r="18470" spans="1:16" x14ac:dyDescent="0.25">
      <c r="A18470" s="10">
        <v>45552.008333333331</v>
      </c>
      <c r="B18470" t="s">
        <v>12</v>
      </c>
      <c r="C18470">
        <v>70.22</v>
      </c>
      <c r="D18470">
        <v>-6</v>
      </c>
      <c r="E18470" s="9">
        <v>2067.2839784367302</v>
      </c>
      <c r="F18470">
        <v>-420.34027777777698</v>
      </c>
      <c r="G18470">
        <v>70.056712962962905</v>
      </c>
      <c r="H18470">
        <v>0</v>
      </c>
      <c r="I18470">
        <v>646.94370065895396</v>
      </c>
      <c r="J18470">
        <v>-4.3621520111111103</v>
      </c>
      <c r="K18470">
        <v>6</v>
      </c>
      <c r="L18470" s="9">
        <f t="shared" si="288"/>
        <v>0</v>
      </c>
      <c r="O18470" s="8">
        <v>45552</v>
      </c>
      <c r="P18470" s="7">
        <v>8.3333333333333332E-3</v>
      </c>
    </row>
    <row r="18471" spans="1:16" x14ac:dyDescent="0.25">
      <c r="A18471" s="10">
        <v>45552.009027777778</v>
      </c>
      <c r="B18471" t="s">
        <v>12</v>
      </c>
      <c r="C18471">
        <v>69.44</v>
      </c>
      <c r="D18471">
        <v>-7</v>
      </c>
      <c r="E18471" s="9">
        <v>2136.7239784367298</v>
      </c>
      <c r="F18471">
        <v>-489.78027777777697</v>
      </c>
      <c r="G18471">
        <v>69.968611111111102</v>
      </c>
      <c r="H18471">
        <v>0</v>
      </c>
      <c r="I18471">
        <v>646.94370065895396</v>
      </c>
      <c r="J18471">
        <v>-4.1037963099999999</v>
      </c>
      <c r="K18471">
        <v>6</v>
      </c>
      <c r="L18471" s="9">
        <f t="shared" si="288"/>
        <v>0</v>
      </c>
      <c r="O18471" s="8">
        <v>45552</v>
      </c>
      <c r="P18471" s="7">
        <v>9.0277777777777769E-3</v>
      </c>
    </row>
    <row r="18472" spans="1:16" x14ac:dyDescent="0.25">
      <c r="A18472" s="10">
        <v>45552.010416666664</v>
      </c>
      <c r="B18472" t="s">
        <v>12</v>
      </c>
      <c r="C18472">
        <v>67.607948717948702</v>
      </c>
      <c r="D18472">
        <v>-8</v>
      </c>
      <c r="E18472" s="9">
        <v>2204.3319271546802</v>
      </c>
      <c r="F18472">
        <v>-557.38822649572603</v>
      </c>
      <c r="G18472">
        <v>69.673528311965796</v>
      </c>
      <c r="H18472">
        <v>0</v>
      </c>
      <c r="I18472">
        <v>646.94370065895396</v>
      </c>
      <c r="J18472">
        <v>-2.53941171</v>
      </c>
      <c r="K18472">
        <v>6</v>
      </c>
      <c r="L18472" s="9">
        <f t="shared" si="288"/>
        <v>0</v>
      </c>
      <c r="O18472" s="8">
        <v>45552</v>
      </c>
      <c r="P18472" s="7">
        <v>1.0416666666666666E-2</v>
      </c>
    </row>
    <row r="18473" spans="1:16" x14ac:dyDescent="0.25">
      <c r="A18473" s="10">
        <v>45552.011111111111</v>
      </c>
      <c r="B18473" t="s">
        <v>12</v>
      </c>
      <c r="C18473">
        <v>66.976666666666603</v>
      </c>
      <c r="D18473">
        <v>-9</v>
      </c>
      <c r="E18473" s="9">
        <v>2271.3085938213499</v>
      </c>
      <c r="F18473">
        <v>-624.36489316239295</v>
      </c>
      <c r="G18473">
        <v>69.373877018043601</v>
      </c>
      <c r="H18473">
        <v>0</v>
      </c>
      <c r="I18473">
        <v>646.94370065895396</v>
      </c>
      <c r="J18473">
        <v>-4.3460067100000002</v>
      </c>
      <c r="K18473">
        <v>6</v>
      </c>
      <c r="L18473" s="9">
        <f t="shared" si="288"/>
        <v>0</v>
      </c>
      <c r="O18473" s="8">
        <v>45552</v>
      </c>
      <c r="P18473" s="7">
        <v>1.1111111111111112E-2</v>
      </c>
    </row>
    <row r="18474" spans="1:16" x14ac:dyDescent="0.25">
      <c r="A18474" s="10">
        <v>45552.011805555558</v>
      </c>
      <c r="B18474" t="s">
        <v>12</v>
      </c>
      <c r="C18474">
        <v>66.614000000000004</v>
      </c>
      <c r="D18474">
        <v>-10</v>
      </c>
      <c r="E18474" s="9">
        <v>2337.9225938213499</v>
      </c>
      <c r="F18474">
        <v>-690.97889316239298</v>
      </c>
      <c r="G18474">
        <v>69.097889316239304</v>
      </c>
      <c r="H18474">
        <v>0</v>
      </c>
      <c r="I18474">
        <v>646.94370065895396</v>
      </c>
      <c r="J18474">
        <v>-3.4890710999999999</v>
      </c>
      <c r="K18474">
        <v>6</v>
      </c>
      <c r="L18474" s="9">
        <f t="shared" si="288"/>
        <v>0</v>
      </c>
      <c r="O18474" s="8">
        <v>45552</v>
      </c>
      <c r="P18474" s="7">
        <v>1.1805555555555555E-2</v>
      </c>
    </row>
    <row r="18475" spans="1:16" x14ac:dyDescent="0.25">
      <c r="A18475" s="10">
        <v>45552.012499999997</v>
      </c>
      <c r="B18475" t="s">
        <v>12</v>
      </c>
      <c r="C18475">
        <v>66.493333333333297</v>
      </c>
      <c r="D18475">
        <v>-11</v>
      </c>
      <c r="E18475" s="9">
        <v>2404.41592715468</v>
      </c>
      <c r="F18475">
        <v>-757.47222649572598</v>
      </c>
      <c r="G18475">
        <v>68.861111499611496</v>
      </c>
      <c r="H18475">
        <v>0</v>
      </c>
      <c r="I18475">
        <v>646.94370065895396</v>
      </c>
      <c r="J18475">
        <v>-3.6984401</v>
      </c>
      <c r="K18475">
        <v>6</v>
      </c>
      <c r="L18475" s="9">
        <f t="shared" si="288"/>
        <v>0</v>
      </c>
      <c r="O18475" s="8">
        <v>45552</v>
      </c>
      <c r="P18475" s="7">
        <v>1.2500000000000001E-2</v>
      </c>
    </row>
    <row r="18476" spans="1:16" x14ac:dyDescent="0.25">
      <c r="A18476" s="10">
        <v>45552.013194444444</v>
      </c>
      <c r="B18476" t="s">
        <v>12</v>
      </c>
      <c r="C18476">
        <v>65.825500000000005</v>
      </c>
      <c r="D18476">
        <v>-12</v>
      </c>
      <c r="E18476" s="9">
        <v>2470.24142715468</v>
      </c>
      <c r="F18476">
        <v>-823.29772649572601</v>
      </c>
      <c r="G18476">
        <v>68.608143874643801</v>
      </c>
      <c r="H18476">
        <v>0</v>
      </c>
      <c r="I18476">
        <v>646.94370065895396</v>
      </c>
      <c r="J18476">
        <v>-4.0239076999999996</v>
      </c>
      <c r="K18476">
        <v>6</v>
      </c>
      <c r="L18476" s="9">
        <f t="shared" si="288"/>
        <v>0</v>
      </c>
      <c r="O18476" s="8">
        <v>45552</v>
      </c>
      <c r="P18476" s="7">
        <v>1.3194444444444444E-2</v>
      </c>
    </row>
    <row r="18477" spans="1:16" x14ac:dyDescent="0.25">
      <c r="A18477" s="10">
        <v>45552.013888888891</v>
      </c>
      <c r="B18477" t="s">
        <v>12</v>
      </c>
      <c r="C18477">
        <v>67.763999999999996</v>
      </c>
      <c r="D18477">
        <v>-13</v>
      </c>
      <c r="E18477" s="9">
        <v>2538.0054271546801</v>
      </c>
      <c r="F18477">
        <v>-891.06172649572602</v>
      </c>
      <c r="G18477">
        <v>68.543209730440495</v>
      </c>
      <c r="H18477">
        <v>0</v>
      </c>
      <c r="I18477">
        <v>646.94370065895396</v>
      </c>
      <c r="J18477">
        <v>-1.3875412</v>
      </c>
      <c r="K18477">
        <v>6</v>
      </c>
      <c r="L18477" s="9">
        <f t="shared" si="288"/>
        <v>0</v>
      </c>
      <c r="O18477" s="8">
        <v>45552</v>
      </c>
      <c r="P18477" s="7">
        <v>1.3888888888888888E-2</v>
      </c>
    </row>
    <row r="18478" spans="1:16" x14ac:dyDescent="0.25">
      <c r="A18478" s="10">
        <v>45552.01458333333</v>
      </c>
      <c r="B18478" t="s">
        <v>12</v>
      </c>
      <c r="C18478">
        <v>66.718000000000004</v>
      </c>
      <c r="D18478">
        <v>-14</v>
      </c>
      <c r="E18478" s="9">
        <v>2604.7234271546799</v>
      </c>
      <c r="F18478">
        <v>-957.77972649572598</v>
      </c>
      <c r="G18478">
        <v>68.412837606837599</v>
      </c>
      <c r="H18478">
        <v>0</v>
      </c>
      <c r="I18478">
        <v>646.94370065895396</v>
      </c>
      <c r="J18478">
        <v>-0.58158200000000004</v>
      </c>
      <c r="K18478">
        <v>6</v>
      </c>
      <c r="L18478" s="9">
        <f t="shared" si="288"/>
        <v>0</v>
      </c>
      <c r="O18478" s="8">
        <v>45552</v>
      </c>
      <c r="P18478" s="7">
        <v>1.4583333333333334E-2</v>
      </c>
    </row>
    <row r="18479" spans="1:16" x14ac:dyDescent="0.25">
      <c r="A18479" s="10">
        <v>45552.015277777777</v>
      </c>
      <c r="B18479" t="s">
        <v>12</v>
      </c>
      <c r="C18479">
        <v>65.680000000000007</v>
      </c>
      <c r="D18479">
        <v>-15</v>
      </c>
      <c r="E18479" s="9">
        <v>2670.4034271546798</v>
      </c>
      <c r="F18479">
        <v>-1023.45972649572</v>
      </c>
      <c r="G18479">
        <v>68.230648433048401</v>
      </c>
      <c r="H18479">
        <v>0</v>
      </c>
      <c r="I18479">
        <v>646.94370065895396</v>
      </c>
      <c r="J18479">
        <v>-6.9294800000000101E-2</v>
      </c>
      <c r="K18479">
        <v>6</v>
      </c>
      <c r="L18479" s="9">
        <f t="shared" si="288"/>
        <v>0</v>
      </c>
      <c r="O18479" s="8">
        <v>45552</v>
      </c>
      <c r="P18479" s="7">
        <v>1.5277777777777777E-2</v>
      </c>
    </row>
    <row r="18480" spans="1:16" x14ac:dyDescent="0.25">
      <c r="A18480" s="10">
        <v>45552.015972222223</v>
      </c>
      <c r="B18480" t="s">
        <v>13</v>
      </c>
      <c r="C18480">
        <v>65.866</v>
      </c>
      <c r="D18480">
        <v>0</v>
      </c>
      <c r="E18480" s="9">
        <v>1682.41342715468</v>
      </c>
      <c r="F18480">
        <v>0</v>
      </c>
      <c r="G18480">
        <v>0</v>
      </c>
      <c r="H18480">
        <v>35.469726495726199</v>
      </c>
      <c r="I18480">
        <v>682.41342715467999</v>
      </c>
      <c r="J18480">
        <v>0.8584328</v>
      </c>
      <c r="K18480">
        <v>6</v>
      </c>
      <c r="L18480" s="9">
        <f t="shared" si="288"/>
        <v>0</v>
      </c>
      <c r="O18480" s="8">
        <v>45552</v>
      </c>
      <c r="P18480" s="7">
        <v>1.5972222222222221E-2</v>
      </c>
    </row>
    <row r="18481" spans="1:16" x14ac:dyDescent="0.25">
      <c r="A18481" s="10">
        <v>45552.01666666667</v>
      </c>
      <c r="B18481" t="s">
        <v>12</v>
      </c>
      <c r="C18481">
        <v>67.540000000000006</v>
      </c>
      <c r="D18481">
        <v>-1</v>
      </c>
      <c r="E18481" s="9">
        <v>1749.95342715468</v>
      </c>
      <c r="F18481">
        <v>-67.540000000000006</v>
      </c>
      <c r="G18481">
        <v>67.540000000000006</v>
      </c>
      <c r="H18481">
        <v>0</v>
      </c>
      <c r="I18481">
        <v>682.41342715467999</v>
      </c>
      <c r="J18481">
        <v>-0.98318899999999898</v>
      </c>
      <c r="K18481">
        <v>6</v>
      </c>
      <c r="L18481" s="9">
        <f t="shared" si="288"/>
        <v>0</v>
      </c>
      <c r="O18481" s="8">
        <v>45552</v>
      </c>
      <c r="P18481" s="7">
        <v>1.6666666666666666E-2</v>
      </c>
    </row>
    <row r="18482" spans="1:16" x14ac:dyDescent="0.25">
      <c r="A18482" s="10">
        <v>45552.017361111109</v>
      </c>
      <c r="B18482" t="s">
        <v>12</v>
      </c>
      <c r="C18482">
        <v>65.739999999999995</v>
      </c>
      <c r="D18482">
        <v>-2</v>
      </c>
      <c r="E18482" s="9">
        <v>1815.69342715468</v>
      </c>
      <c r="F18482">
        <v>-133.28</v>
      </c>
      <c r="G18482">
        <v>66.64</v>
      </c>
      <c r="H18482">
        <v>0</v>
      </c>
      <c r="I18482">
        <v>682.41342715467999</v>
      </c>
      <c r="J18482">
        <v>-0.8326829</v>
      </c>
      <c r="K18482">
        <v>6</v>
      </c>
      <c r="L18482" s="9">
        <f t="shared" si="288"/>
        <v>0</v>
      </c>
      <c r="O18482" s="8">
        <v>45552</v>
      </c>
      <c r="P18482" s="7">
        <v>1.7361111111111112E-2</v>
      </c>
    </row>
    <row r="18483" spans="1:16" x14ac:dyDescent="0.25">
      <c r="A18483" s="10">
        <v>45552.018055555556</v>
      </c>
      <c r="B18483" t="s">
        <v>13</v>
      </c>
      <c r="C18483">
        <v>65.705555555555506</v>
      </c>
      <c r="D18483">
        <v>0</v>
      </c>
      <c r="E18483" s="9">
        <v>1684.2823160435701</v>
      </c>
      <c r="F18483">
        <v>0</v>
      </c>
      <c r="G18483">
        <v>0</v>
      </c>
      <c r="H18483">
        <v>1.8688888888888699</v>
      </c>
      <c r="I18483">
        <v>684.28231604356904</v>
      </c>
      <c r="J18483">
        <v>0.1022696</v>
      </c>
      <c r="K18483">
        <v>6</v>
      </c>
      <c r="L18483" s="9">
        <f t="shared" si="288"/>
        <v>0</v>
      </c>
      <c r="O18483" s="8">
        <v>45552</v>
      </c>
      <c r="P18483" s="7">
        <v>1.8055555555555554E-2</v>
      </c>
    </row>
    <row r="18484" spans="1:16" x14ac:dyDescent="0.25">
      <c r="A18484" s="10">
        <v>45552.018750000003</v>
      </c>
      <c r="B18484" t="s">
        <v>12</v>
      </c>
      <c r="C18484">
        <v>65.739999999999995</v>
      </c>
      <c r="D18484">
        <v>-1</v>
      </c>
      <c r="E18484" s="9">
        <v>1750.0223160435701</v>
      </c>
      <c r="F18484">
        <v>-65.739999999999995</v>
      </c>
      <c r="G18484">
        <v>65.739999999999995</v>
      </c>
      <c r="H18484">
        <v>0</v>
      </c>
      <c r="I18484">
        <v>684.28231604356904</v>
      </c>
      <c r="J18484">
        <v>-1.43744000000005E-2</v>
      </c>
      <c r="K18484">
        <v>6</v>
      </c>
      <c r="L18484" s="9">
        <f t="shared" si="288"/>
        <v>0</v>
      </c>
      <c r="O18484" s="8">
        <v>45552</v>
      </c>
      <c r="P18484" s="7">
        <v>1.8749999999999999E-2</v>
      </c>
    </row>
    <row r="18485" spans="1:16" x14ac:dyDescent="0.25">
      <c r="A18485" s="10">
        <v>45552.019444444442</v>
      </c>
      <c r="B18485" t="s">
        <v>13</v>
      </c>
      <c r="C18485">
        <v>65.273684210526298</v>
      </c>
      <c r="D18485">
        <v>0</v>
      </c>
      <c r="E18485" s="9">
        <v>1684.74863183304</v>
      </c>
      <c r="F18485">
        <v>0</v>
      </c>
      <c r="G18485">
        <v>0</v>
      </c>
      <c r="H18485">
        <v>0.46631578947368202</v>
      </c>
      <c r="I18485">
        <v>684.74863183304296</v>
      </c>
      <c r="J18485">
        <v>0.73972335999999905</v>
      </c>
      <c r="K18485">
        <v>6</v>
      </c>
      <c r="L18485" s="9">
        <f t="shared" si="288"/>
        <v>0</v>
      </c>
      <c r="O18485" s="8">
        <v>45552</v>
      </c>
      <c r="P18485" s="7">
        <v>1.9444444444444445E-2</v>
      </c>
    </row>
    <row r="18486" spans="1:16" x14ac:dyDescent="0.25">
      <c r="A18486" s="10">
        <v>45552.020138888889</v>
      </c>
      <c r="B18486" t="s">
        <v>14</v>
      </c>
      <c r="C18486">
        <v>66.032857142857097</v>
      </c>
      <c r="D18486">
        <v>1</v>
      </c>
      <c r="E18486" s="9">
        <v>1618.7157746901801</v>
      </c>
      <c r="F18486">
        <v>66.032857142857097</v>
      </c>
      <c r="G18486">
        <v>66.032857142857097</v>
      </c>
      <c r="H18486">
        <v>0</v>
      </c>
      <c r="I18486">
        <v>684.74863183304296</v>
      </c>
      <c r="J18486">
        <v>1.96984445999999</v>
      </c>
      <c r="K18486">
        <v>6</v>
      </c>
      <c r="L18486" s="9">
        <f t="shared" si="288"/>
        <v>0</v>
      </c>
      <c r="O18486" s="8">
        <v>45552</v>
      </c>
      <c r="P18486" s="7">
        <v>2.013888888888889E-2</v>
      </c>
    </row>
    <row r="18487" spans="1:16" x14ac:dyDescent="0.25">
      <c r="A18487" s="10">
        <v>45552.020833333336</v>
      </c>
      <c r="B18487" t="s">
        <v>14</v>
      </c>
      <c r="C18487">
        <v>66.451363636363595</v>
      </c>
      <c r="D18487">
        <v>2</v>
      </c>
      <c r="E18487" s="9">
        <v>1552.2644110538199</v>
      </c>
      <c r="F18487">
        <v>132.48422077922001</v>
      </c>
      <c r="G18487">
        <v>66.242110389610303</v>
      </c>
      <c r="H18487">
        <v>0</v>
      </c>
      <c r="I18487">
        <v>684.74863183304296</v>
      </c>
      <c r="J18487">
        <v>1.0135204599999901</v>
      </c>
      <c r="K18487">
        <v>6</v>
      </c>
      <c r="L18487" s="9">
        <f t="shared" si="288"/>
        <v>0</v>
      </c>
      <c r="O18487" s="8">
        <v>45552</v>
      </c>
      <c r="P18487" s="7">
        <v>2.0833333333333332E-2</v>
      </c>
    </row>
    <row r="18488" spans="1:16" x14ac:dyDescent="0.25">
      <c r="A18488" s="10">
        <v>45552.021527777775</v>
      </c>
      <c r="B18488" t="s">
        <v>14</v>
      </c>
      <c r="C18488">
        <v>75.295714285714197</v>
      </c>
      <c r="D18488">
        <v>3</v>
      </c>
      <c r="E18488" s="9">
        <v>1476.96869676811</v>
      </c>
      <c r="F18488">
        <v>207.77993506493499</v>
      </c>
      <c r="G18488">
        <v>69.259978354978301</v>
      </c>
      <c r="H18488">
        <v>0</v>
      </c>
      <c r="I18488">
        <v>684.74863183304296</v>
      </c>
      <c r="J18488">
        <v>1.7278666599999899</v>
      </c>
      <c r="K18488">
        <v>6</v>
      </c>
      <c r="L18488" s="9">
        <f t="shared" si="288"/>
        <v>0</v>
      </c>
      <c r="O18488" s="8">
        <v>45552</v>
      </c>
      <c r="P18488" s="7">
        <v>2.1527777777777778E-2</v>
      </c>
    </row>
    <row r="18489" spans="1:16" x14ac:dyDescent="0.25">
      <c r="A18489" s="10">
        <v>45552.022222222222</v>
      </c>
      <c r="B18489" t="s">
        <v>14</v>
      </c>
      <c r="C18489">
        <v>79.515000000000001</v>
      </c>
      <c r="D18489">
        <v>4</v>
      </c>
      <c r="E18489" s="9">
        <v>1397.4536967681099</v>
      </c>
      <c r="F18489">
        <v>287.29493506493498</v>
      </c>
      <c r="G18489">
        <v>71.823733766233701</v>
      </c>
      <c r="H18489">
        <v>0</v>
      </c>
      <c r="I18489">
        <v>684.74863183304296</v>
      </c>
      <c r="J18489">
        <v>2.5550749599999998</v>
      </c>
      <c r="K18489">
        <v>6</v>
      </c>
      <c r="L18489" s="9">
        <f t="shared" si="288"/>
        <v>0</v>
      </c>
      <c r="O18489" s="8">
        <v>45552</v>
      </c>
      <c r="P18489" s="7">
        <v>2.2222222222222223E-2</v>
      </c>
    </row>
    <row r="18490" spans="1:16" x14ac:dyDescent="0.25">
      <c r="A18490" s="10">
        <v>45552.022916666669</v>
      </c>
      <c r="B18490" t="s">
        <v>14</v>
      </c>
      <c r="C18490">
        <v>75.25</v>
      </c>
      <c r="D18490">
        <v>5</v>
      </c>
      <c r="E18490" s="9">
        <v>1322.2036967681099</v>
      </c>
      <c r="F18490">
        <v>362.54493506493498</v>
      </c>
      <c r="G18490">
        <v>72.508987012987006</v>
      </c>
      <c r="H18490">
        <v>0</v>
      </c>
      <c r="I18490">
        <v>684.74863183304296</v>
      </c>
      <c r="J18490">
        <v>4.4186136599999903</v>
      </c>
      <c r="K18490">
        <v>6</v>
      </c>
      <c r="L18490" s="9">
        <f t="shared" si="288"/>
        <v>0</v>
      </c>
      <c r="O18490" s="8">
        <v>45552</v>
      </c>
      <c r="P18490" s="7">
        <v>2.2916666666666665E-2</v>
      </c>
    </row>
    <row r="18491" spans="1:16" x14ac:dyDescent="0.25">
      <c r="A18491" s="10">
        <v>45552.023611111108</v>
      </c>
      <c r="B18491" t="s">
        <v>14</v>
      </c>
      <c r="C18491">
        <v>76.08</v>
      </c>
      <c r="D18491">
        <v>6</v>
      </c>
      <c r="E18491" s="9">
        <v>1246.12369676811</v>
      </c>
      <c r="F18491">
        <v>438.62493506493502</v>
      </c>
      <c r="G18491">
        <v>73.104155844155798</v>
      </c>
      <c r="H18491">
        <v>0</v>
      </c>
      <c r="I18491">
        <v>684.74863183304296</v>
      </c>
      <c r="J18491">
        <v>7.0956496600000003</v>
      </c>
      <c r="K18491">
        <v>6</v>
      </c>
      <c r="L18491" s="9">
        <f t="shared" si="288"/>
        <v>0</v>
      </c>
      <c r="O18491" s="8">
        <v>45552</v>
      </c>
      <c r="P18491" s="7">
        <v>2.361111111111111E-2</v>
      </c>
    </row>
    <row r="18492" spans="1:16" x14ac:dyDescent="0.25">
      <c r="A18492" s="10">
        <v>45552.024305555555</v>
      </c>
      <c r="B18492" t="s">
        <v>14</v>
      </c>
      <c r="C18492">
        <v>76.692307692307693</v>
      </c>
      <c r="D18492">
        <v>7</v>
      </c>
      <c r="E18492" s="9">
        <v>1169.4313890758001</v>
      </c>
      <c r="F18492">
        <v>515.31724275724196</v>
      </c>
      <c r="G18492">
        <v>73.616748965320397</v>
      </c>
      <c r="H18492">
        <v>0</v>
      </c>
      <c r="I18492">
        <v>684.74863183304296</v>
      </c>
      <c r="J18492">
        <v>5.7085198599999902</v>
      </c>
      <c r="K18492">
        <v>6</v>
      </c>
      <c r="L18492" s="9">
        <f t="shared" si="288"/>
        <v>0</v>
      </c>
      <c r="O18492" s="8">
        <v>45552</v>
      </c>
      <c r="P18492" s="7">
        <v>2.4305555555555556E-2</v>
      </c>
    </row>
    <row r="18493" spans="1:16" x14ac:dyDescent="0.25">
      <c r="A18493" s="10">
        <v>45552.025000000001</v>
      </c>
      <c r="B18493" t="s">
        <v>14</v>
      </c>
      <c r="C18493">
        <v>76.527000000000001</v>
      </c>
      <c r="D18493">
        <v>8</v>
      </c>
      <c r="E18493" s="9">
        <v>1092.9043890758001</v>
      </c>
      <c r="F18493">
        <v>591.844242757242</v>
      </c>
      <c r="G18493">
        <v>73.980530344655307</v>
      </c>
      <c r="H18493">
        <v>0</v>
      </c>
      <c r="I18493">
        <v>684.74863183304296</v>
      </c>
      <c r="J18493">
        <v>5.9704213599999898</v>
      </c>
      <c r="K18493">
        <v>6</v>
      </c>
      <c r="L18493" s="9">
        <f t="shared" si="288"/>
        <v>0</v>
      </c>
      <c r="O18493" s="8">
        <v>45552</v>
      </c>
      <c r="P18493" s="7">
        <v>2.5000000000000001E-2</v>
      </c>
    </row>
    <row r="18494" spans="1:16" x14ac:dyDescent="0.25">
      <c r="A18494" s="10">
        <v>45552.025694444441</v>
      </c>
      <c r="B18494" t="s">
        <v>14</v>
      </c>
      <c r="C18494">
        <v>76.102000000000004</v>
      </c>
      <c r="D18494">
        <v>9</v>
      </c>
      <c r="E18494" s="9">
        <v>1016.8023890758</v>
      </c>
      <c r="F18494">
        <v>667.94624275724198</v>
      </c>
      <c r="G18494">
        <v>74.216249195249105</v>
      </c>
      <c r="H18494">
        <v>0</v>
      </c>
      <c r="I18494">
        <v>684.74863183304296</v>
      </c>
      <c r="J18494">
        <v>5.8738374599999901</v>
      </c>
      <c r="K18494">
        <v>6</v>
      </c>
      <c r="L18494" s="9">
        <f t="shared" si="288"/>
        <v>0</v>
      </c>
      <c r="O18494" s="8">
        <v>45552</v>
      </c>
      <c r="P18494" s="7">
        <v>2.5694444444444443E-2</v>
      </c>
    </row>
    <row r="18495" spans="1:16" x14ac:dyDescent="0.25">
      <c r="A18495" s="10">
        <v>45552.026388888888</v>
      </c>
      <c r="B18495" t="s">
        <v>14</v>
      </c>
      <c r="C18495">
        <v>80.6426086956521</v>
      </c>
      <c r="D18495">
        <v>10</v>
      </c>
      <c r="E18495" s="9">
        <v>936.15978038014998</v>
      </c>
      <c r="F18495">
        <v>748.588851452894</v>
      </c>
      <c r="G18495">
        <v>74.858885145289406</v>
      </c>
      <c r="H18495">
        <v>0</v>
      </c>
      <c r="I18495">
        <v>684.74863183304296</v>
      </c>
      <c r="J18495">
        <v>4.2833776999999902</v>
      </c>
      <c r="K18495">
        <v>6</v>
      </c>
      <c r="L18495" s="9">
        <f t="shared" si="288"/>
        <v>0</v>
      </c>
      <c r="O18495" s="8">
        <v>45552</v>
      </c>
      <c r="P18495" s="7">
        <v>2.6388888888888889E-2</v>
      </c>
    </row>
    <row r="18496" spans="1:16" x14ac:dyDescent="0.25">
      <c r="A18496" s="10">
        <v>45552.027777777781</v>
      </c>
      <c r="B18496" t="s">
        <v>14</v>
      </c>
      <c r="C18496">
        <v>77.6933333333333</v>
      </c>
      <c r="D18496">
        <v>11</v>
      </c>
      <c r="E18496" s="9">
        <v>858.46644704681705</v>
      </c>
      <c r="F18496">
        <v>826.28218478622796</v>
      </c>
      <c r="G18496">
        <v>75.116562253293395</v>
      </c>
      <c r="H18496">
        <v>0</v>
      </c>
      <c r="I18496">
        <v>684.74863183304296</v>
      </c>
      <c r="J18496">
        <v>1.78360804999999</v>
      </c>
      <c r="K18496">
        <v>6</v>
      </c>
      <c r="L18496" s="9">
        <f t="shared" si="288"/>
        <v>0</v>
      </c>
      <c r="O18496" s="8">
        <v>45552</v>
      </c>
      <c r="P18496" s="7">
        <v>2.7777777777777776E-2</v>
      </c>
    </row>
    <row r="18497" spans="1:16" x14ac:dyDescent="0.25">
      <c r="A18497" s="10">
        <v>45552.02847222222</v>
      </c>
      <c r="B18497" t="s">
        <v>13</v>
      </c>
      <c r="C18497">
        <v>78.244705882352903</v>
      </c>
      <c r="D18497">
        <v>0</v>
      </c>
      <c r="E18497" s="9">
        <v>1719.1582117527</v>
      </c>
      <c r="F18497">
        <v>0</v>
      </c>
      <c r="G18497">
        <v>0</v>
      </c>
      <c r="H18497">
        <v>34.409579919654099</v>
      </c>
      <c r="I18497">
        <v>719.15821175269696</v>
      </c>
      <c r="J18497">
        <v>-2.0800949499999999</v>
      </c>
      <c r="K18497">
        <v>6</v>
      </c>
      <c r="L18497" s="9">
        <f t="shared" si="288"/>
        <v>0</v>
      </c>
      <c r="O18497" s="8">
        <v>45552</v>
      </c>
      <c r="P18497" s="7">
        <v>2.8472222222222222E-2</v>
      </c>
    </row>
    <row r="18498" spans="1:16" x14ac:dyDescent="0.25">
      <c r="A18498" s="10">
        <v>45552.029166666667</v>
      </c>
      <c r="B18498" t="s">
        <v>12</v>
      </c>
      <c r="C18498">
        <v>78.333928571428501</v>
      </c>
      <c r="D18498">
        <v>-1</v>
      </c>
      <c r="E18498" s="9">
        <v>1797.4921403241201</v>
      </c>
      <c r="F18498">
        <v>-78.333928571428501</v>
      </c>
      <c r="G18498">
        <v>78.333928571428501</v>
      </c>
      <c r="H18498">
        <v>0</v>
      </c>
      <c r="I18498">
        <v>719.15821175269696</v>
      </c>
      <c r="J18498">
        <v>-1.5057939499999999</v>
      </c>
      <c r="K18498">
        <v>6</v>
      </c>
      <c r="L18498" s="9">
        <f t="shared" si="288"/>
        <v>0</v>
      </c>
      <c r="O18498" s="8">
        <v>45552</v>
      </c>
      <c r="P18498" s="7">
        <v>2.9166666666666667E-2</v>
      </c>
    </row>
    <row r="18499" spans="1:16" x14ac:dyDescent="0.25">
      <c r="A18499" s="10">
        <v>45552.029861111114</v>
      </c>
      <c r="B18499" t="s">
        <v>12</v>
      </c>
      <c r="C18499">
        <v>78.296666666666596</v>
      </c>
      <c r="D18499">
        <v>-2</v>
      </c>
      <c r="E18499" s="9">
        <v>1875.7888069907899</v>
      </c>
      <c r="F18499">
        <v>-156.630595238095</v>
      </c>
      <c r="G18499">
        <v>78.315297619047598</v>
      </c>
      <c r="H18499">
        <v>0</v>
      </c>
      <c r="I18499">
        <v>719.15821175269696</v>
      </c>
      <c r="J18499">
        <v>-1.8691383500000001</v>
      </c>
      <c r="K18499">
        <v>6</v>
      </c>
      <c r="L18499" s="9">
        <f t="shared" ref="L18499:L18562" si="289">IF(DAY(O18499 &lt;&gt; O18500), 1, 0)</f>
        <v>0</v>
      </c>
      <c r="O18499" s="8">
        <v>45552</v>
      </c>
      <c r="P18499" s="7">
        <v>2.9861111111111113E-2</v>
      </c>
    </row>
    <row r="18500" spans="1:16" x14ac:dyDescent="0.25">
      <c r="A18500" s="10">
        <v>45552.030555555553</v>
      </c>
      <c r="B18500" t="s">
        <v>12</v>
      </c>
      <c r="C18500">
        <v>79.33</v>
      </c>
      <c r="D18500">
        <v>-3</v>
      </c>
      <c r="E18500" s="9">
        <v>1955.1188069907901</v>
      </c>
      <c r="F18500">
        <v>-235.96059523809501</v>
      </c>
      <c r="G18500">
        <v>78.653531746031703</v>
      </c>
      <c r="H18500">
        <v>0</v>
      </c>
      <c r="I18500">
        <v>719.15821175269696</v>
      </c>
      <c r="J18500">
        <v>-1.7599479499999999</v>
      </c>
      <c r="K18500">
        <v>6</v>
      </c>
      <c r="L18500" s="9">
        <f t="shared" si="289"/>
        <v>0</v>
      </c>
      <c r="O18500" s="8">
        <v>45552</v>
      </c>
      <c r="P18500" s="7">
        <v>3.0555555555555555E-2</v>
      </c>
    </row>
    <row r="18501" spans="1:16" x14ac:dyDescent="0.25">
      <c r="A18501" s="10">
        <v>45552.03125</v>
      </c>
      <c r="B18501" t="s">
        <v>12</v>
      </c>
      <c r="C18501">
        <v>78.570666666666597</v>
      </c>
      <c r="D18501">
        <v>-4</v>
      </c>
      <c r="E18501" s="9">
        <v>2033.68947365746</v>
      </c>
      <c r="F18501">
        <v>-314.53126190476098</v>
      </c>
      <c r="G18501">
        <v>78.632815476190402</v>
      </c>
      <c r="H18501">
        <v>0</v>
      </c>
      <c r="I18501">
        <v>719.15821175269696</v>
      </c>
      <c r="J18501">
        <v>-3.63975005</v>
      </c>
      <c r="K18501">
        <v>6</v>
      </c>
      <c r="L18501" s="9">
        <f t="shared" si="289"/>
        <v>0</v>
      </c>
      <c r="O18501" s="8">
        <v>45552</v>
      </c>
      <c r="P18501" s="7">
        <v>3.125E-2</v>
      </c>
    </row>
    <row r="18502" spans="1:16" x14ac:dyDescent="0.25">
      <c r="A18502" s="10">
        <v>45552.031944444447</v>
      </c>
      <c r="B18502" t="s">
        <v>12</v>
      </c>
      <c r="C18502">
        <v>79.167999999999907</v>
      </c>
      <c r="D18502">
        <v>-5</v>
      </c>
      <c r="E18502" s="9">
        <v>2112.8574736574601</v>
      </c>
      <c r="F18502">
        <v>-393.69926190476099</v>
      </c>
      <c r="G18502">
        <v>78.7398523809523</v>
      </c>
      <c r="H18502">
        <v>0</v>
      </c>
      <c r="I18502">
        <v>719.15821175269696</v>
      </c>
      <c r="J18502">
        <v>-3.7097711499999999</v>
      </c>
      <c r="K18502">
        <v>6</v>
      </c>
      <c r="L18502" s="9">
        <f t="shared" si="289"/>
        <v>0</v>
      </c>
      <c r="O18502" s="8">
        <v>45552</v>
      </c>
      <c r="P18502" s="7">
        <v>3.1944444444444442E-2</v>
      </c>
    </row>
    <row r="18503" spans="1:16" x14ac:dyDescent="0.25">
      <c r="A18503" s="10">
        <v>45552.032638888886</v>
      </c>
      <c r="B18503" t="s">
        <v>12</v>
      </c>
      <c r="C18503">
        <v>79.989599999999996</v>
      </c>
      <c r="D18503">
        <v>-6</v>
      </c>
      <c r="E18503" s="9">
        <v>2192.84707365746</v>
      </c>
      <c r="F18503">
        <v>-473.68886190476098</v>
      </c>
      <c r="G18503">
        <v>78.948143650793597</v>
      </c>
      <c r="H18503">
        <v>0</v>
      </c>
      <c r="I18503">
        <v>719.15821175269696</v>
      </c>
      <c r="J18503">
        <v>-3.5880456500000002</v>
      </c>
      <c r="K18503">
        <v>6</v>
      </c>
      <c r="L18503" s="9">
        <f t="shared" si="289"/>
        <v>0</v>
      </c>
      <c r="O18503" s="8">
        <v>45552</v>
      </c>
      <c r="P18503" s="7">
        <v>3.2638888888888891E-2</v>
      </c>
    </row>
    <row r="18504" spans="1:16" x14ac:dyDescent="0.25">
      <c r="A18504" s="10">
        <v>45552.033333333333</v>
      </c>
      <c r="B18504" t="s">
        <v>12</v>
      </c>
      <c r="C18504">
        <v>79.066666666666606</v>
      </c>
      <c r="D18504">
        <v>-7</v>
      </c>
      <c r="E18504" s="9">
        <v>2271.9137403241202</v>
      </c>
      <c r="F18504">
        <v>-552.75552857142804</v>
      </c>
      <c r="G18504">
        <v>78.965075510204002</v>
      </c>
      <c r="H18504">
        <v>0</v>
      </c>
      <c r="I18504">
        <v>719.15821175269696</v>
      </c>
      <c r="J18504">
        <v>-3.66871115</v>
      </c>
      <c r="K18504">
        <v>6</v>
      </c>
      <c r="L18504" s="9">
        <f t="shared" si="289"/>
        <v>0</v>
      </c>
      <c r="O18504" s="8">
        <v>45552</v>
      </c>
      <c r="P18504" s="7">
        <v>3.3333333333333333E-2</v>
      </c>
    </row>
    <row r="18505" spans="1:16" x14ac:dyDescent="0.25">
      <c r="A18505" s="10">
        <v>45552.03402777778</v>
      </c>
      <c r="B18505" t="s">
        <v>12</v>
      </c>
      <c r="C18505">
        <v>80.11</v>
      </c>
      <c r="D18505">
        <v>-8</v>
      </c>
      <c r="E18505" s="9">
        <v>2352.0237403241199</v>
      </c>
      <c r="F18505">
        <v>-632.86552857142794</v>
      </c>
      <c r="G18505">
        <v>79.108191071428493</v>
      </c>
      <c r="H18505">
        <v>0</v>
      </c>
      <c r="I18505">
        <v>719.15821175269696</v>
      </c>
      <c r="J18505">
        <v>-2.0986777499999998</v>
      </c>
      <c r="K18505">
        <v>6</v>
      </c>
      <c r="L18505" s="9">
        <f t="shared" si="289"/>
        <v>0</v>
      </c>
      <c r="O18505" s="8">
        <v>45552</v>
      </c>
      <c r="P18505" s="7">
        <v>3.4027777777777775E-2</v>
      </c>
    </row>
    <row r="18506" spans="1:16" x14ac:dyDescent="0.25">
      <c r="A18506" s="10">
        <v>45552.034722222219</v>
      </c>
      <c r="B18506" t="s">
        <v>12</v>
      </c>
      <c r="C18506">
        <v>82.6875</v>
      </c>
      <c r="D18506">
        <v>-9</v>
      </c>
      <c r="E18506" s="9">
        <v>2434.7112403241199</v>
      </c>
      <c r="F18506">
        <v>-715.55302857142794</v>
      </c>
      <c r="G18506">
        <v>79.505892063491999</v>
      </c>
      <c r="H18506">
        <v>0</v>
      </c>
      <c r="I18506">
        <v>719.15821175269696</v>
      </c>
      <c r="J18506">
        <v>-1.16011619999999</v>
      </c>
      <c r="K18506">
        <v>6</v>
      </c>
      <c r="L18506" s="9">
        <f t="shared" si="289"/>
        <v>0</v>
      </c>
      <c r="O18506" s="8">
        <v>45552</v>
      </c>
      <c r="P18506" s="7">
        <v>3.4722222222222224E-2</v>
      </c>
    </row>
    <row r="18507" spans="1:16" x14ac:dyDescent="0.25">
      <c r="A18507" s="10">
        <v>45552.035416666666</v>
      </c>
      <c r="B18507" t="s">
        <v>12</v>
      </c>
      <c r="C18507">
        <v>80.843499999999906</v>
      </c>
      <c r="D18507">
        <v>-10</v>
      </c>
      <c r="E18507" s="9">
        <v>2515.5547403241198</v>
      </c>
      <c r="F18507">
        <v>-796.39652857142801</v>
      </c>
      <c r="G18507">
        <v>79.639652857142806</v>
      </c>
      <c r="H18507">
        <v>0</v>
      </c>
      <c r="I18507">
        <v>719.15821175269696</v>
      </c>
      <c r="J18507">
        <v>-0.46720250000000002</v>
      </c>
      <c r="K18507">
        <v>6</v>
      </c>
      <c r="L18507" s="9">
        <f t="shared" si="289"/>
        <v>0</v>
      </c>
      <c r="O18507" s="8">
        <v>45552</v>
      </c>
      <c r="P18507" s="7">
        <v>3.5416666666666666E-2</v>
      </c>
    </row>
    <row r="18508" spans="1:16" x14ac:dyDescent="0.25">
      <c r="A18508" s="10">
        <v>45552.036111111112</v>
      </c>
      <c r="B18508" t="s">
        <v>12</v>
      </c>
      <c r="C18508">
        <v>78.525000000000006</v>
      </c>
      <c r="D18508">
        <v>-11</v>
      </c>
      <c r="E18508" s="9">
        <v>2594.0797403241199</v>
      </c>
      <c r="F18508">
        <v>-874.92152857142798</v>
      </c>
      <c r="G18508">
        <v>79.538320779220697</v>
      </c>
      <c r="H18508">
        <v>0</v>
      </c>
      <c r="I18508">
        <v>719.15821175269696</v>
      </c>
      <c r="J18508">
        <v>-1.8675056000000001</v>
      </c>
      <c r="K18508">
        <v>6</v>
      </c>
      <c r="L18508" s="9">
        <f t="shared" si="289"/>
        <v>0</v>
      </c>
      <c r="O18508" s="8">
        <v>45552</v>
      </c>
      <c r="P18508" s="7">
        <v>3.6111111111111108E-2</v>
      </c>
    </row>
    <row r="18509" spans="1:16" x14ac:dyDescent="0.25">
      <c r="A18509" s="10">
        <v>45552.036805555559</v>
      </c>
      <c r="B18509" t="s">
        <v>12</v>
      </c>
      <c r="C18509">
        <v>76.010000000000005</v>
      </c>
      <c r="D18509">
        <v>-12</v>
      </c>
      <c r="E18509" s="9">
        <v>2670.0897403241202</v>
      </c>
      <c r="F18509">
        <v>-950.93152857142798</v>
      </c>
      <c r="G18509">
        <v>79.244294047618993</v>
      </c>
      <c r="H18509">
        <v>0</v>
      </c>
      <c r="I18509">
        <v>719.15821175269696</v>
      </c>
      <c r="J18509">
        <v>-2.4302220999999999</v>
      </c>
      <c r="K18509">
        <v>6</v>
      </c>
      <c r="L18509" s="9">
        <f t="shared" si="289"/>
        <v>0</v>
      </c>
      <c r="O18509" s="8">
        <v>45552</v>
      </c>
      <c r="P18509" s="7">
        <v>3.6805555555555557E-2</v>
      </c>
    </row>
    <row r="18510" spans="1:16" x14ac:dyDescent="0.25">
      <c r="A18510" s="10">
        <v>45552.037499999999</v>
      </c>
      <c r="B18510" t="s">
        <v>12</v>
      </c>
      <c r="C18510">
        <v>77.581666666666607</v>
      </c>
      <c r="D18510">
        <v>-13</v>
      </c>
      <c r="E18510" s="9">
        <v>2747.6714069907898</v>
      </c>
      <c r="F18510">
        <v>-1028.51319523809</v>
      </c>
      <c r="G18510">
        <v>79.116399633699601</v>
      </c>
      <c r="H18510">
        <v>0</v>
      </c>
      <c r="I18510">
        <v>719.15821175269696</v>
      </c>
      <c r="J18510">
        <v>-2.9752475</v>
      </c>
      <c r="K18510">
        <v>6</v>
      </c>
      <c r="L18510" s="9">
        <f t="shared" si="289"/>
        <v>0</v>
      </c>
      <c r="O18510" s="8">
        <v>45552</v>
      </c>
      <c r="P18510" s="7">
        <v>3.7499999999999999E-2</v>
      </c>
    </row>
    <row r="18511" spans="1:16" x14ac:dyDescent="0.25">
      <c r="A18511" s="10">
        <v>45552.038194444445</v>
      </c>
      <c r="B18511" t="s">
        <v>12</v>
      </c>
      <c r="C18511">
        <v>77.156666666666595</v>
      </c>
      <c r="D18511">
        <v>-14</v>
      </c>
      <c r="E18511" s="9">
        <v>2824.8280736574602</v>
      </c>
      <c r="F18511">
        <v>-1105.66986190476</v>
      </c>
      <c r="G18511">
        <v>78.976418707483006</v>
      </c>
      <c r="H18511">
        <v>0</v>
      </c>
      <c r="I18511">
        <v>719.15821175269696</v>
      </c>
      <c r="J18511">
        <v>-2.9298445000000002</v>
      </c>
      <c r="K18511">
        <v>6</v>
      </c>
      <c r="L18511" s="9">
        <f t="shared" si="289"/>
        <v>0</v>
      </c>
      <c r="O18511" s="8">
        <v>45552</v>
      </c>
      <c r="P18511" s="7">
        <v>3.8194444444444448E-2</v>
      </c>
    </row>
    <row r="18512" spans="1:16" x14ac:dyDescent="0.25">
      <c r="A18512" s="10">
        <v>45552.038888888892</v>
      </c>
      <c r="B18512" t="s">
        <v>12</v>
      </c>
      <c r="C18512">
        <v>78.381999999999906</v>
      </c>
      <c r="D18512">
        <v>-15</v>
      </c>
      <c r="E18512" s="9">
        <v>2903.2100736574598</v>
      </c>
      <c r="F18512">
        <v>-1184.05186190476</v>
      </c>
      <c r="G18512">
        <v>78.9367907936508</v>
      </c>
      <c r="H18512">
        <v>0</v>
      </c>
      <c r="I18512">
        <v>719.15821175269696</v>
      </c>
      <c r="J18512">
        <v>-2.0167200999999899</v>
      </c>
      <c r="K18512">
        <v>6</v>
      </c>
      <c r="L18512" s="9">
        <f t="shared" si="289"/>
        <v>0</v>
      </c>
      <c r="O18512" s="8">
        <v>45552</v>
      </c>
      <c r="P18512" s="7">
        <v>3.888888888888889E-2</v>
      </c>
    </row>
    <row r="18513" spans="1:16" x14ac:dyDescent="0.25">
      <c r="A18513" s="10">
        <v>45552.039583333331</v>
      </c>
      <c r="B18513" t="s">
        <v>12</v>
      </c>
      <c r="C18513">
        <v>75.447999999999993</v>
      </c>
      <c r="D18513">
        <v>-16</v>
      </c>
      <c r="E18513" s="9">
        <v>2978.6580736574601</v>
      </c>
      <c r="F18513">
        <v>-1259.4998619047601</v>
      </c>
      <c r="G18513">
        <v>78.718741369047606</v>
      </c>
      <c r="H18513">
        <v>0</v>
      </c>
      <c r="I18513">
        <v>719.15821175269696</v>
      </c>
      <c r="J18513">
        <v>-2.6560101</v>
      </c>
      <c r="K18513">
        <v>6</v>
      </c>
      <c r="L18513" s="9">
        <f t="shared" si="289"/>
        <v>0</v>
      </c>
      <c r="O18513" s="8">
        <v>45552</v>
      </c>
      <c r="P18513" s="7">
        <v>3.9583333333333331E-2</v>
      </c>
    </row>
    <row r="18514" spans="1:16" x14ac:dyDescent="0.25">
      <c r="A18514" s="10">
        <v>45552.040277777778</v>
      </c>
      <c r="B18514" t="s">
        <v>12</v>
      </c>
      <c r="C18514">
        <v>73.02</v>
      </c>
      <c r="D18514">
        <v>-17</v>
      </c>
      <c r="E18514" s="9">
        <v>3051.6780736574601</v>
      </c>
      <c r="F18514">
        <v>-1332.5198619047601</v>
      </c>
      <c r="G18514">
        <v>78.383521288515396</v>
      </c>
      <c r="H18514">
        <v>0</v>
      </c>
      <c r="I18514">
        <v>719.15821175269696</v>
      </c>
      <c r="J18514">
        <v>-2.1170127999999999</v>
      </c>
      <c r="K18514">
        <v>6</v>
      </c>
      <c r="L18514" s="9">
        <f t="shared" si="289"/>
        <v>0</v>
      </c>
      <c r="O18514" s="8">
        <v>45552</v>
      </c>
      <c r="P18514" s="7">
        <v>4.027777777777778E-2</v>
      </c>
    </row>
    <row r="18515" spans="1:16" x14ac:dyDescent="0.25">
      <c r="A18515" s="10">
        <v>45552.040972222225</v>
      </c>
      <c r="B18515" t="s">
        <v>12</v>
      </c>
      <c r="C18515">
        <v>75.015714285714196</v>
      </c>
      <c r="D18515">
        <v>-18</v>
      </c>
      <c r="E18515" s="9">
        <v>3126.6937879431698</v>
      </c>
      <c r="F18515">
        <v>-1407.53557619047</v>
      </c>
      <c r="G18515">
        <v>78.196420899470894</v>
      </c>
      <c r="H18515">
        <v>0</v>
      </c>
      <c r="I18515">
        <v>719.15821175269696</v>
      </c>
      <c r="J18515">
        <v>-4.1814220000000004</v>
      </c>
      <c r="K18515">
        <v>6</v>
      </c>
      <c r="L18515" s="9">
        <f t="shared" si="289"/>
        <v>0</v>
      </c>
      <c r="O18515" s="8">
        <v>45552</v>
      </c>
      <c r="P18515" s="7">
        <v>4.0972222222222222E-2</v>
      </c>
    </row>
    <row r="18516" spans="1:16" x14ac:dyDescent="0.25">
      <c r="A18516" s="10">
        <v>45552.041666666664</v>
      </c>
      <c r="B18516" t="s">
        <v>12</v>
      </c>
      <c r="C18516">
        <v>76.133499999999998</v>
      </c>
      <c r="D18516">
        <v>-19</v>
      </c>
      <c r="E18516" s="9">
        <v>3202.8272879431702</v>
      </c>
      <c r="F18516">
        <v>-1483.6690761904699</v>
      </c>
      <c r="G18516">
        <v>78.087846115288201</v>
      </c>
      <c r="H18516">
        <v>0</v>
      </c>
      <c r="I18516">
        <v>719.15821175269696</v>
      </c>
      <c r="J18516">
        <v>-2.8336147</v>
      </c>
      <c r="K18516">
        <v>6</v>
      </c>
      <c r="L18516" s="9">
        <f t="shared" si="289"/>
        <v>0</v>
      </c>
      <c r="O18516" s="8">
        <v>45552</v>
      </c>
      <c r="P18516" s="7">
        <v>4.1666666666666664E-2</v>
      </c>
    </row>
    <row r="18517" spans="1:16" x14ac:dyDescent="0.25">
      <c r="A18517" s="10">
        <v>45552.042361111111</v>
      </c>
      <c r="B18517" t="s">
        <v>12</v>
      </c>
      <c r="C18517">
        <v>77.583636363636302</v>
      </c>
      <c r="D18517">
        <v>-20</v>
      </c>
      <c r="E18517" s="9">
        <v>3280.4109243068101</v>
      </c>
      <c r="F18517">
        <v>-1561.2527125541101</v>
      </c>
      <c r="G18517">
        <v>78.062635627705603</v>
      </c>
      <c r="H18517">
        <v>0</v>
      </c>
      <c r="I18517">
        <v>719.15821175269696</v>
      </c>
      <c r="J18517">
        <v>-2.5713118000000001</v>
      </c>
      <c r="K18517">
        <v>6</v>
      </c>
      <c r="L18517" s="9">
        <f t="shared" si="289"/>
        <v>0</v>
      </c>
      <c r="O18517" s="8">
        <v>45552</v>
      </c>
      <c r="P18517" s="7">
        <v>4.2361111111111113E-2</v>
      </c>
    </row>
    <row r="18518" spans="1:16" x14ac:dyDescent="0.25">
      <c r="A18518" s="10">
        <v>45552.043055555558</v>
      </c>
      <c r="B18518" t="s">
        <v>12</v>
      </c>
      <c r="C18518">
        <v>76.603750000000005</v>
      </c>
      <c r="D18518">
        <v>-21</v>
      </c>
      <c r="E18518" s="9">
        <v>3357.0146743068099</v>
      </c>
      <c r="F18518">
        <v>-1637.8564625541101</v>
      </c>
      <c r="G18518">
        <v>77.993164883529104</v>
      </c>
      <c r="H18518">
        <v>0</v>
      </c>
      <c r="I18518">
        <v>719.15821175269696</v>
      </c>
      <c r="J18518">
        <v>-1.48751972699999</v>
      </c>
      <c r="K18518">
        <v>6</v>
      </c>
      <c r="L18518" s="9">
        <f t="shared" si="289"/>
        <v>0</v>
      </c>
      <c r="O18518" s="8">
        <v>45552</v>
      </c>
      <c r="P18518" s="7">
        <v>4.3055555555555555E-2</v>
      </c>
    </row>
    <row r="18519" spans="1:16" x14ac:dyDescent="0.25">
      <c r="A18519" s="10">
        <v>45552.043749999997</v>
      </c>
      <c r="B18519" t="s">
        <v>12</v>
      </c>
      <c r="C18519">
        <v>76.53</v>
      </c>
      <c r="D18519">
        <v>-22</v>
      </c>
      <c r="E18519" s="9">
        <v>3433.5446743068101</v>
      </c>
      <c r="F18519">
        <v>-1714.38646255411</v>
      </c>
      <c r="G18519">
        <v>77.926657388823301</v>
      </c>
      <c r="H18519">
        <v>0</v>
      </c>
      <c r="I18519">
        <v>719.15821175269696</v>
      </c>
      <c r="J18519">
        <v>-0.97927672700000001</v>
      </c>
      <c r="K18519">
        <v>6</v>
      </c>
      <c r="L18519" s="9">
        <f t="shared" si="289"/>
        <v>0</v>
      </c>
      <c r="O18519" s="8">
        <v>45552</v>
      </c>
      <c r="P18519" s="7">
        <v>4.3749999999999997E-2</v>
      </c>
    </row>
    <row r="18520" spans="1:16" x14ac:dyDescent="0.25">
      <c r="A18520" s="10">
        <v>45552.044444444444</v>
      </c>
      <c r="B18520" t="s">
        <v>13</v>
      </c>
      <c r="C18520">
        <v>76.066000000000003</v>
      </c>
      <c r="D18520">
        <v>0</v>
      </c>
      <c r="E18520" s="9">
        <v>1760.0926743068101</v>
      </c>
      <c r="F18520">
        <v>0</v>
      </c>
      <c r="G18520">
        <v>0</v>
      </c>
      <c r="H18520">
        <v>40.9344625541125</v>
      </c>
      <c r="I18520">
        <v>760.09267430680995</v>
      </c>
      <c r="J18520">
        <v>0.35636727299999899</v>
      </c>
      <c r="K18520">
        <v>6</v>
      </c>
      <c r="L18520" s="9">
        <f t="shared" si="289"/>
        <v>0</v>
      </c>
      <c r="O18520" s="8">
        <v>45552</v>
      </c>
      <c r="P18520" s="7">
        <v>4.4444444444444446E-2</v>
      </c>
    </row>
    <row r="18521" spans="1:16" x14ac:dyDescent="0.25">
      <c r="A18521" s="10">
        <v>45552.045138888891</v>
      </c>
      <c r="B18521" t="s">
        <v>14</v>
      </c>
      <c r="C18521">
        <v>76.2986111111111</v>
      </c>
      <c r="D18521">
        <v>1</v>
      </c>
      <c r="E18521" s="9">
        <v>1683.7940631956999</v>
      </c>
      <c r="F18521">
        <v>76.2986111111111</v>
      </c>
      <c r="G18521">
        <v>76.2986111111111</v>
      </c>
      <c r="H18521">
        <v>0</v>
      </c>
      <c r="I18521">
        <v>760.09267430680995</v>
      </c>
      <c r="J18521">
        <v>2.1640516729999999</v>
      </c>
      <c r="K18521">
        <v>6</v>
      </c>
      <c r="L18521" s="9">
        <f t="shared" si="289"/>
        <v>0</v>
      </c>
      <c r="O18521" s="8">
        <v>45552</v>
      </c>
      <c r="P18521" s="7">
        <v>4.5138888888888888E-2</v>
      </c>
    </row>
    <row r="18522" spans="1:16" x14ac:dyDescent="0.25">
      <c r="A18522" s="10">
        <v>45552.04583333333</v>
      </c>
      <c r="B18522" t="s">
        <v>14</v>
      </c>
      <c r="C18522">
        <v>78.983333333333306</v>
      </c>
      <c r="D18522">
        <v>2</v>
      </c>
      <c r="E18522" s="9">
        <v>1604.8107298623599</v>
      </c>
      <c r="F18522">
        <v>155.28194444444401</v>
      </c>
      <c r="G18522">
        <v>77.640972222222203</v>
      </c>
      <c r="H18522">
        <v>0</v>
      </c>
      <c r="I18522">
        <v>760.09267430680995</v>
      </c>
      <c r="J18522">
        <v>2.7270286729999902</v>
      </c>
      <c r="K18522">
        <v>6</v>
      </c>
      <c r="L18522" s="9">
        <f t="shared" si="289"/>
        <v>0</v>
      </c>
      <c r="O18522" s="8">
        <v>45552</v>
      </c>
      <c r="P18522" s="7">
        <v>4.583333333333333E-2</v>
      </c>
    </row>
    <row r="18523" spans="1:16" x14ac:dyDescent="0.25">
      <c r="A18523" s="10">
        <v>45552.046527777777</v>
      </c>
      <c r="B18523" t="s">
        <v>14</v>
      </c>
      <c r="C18523">
        <v>79.219374999999999</v>
      </c>
      <c r="D18523">
        <v>3</v>
      </c>
      <c r="E18523" s="9">
        <v>1525.59135486236</v>
      </c>
      <c r="F18523">
        <v>234.50131944444399</v>
      </c>
      <c r="G18523">
        <v>78.167106481481397</v>
      </c>
      <c r="H18523">
        <v>0</v>
      </c>
      <c r="I18523">
        <v>760.09267430680995</v>
      </c>
      <c r="J18523">
        <v>2.9204790729999899</v>
      </c>
      <c r="K18523">
        <v>6</v>
      </c>
      <c r="L18523" s="9">
        <f t="shared" si="289"/>
        <v>0</v>
      </c>
      <c r="O18523" s="8">
        <v>45552</v>
      </c>
      <c r="P18523" s="7">
        <v>4.6527777777777779E-2</v>
      </c>
    </row>
    <row r="18524" spans="1:16" x14ac:dyDescent="0.25">
      <c r="A18524" s="10">
        <v>45552.047222222223</v>
      </c>
      <c r="B18524" t="s">
        <v>14</v>
      </c>
      <c r="C18524">
        <v>79.541578947368393</v>
      </c>
      <c r="D18524">
        <v>4</v>
      </c>
      <c r="E18524" s="9">
        <v>1446.0497759150001</v>
      </c>
      <c r="F18524">
        <v>314.042898391812</v>
      </c>
      <c r="G18524">
        <v>78.5107245979532</v>
      </c>
      <c r="H18524">
        <v>0</v>
      </c>
      <c r="I18524">
        <v>760.09267430680995</v>
      </c>
      <c r="J18524">
        <v>4.8265735319999896</v>
      </c>
      <c r="K18524">
        <v>6</v>
      </c>
      <c r="L18524" s="9">
        <f t="shared" si="289"/>
        <v>0</v>
      </c>
      <c r="O18524" s="8">
        <v>45552</v>
      </c>
      <c r="P18524" s="7">
        <v>4.7222222222222221E-2</v>
      </c>
    </row>
    <row r="18525" spans="1:16" x14ac:dyDescent="0.25">
      <c r="A18525" s="10">
        <v>45552.04791666667</v>
      </c>
      <c r="B18525" t="s">
        <v>14</v>
      </c>
      <c r="C18525">
        <v>82.397916666666603</v>
      </c>
      <c r="D18525">
        <v>5</v>
      </c>
      <c r="E18525" s="9">
        <v>1363.6518592483301</v>
      </c>
      <c r="F18525">
        <v>396.44081505847902</v>
      </c>
      <c r="G18525">
        <v>79.2881630116959</v>
      </c>
      <c r="H18525">
        <v>0</v>
      </c>
      <c r="I18525">
        <v>760.09267430680995</v>
      </c>
      <c r="J18525">
        <v>7.1338691319999903</v>
      </c>
      <c r="K18525">
        <v>6</v>
      </c>
      <c r="L18525" s="9">
        <f t="shared" si="289"/>
        <v>0</v>
      </c>
      <c r="O18525" s="8">
        <v>45552</v>
      </c>
      <c r="P18525" s="7">
        <v>4.791666666666667E-2</v>
      </c>
    </row>
    <row r="18526" spans="1:16" x14ac:dyDescent="0.25">
      <c r="A18526" s="10">
        <v>45552.048611111109</v>
      </c>
      <c r="B18526" t="s">
        <v>14</v>
      </c>
      <c r="C18526">
        <v>85.039999999999907</v>
      </c>
      <c r="D18526">
        <v>6</v>
      </c>
      <c r="E18526" s="9">
        <v>1278.6118592483299</v>
      </c>
      <c r="F18526">
        <v>481.48081505847898</v>
      </c>
      <c r="G18526">
        <v>80.246802509746502</v>
      </c>
      <c r="H18526">
        <v>0</v>
      </c>
      <c r="I18526">
        <v>760.09267430680995</v>
      </c>
      <c r="J18526">
        <v>5.9397274319999998</v>
      </c>
      <c r="K18526">
        <v>6</v>
      </c>
      <c r="L18526" s="9">
        <f t="shared" si="289"/>
        <v>0</v>
      </c>
      <c r="O18526" s="8">
        <v>45552</v>
      </c>
      <c r="P18526" s="7">
        <v>4.8611111111111112E-2</v>
      </c>
    </row>
    <row r="18527" spans="1:16" x14ac:dyDescent="0.25">
      <c r="A18527" s="10">
        <v>45552.049305555556</v>
      </c>
      <c r="B18527" t="s">
        <v>14</v>
      </c>
      <c r="C18527">
        <v>83.571874999999906</v>
      </c>
      <c r="D18527">
        <v>7</v>
      </c>
      <c r="E18527" s="9">
        <v>1195.03998424833</v>
      </c>
      <c r="F18527">
        <v>565.05269005847902</v>
      </c>
      <c r="G18527">
        <v>80.721812865497</v>
      </c>
      <c r="H18527">
        <v>0</v>
      </c>
      <c r="I18527">
        <v>760.09267430680995</v>
      </c>
      <c r="J18527">
        <v>5.8824288319999898</v>
      </c>
      <c r="K18527">
        <v>6</v>
      </c>
      <c r="L18527" s="9">
        <f t="shared" si="289"/>
        <v>0</v>
      </c>
      <c r="O18527" s="8">
        <v>45552</v>
      </c>
      <c r="P18527" s="7">
        <v>4.9305555555555554E-2</v>
      </c>
    </row>
    <row r="18528" spans="1:16" x14ac:dyDescent="0.25">
      <c r="A18528" s="10">
        <v>45552.05</v>
      </c>
      <c r="B18528" t="s">
        <v>14</v>
      </c>
      <c r="C18528">
        <v>79.793076923076896</v>
      </c>
      <c r="D18528">
        <v>8</v>
      </c>
      <c r="E18528" s="9">
        <v>1115.24690732525</v>
      </c>
      <c r="F18528">
        <v>644.84576698155604</v>
      </c>
      <c r="G18528">
        <v>80.605720872694505</v>
      </c>
      <c r="H18528">
        <v>0</v>
      </c>
      <c r="I18528">
        <v>760.09267430680995</v>
      </c>
      <c r="J18528">
        <v>4.8826280589999902</v>
      </c>
      <c r="K18528">
        <v>6</v>
      </c>
      <c r="L18528" s="9">
        <f t="shared" si="289"/>
        <v>0</v>
      </c>
      <c r="O18528" s="8">
        <v>45552</v>
      </c>
      <c r="P18528" s="7">
        <v>0.05</v>
      </c>
    </row>
    <row r="18529" spans="1:16" x14ac:dyDescent="0.25">
      <c r="A18529" s="10">
        <v>45552.050694444442</v>
      </c>
      <c r="B18529" t="s">
        <v>14</v>
      </c>
      <c r="C18529">
        <v>77.701999999999998</v>
      </c>
      <c r="D18529">
        <v>9</v>
      </c>
      <c r="E18529" s="9">
        <v>1037.5449073252501</v>
      </c>
      <c r="F18529">
        <v>722.54776698155604</v>
      </c>
      <c r="G18529">
        <v>80.283085220172893</v>
      </c>
      <c r="H18529">
        <v>0</v>
      </c>
      <c r="I18529">
        <v>760.09267430680995</v>
      </c>
      <c r="J18529">
        <v>4.2692276589999896</v>
      </c>
      <c r="K18529">
        <v>6</v>
      </c>
      <c r="L18529" s="9">
        <f t="shared" si="289"/>
        <v>0</v>
      </c>
      <c r="O18529" s="8">
        <v>45552</v>
      </c>
      <c r="P18529" s="7">
        <v>5.0694444444444445E-2</v>
      </c>
    </row>
    <row r="18530" spans="1:16" x14ac:dyDescent="0.25">
      <c r="A18530" s="10">
        <v>45552.051388888889</v>
      </c>
      <c r="B18530" t="s">
        <v>14</v>
      </c>
      <c r="C18530">
        <v>74.482413793103404</v>
      </c>
      <c r="D18530">
        <v>10</v>
      </c>
      <c r="E18530" s="9">
        <v>963.06249353215298</v>
      </c>
      <c r="F18530">
        <v>797.03018077465902</v>
      </c>
      <c r="G18530">
        <v>79.703018077465899</v>
      </c>
      <c r="H18530">
        <v>0</v>
      </c>
      <c r="I18530">
        <v>760.09267430680995</v>
      </c>
      <c r="J18530">
        <v>2.0411502589999899</v>
      </c>
      <c r="K18530">
        <v>6</v>
      </c>
      <c r="L18530" s="9">
        <f t="shared" si="289"/>
        <v>0</v>
      </c>
      <c r="O18530" s="8">
        <v>45552</v>
      </c>
      <c r="P18530" s="7">
        <v>5.1388888888888887E-2</v>
      </c>
    </row>
    <row r="18531" spans="1:16" x14ac:dyDescent="0.25">
      <c r="A18531" s="10">
        <v>45552.824999999997</v>
      </c>
      <c r="B18531" t="s">
        <v>14</v>
      </c>
      <c r="C18531">
        <v>71.959999999999994</v>
      </c>
      <c r="D18531">
        <v>11</v>
      </c>
      <c r="E18531" s="9">
        <v>891.10249353215295</v>
      </c>
      <c r="F18531">
        <v>868.99018077465905</v>
      </c>
      <c r="G18531">
        <v>78.999107343150897</v>
      </c>
      <c r="H18531">
        <v>0</v>
      </c>
      <c r="I18531">
        <v>760.09267430680995</v>
      </c>
      <c r="J18531">
        <v>1.7223975619999901</v>
      </c>
      <c r="K18531">
        <v>6</v>
      </c>
      <c r="L18531" s="9">
        <f t="shared" si="289"/>
        <v>0</v>
      </c>
      <c r="O18531" s="8">
        <v>45552</v>
      </c>
      <c r="P18531" s="7">
        <v>0.82499999999999996</v>
      </c>
    </row>
    <row r="18532" spans="1:16" x14ac:dyDescent="0.25">
      <c r="A18532" s="10">
        <v>45552.825694444444</v>
      </c>
      <c r="B18532" t="s">
        <v>14</v>
      </c>
      <c r="C18532">
        <v>72.39</v>
      </c>
      <c r="D18532">
        <v>12</v>
      </c>
      <c r="E18532" s="9">
        <v>818.71249353215296</v>
      </c>
      <c r="F18532">
        <v>941.38018077465904</v>
      </c>
      <c r="G18532">
        <v>78.448348397888296</v>
      </c>
      <c r="H18532">
        <v>0</v>
      </c>
      <c r="I18532">
        <v>760.09267430680995</v>
      </c>
      <c r="J18532">
        <v>0.50559046199999902</v>
      </c>
      <c r="K18532">
        <v>6</v>
      </c>
      <c r="L18532" s="9">
        <f t="shared" si="289"/>
        <v>0</v>
      </c>
      <c r="O18532" s="8">
        <v>45552</v>
      </c>
      <c r="P18532" s="7">
        <v>0.8256944444444444</v>
      </c>
    </row>
    <row r="18533" spans="1:16" x14ac:dyDescent="0.25">
      <c r="A18533" s="10">
        <v>45552.826388888891</v>
      </c>
      <c r="B18533" t="s">
        <v>14</v>
      </c>
      <c r="C18533">
        <v>72.400000000000006</v>
      </c>
      <c r="D18533">
        <v>13</v>
      </c>
      <c r="E18533" s="9">
        <v>746.31249353215298</v>
      </c>
      <c r="F18533">
        <v>1013.78018077465</v>
      </c>
      <c r="G18533">
        <v>77.983090828819897</v>
      </c>
      <c r="H18533">
        <v>0</v>
      </c>
      <c r="I18533">
        <v>760.09267430680995</v>
      </c>
      <c r="J18533">
        <v>0.92052036199999898</v>
      </c>
      <c r="K18533">
        <v>6</v>
      </c>
      <c r="L18533" s="9">
        <f t="shared" si="289"/>
        <v>0</v>
      </c>
      <c r="O18533" s="8">
        <v>45552</v>
      </c>
      <c r="P18533" s="7">
        <v>0.82638888888888884</v>
      </c>
    </row>
    <row r="18534" spans="1:16" x14ac:dyDescent="0.25">
      <c r="A18534" s="10">
        <v>45552.82708333333</v>
      </c>
      <c r="B18534" t="s">
        <v>13</v>
      </c>
      <c r="C18534">
        <v>70</v>
      </c>
      <c r="D18534">
        <v>0</v>
      </c>
      <c r="E18534" s="9">
        <v>1656.31249353215</v>
      </c>
      <c r="F18534">
        <v>0</v>
      </c>
      <c r="G18534">
        <v>0</v>
      </c>
      <c r="H18534">
        <v>-103.780180774659</v>
      </c>
      <c r="I18534">
        <v>656.31249353215003</v>
      </c>
      <c r="J18534">
        <v>-1.0813787969999999</v>
      </c>
      <c r="K18534">
        <v>6</v>
      </c>
      <c r="L18534" s="9">
        <f t="shared" si="289"/>
        <v>0</v>
      </c>
      <c r="O18534" s="8">
        <v>45552</v>
      </c>
      <c r="P18534" s="7">
        <v>0.82708333333333328</v>
      </c>
    </row>
    <row r="18535" spans="1:16" x14ac:dyDescent="0.25">
      <c r="A18535" s="10">
        <v>45552.827777777777</v>
      </c>
      <c r="B18535" t="s">
        <v>12</v>
      </c>
      <c r="C18535">
        <v>70</v>
      </c>
      <c r="D18535">
        <v>-1</v>
      </c>
      <c r="E18535" s="9">
        <v>1726.31249353215</v>
      </c>
      <c r="F18535">
        <v>-70</v>
      </c>
      <c r="G18535">
        <v>70</v>
      </c>
      <c r="H18535">
        <v>0</v>
      </c>
      <c r="I18535">
        <v>656.31249353215003</v>
      </c>
      <c r="J18535">
        <v>-3.6880322969999999</v>
      </c>
      <c r="K18535">
        <v>6</v>
      </c>
      <c r="L18535" s="9">
        <f t="shared" si="289"/>
        <v>0</v>
      </c>
      <c r="O18535" s="8">
        <v>45552</v>
      </c>
      <c r="P18535" s="7">
        <v>0.82777777777777772</v>
      </c>
    </row>
    <row r="18536" spans="1:16" x14ac:dyDescent="0.25">
      <c r="A18536" s="10">
        <v>45552.828472222223</v>
      </c>
      <c r="B18536" t="s">
        <v>12</v>
      </c>
      <c r="C18536">
        <v>70</v>
      </c>
      <c r="D18536">
        <v>-2</v>
      </c>
      <c r="E18536" s="9">
        <v>1796.31249353215</v>
      </c>
      <c r="F18536">
        <v>-140</v>
      </c>
      <c r="G18536">
        <v>70</v>
      </c>
      <c r="H18536">
        <v>0</v>
      </c>
      <c r="I18536">
        <v>656.31249353215003</v>
      </c>
      <c r="J18536">
        <v>-3.2320750970000001</v>
      </c>
      <c r="K18536">
        <v>6</v>
      </c>
      <c r="L18536" s="9">
        <f t="shared" si="289"/>
        <v>0</v>
      </c>
      <c r="O18536" s="8">
        <v>45552</v>
      </c>
      <c r="P18536" s="7">
        <v>0.82847222222222228</v>
      </c>
    </row>
    <row r="18537" spans="1:16" x14ac:dyDescent="0.25">
      <c r="A18537" s="10">
        <v>45552.830555555556</v>
      </c>
      <c r="B18537" t="s">
        <v>12</v>
      </c>
      <c r="C18537">
        <v>68.45</v>
      </c>
      <c r="D18537">
        <v>-3</v>
      </c>
      <c r="E18537" s="9">
        <v>1864.7624935321501</v>
      </c>
      <c r="F18537">
        <v>-208.45</v>
      </c>
      <c r="G18537">
        <v>69.483333333333306</v>
      </c>
      <c r="H18537">
        <v>0</v>
      </c>
      <c r="I18537">
        <v>656.31249353215003</v>
      </c>
      <c r="J18537">
        <v>-3.625438097</v>
      </c>
      <c r="K18537">
        <v>6</v>
      </c>
      <c r="L18537" s="9">
        <f t="shared" si="289"/>
        <v>0</v>
      </c>
      <c r="O18537" s="8">
        <v>45552</v>
      </c>
      <c r="P18537" s="7">
        <v>0.8305555555555556</v>
      </c>
    </row>
    <row r="18538" spans="1:16" x14ac:dyDescent="0.25">
      <c r="A18538" s="10">
        <v>45552.834722222222</v>
      </c>
      <c r="B18538" t="s">
        <v>12</v>
      </c>
      <c r="C18538">
        <v>68.566249999999997</v>
      </c>
      <c r="D18538">
        <v>-4</v>
      </c>
      <c r="E18538" s="9">
        <v>1933.3287435321499</v>
      </c>
      <c r="F18538">
        <v>-277.01625000000001</v>
      </c>
      <c r="G18538">
        <v>69.254062500000003</v>
      </c>
      <c r="H18538">
        <v>0</v>
      </c>
      <c r="I18538">
        <v>656.31249353215003</v>
      </c>
      <c r="J18538">
        <v>-5.3580032969999998</v>
      </c>
      <c r="K18538">
        <v>6</v>
      </c>
      <c r="L18538" s="9">
        <f t="shared" si="289"/>
        <v>0</v>
      </c>
      <c r="O18538" s="8">
        <v>45552</v>
      </c>
      <c r="P18538" s="7">
        <v>0.83472222222222225</v>
      </c>
    </row>
    <row r="18539" spans="1:16" x14ac:dyDescent="0.25">
      <c r="A18539" s="10">
        <v>45552.835416666669</v>
      </c>
      <c r="B18539" t="s">
        <v>12</v>
      </c>
      <c r="C18539">
        <v>69.28</v>
      </c>
      <c r="D18539">
        <v>-5</v>
      </c>
      <c r="E18539" s="9">
        <v>2002.6087435321499</v>
      </c>
      <c r="F18539">
        <v>-346.29624999999999</v>
      </c>
      <c r="G18539">
        <v>69.259249999999994</v>
      </c>
      <c r="H18539">
        <v>0</v>
      </c>
      <c r="I18539">
        <v>656.31249353215003</v>
      </c>
      <c r="J18539">
        <v>-2.2039278969999998</v>
      </c>
      <c r="K18539">
        <v>6</v>
      </c>
      <c r="L18539" s="9">
        <f t="shared" si="289"/>
        <v>0</v>
      </c>
      <c r="O18539" s="8">
        <v>45552</v>
      </c>
      <c r="P18539" s="7">
        <v>0.8354166666666667</v>
      </c>
    </row>
    <row r="18540" spans="1:16" x14ac:dyDescent="0.25">
      <c r="A18540" s="10">
        <v>45552.838194444441</v>
      </c>
      <c r="B18540" t="s">
        <v>12</v>
      </c>
      <c r="C18540">
        <v>70</v>
      </c>
      <c r="D18540">
        <v>-6</v>
      </c>
      <c r="E18540" s="9">
        <v>2072.6087435321501</v>
      </c>
      <c r="F18540">
        <v>-416.29624999999999</v>
      </c>
      <c r="G18540">
        <v>69.382708333333298</v>
      </c>
      <c r="H18540">
        <v>0</v>
      </c>
      <c r="I18540">
        <v>656.31249353215003</v>
      </c>
      <c r="J18540">
        <v>-2.8248948469999902</v>
      </c>
      <c r="K18540">
        <v>6</v>
      </c>
      <c r="L18540" s="9">
        <f t="shared" si="289"/>
        <v>0</v>
      </c>
      <c r="O18540" s="8">
        <v>45552</v>
      </c>
      <c r="P18540" s="7">
        <v>0.83819444444444446</v>
      </c>
    </row>
    <row r="18541" spans="1:16" x14ac:dyDescent="0.25">
      <c r="A18541" s="10">
        <v>45552.842361111114</v>
      </c>
      <c r="B18541" t="s">
        <v>12</v>
      </c>
      <c r="C18541">
        <v>70.5</v>
      </c>
      <c r="D18541">
        <v>-7</v>
      </c>
      <c r="E18541" s="9">
        <v>2143.1087435321501</v>
      </c>
      <c r="F18541">
        <v>-486.79624999999999</v>
      </c>
      <c r="G18541">
        <v>69.542321428571398</v>
      </c>
      <c r="H18541">
        <v>0</v>
      </c>
      <c r="I18541">
        <v>656.31249353215003</v>
      </c>
      <c r="J18541">
        <v>-1.78278165</v>
      </c>
      <c r="K18541">
        <v>6</v>
      </c>
      <c r="L18541" s="9">
        <f t="shared" si="289"/>
        <v>0</v>
      </c>
      <c r="O18541" s="8">
        <v>45552</v>
      </c>
      <c r="P18541" s="7">
        <v>0.84236111111111112</v>
      </c>
    </row>
    <row r="18542" spans="1:16" x14ac:dyDescent="0.25">
      <c r="A18542" s="10">
        <v>45552.848611111112</v>
      </c>
      <c r="B18542" t="s">
        <v>12</v>
      </c>
      <c r="C18542">
        <v>70</v>
      </c>
      <c r="D18542">
        <v>-8</v>
      </c>
      <c r="E18542" s="9">
        <v>2213.1087435321501</v>
      </c>
      <c r="F18542">
        <v>-556.79624999999999</v>
      </c>
      <c r="G18542">
        <v>69.599531249999998</v>
      </c>
      <c r="H18542">
        <v>0</v>
      </c>
      <c r="I18542">
        <v>656.31249353215003</v>
      </c>
      <c r="J18542">
        <v>-1.6606595500000001</v>
      </c>
      <c r="K18542">
        <v>6</v>
      </c>
      <c r="L18542" s="9">
        <f t="shared" si="289"/>
        <v>0</v>
      </c>
      <c r="O18542" s="8">
        <v>45552</v>
      </c>
      <c r="P18542" s="7">
        <v>0.84861111111111109</v>
      </c>
    </row>
    <row r="18543" spans="1:16" x14ac:dyDescent="0.25">
      <c r="A18543" s="10">
        <v>45552.859027777777</v>
      </c>
      <c r="B18543" t="s">
        <v>12</v>
      </c>
      <c r="C18543">
        <v>71.114999999999995</v>
      </c>
      <c r="D18543">
        <v>-9</v>
      </c>
      <c r="E18543" s="9">
        <v>2284.2237435321499</v>
      </c>
      <c r="F18543">
        <v>-627.91125</v>
      </c>
      <c r="G18543">
        <v>69.767916666666594</v>
      </c>
      <c r="H18543">
        <v>0</v>
      </c>
      <c r="I18543">
        <v>656.31249353215003</v>
      </c>
      <c r="J18543">
        <v>-1.3558112499999999</v>
      </c>
      <c r="K18543">
        <v>6</v>
      </c>
      <c r="L18543" s="9">
        <f t="shared" si="289"/>
        <v>0</v>
      </c>
      <c r="O18543" s="8">
        <v>45552</v>
      </c>
      <c r="P18543" s="7">
        <v>0.85902777777777772</v>
      </c>
    </row>
    <row r="18544" spans="1:16" x14ac:dyDescent="0.25">
      <c r="A18544" s="10">
        <v>45552.859722222223</v>
      </c>
      <c r="B18544" t="s">
        <v>12</v>
      </c>
      <c r="C18544">
        <v>71.239999999999995</v>
      </c>
      <c r="D18544">
        <v>-10</v>
      </c>
      <c r="E18544" s="9">
        <v>2355.4637435321501</v>
      </c>
      <c r="F18544">
        <v>-699.15125</v>
      </c>
      <c r="G18544">
        <v>69.915125000000003</v>
      </c>
      <c r="H18544">
        <v>0</v>
      </c>
      <c r="I18544">
        <v>656.31249353215003</v>
      </c>
      <c r="J18544">
        <v>-3.2203653499999998</v>
      </c>
      <c r="K18544">
        <v>6</v>
      </c>
      <c r="L18544" s="9">
        <f t="shared" si="289"/>
        <v>0</v>
      </c>
      <c r="O18544" s="8">
        <v>45552</v>
      </c>
      <c r="P18544" s="7">
        <v>0.85972222222222228</v>
      </c>
    </row>
    <row r="18545" spans="1:16" x14ac:dyDescent="0.25">
      <c r="A18545" s="10">
        <v>45552.861111111109</v>
      </c>
      <c r="B18545" t="s">
        <v>13</v>
      </c>
      <c r="C18545">
        <v>70.05</v>
      </c>
      <c r="D18545">
        <v>0</v>
      </c>
      <c r="E18545" s="9">
        <v>1654.9637435321499</v>
      </c>
      <c r="F18545">
        <v>0</v>
      </c>
      <c r="G18545">
        <v>0</v>
      </c>
      <c r="H18545">
        <v>-1.3487499999999899</v>
      </c>
      <c r="I18545">
        <v>654.96374353215003</v>
      </c>
      <c r="J18545">
        <v>0.895467349999999</v>
      </c>
      <c r="K18545">
        <v>6</v>
      </c>
      <c r="L18545" s="9">
        <f t="shared" si="289"/>
        <v>0</v>
      </c>
      <c r="O18545" s="8">
        <v>45552</v>
      </c>
      <c r="P18545" s="7">
        <v>0.86111111111111116</v>
      </c>
    </row>
    <row r="18546" spans="1:16" x14ac:dyDescent="0.25">
      <c r="A18546" s="10">
        <v>45552.861805555556</v>
      </c>
      <c r="B18546" t="s">
        <v>14</v>
      </c>
      <c r="C18546">
        <v>71.430000000000007</v>
      </c>
      <c r="D18546">
        <v>1</v>
      </c>
      <c r="E18546" s="9">
        <v>1583.5337435321501</v>
      </c>
      <c r="F18546">
        <v>71.430000000000007</v>
      </c>
      <c r="G18546">
        <v>71.430000000000007</v>
      </c>
      <c r="H18546">
        <v>0</v>
      </c>
      <c r="I18546">
        <v>654.96374353215003</v>
      </c>
      <c r="J18546">
        <v>3.1493214499999902</v>
      </c>
      <c r="K18546">
        <v>6</v>
      </c>
      <c r="L18546" s="9">
        <f t="shared" si="289"/>
        <v>0</v>
      </c>
      <c r="O18546" s="8">
        <v>45552</v>
      </c>
      <c r="P18546" s="7">
        <v>0.8618055555555556</v>
      </c>
    </row>
    <row r="18547" spans="1:16" x14ac:dyDescent="0.25">
      <c r="A18547" s="10">
        <v>45552.870138888888</v>
      </c>
      <c r="B18547" t="s">
        <v>14</v>
      </c>
      <c r="C18547">
        <v>70.94</v>
      </c>
      <c r="D18547">
        <v>2</v>
      </c>
      <c r="E18547" s="9">
        <v>1512.59374353215</v>
      </c>
      <c r="F18547">
        <v>142.37</v>
      </c>
      <c r="G18547">
        <v>71.185000000000002</v>
      </c>
      <c r="H18547">
        <v>0</v>
      </c>
      <c r="I18547">
        <v>654.96374353215003</v>
      </c>
      <c r="J18547">
        <v>3.6325614499999999</v>
      </c>
      <c r="K18547">
        <v>6</v>
      </c>
      <c r="L18547" s="9">
        <f t="shared" si="289"/>
        <v>0</v>
      </c>
      <c r="O18547" s="8">
        <v>45552</v>
      </c>
      <c r="P18547" s="7">
        <v>0.87013888888888891</v>
      </c>
    </row>
    <row r="18548" spans="1:16" x14ac:dyDescent="0.25">
      <c r="A18548" s="10">
        <v>45552.876388888886</v>
      </c>
      <c r="B18548" t="s">
        <v>14</v>
      </c>
      <c r="C18548">
        <v>70.14</v>
      </c>
      <c r="D18548">
        <v>3</v>
      </c>
      <c r="E18548" s="9">
        <v>1442.4537435321499</v>
      </c>
      <c r="F18548">
        <v>212.51</v>
      </c>
      <c r="G18548">
        <v>70.836666666666602</v>
      </c>
      <c r="H18548">
        <v>0</v>
      </c>
      <c r="I18548">
        <v>654.96374353215003</v>
      </c>
      <c r="J18548">
        <v>5.9372797500000001</v>
      </c>
      <c r="K18548">
        <v>6</v>
      </c>
      <c r="L18548" s="9">
        <f t="shared" si="289"/>
        <v>0</v>
      </c>
      <c r="O18548" s="8">
        <v>45552</v>
      </c>
      <c r="P18548" s="7">
        <v>0.87638888888888888</v>
      </c>
    </row>
    <row r="18549" spans="1:16" x14ac:dyDescent="0.25">
      <c r="A18549" s="10">
        <v>45552.877083333333</v>
      </c>
      <c r="B18549" t="s">
        <v>14</v>
      </c>
      <c r="C18549">
        <v>69.102499999999907</v>
      </c>
      <c r="D18549">
        <v>4</v>
      </c>
      <c r="E18549" s="9">
        <v>1373.35124353215</v>
      </c>
      <c r="F18549">
        <v>281.61249999999899</v>
      </c>
      <c r="G18549">
        <v>70.403124999999903</v>
      </c>
      <c r="H18549">
        <v>0</v>
      </c>
      <c r="I18549">
        <v>654.96374353215003</v>
      </c>
      <c r="J18549">
        <v>0.89454604999999798</v>
      </c>
      <c r="K18549">
        <v>6</v>
      </c>
      <c r="L18549" s="9">
        <f t="shared" si="289"/>
        <v>0</v>
      </c>
      <c r="O18549" s="8">
        <v>45552</v>
      </c>
      <c r="P18549" s="7">
        <v>0.87708333333333333</v>
      </c>
    </row>
    <row r="18550" spans="1:16" x14ac:dyDescent="0.25">
      <c r="A18550" s="10">
        <v>45552.87777777778</v>
      </c>
      <c r="B18550" t="s">
        <v>14</v>
      </c>
      <c r="C18550">
        <v>69.744285714285695</v>
      </c>
      <c r="D18550">
        <v>5</v>
      </c>
      <c r="E18550" s="9">
        <v>1303.6069578178599</v>
      </c>
      <c r="F18550">
        <v>351.35678571428502</v>
      </c>
      <c r="G18550">
        <v>70.271357142857099</v>
      </c>
      <c r="H18550">
        <v>0</v>
      </c>
      <c r="I18550">
        <v>654.96374353215003</v>
      </c>
      <c r="J18550">
        <v>3.72003689999999</v>
      </c>
      <c r="K18550">
        <v>6</v>
      </c>
      <c r="L18550" s="9">
        <f t="shared" si="289"/>
        <v>0</v>
      </c>
      <c r="O18550" s="8">
        <v>45552</v>
      </c>
      <c r="P18550" s="7">
        <v>0.87777777777777777</v>
      </c>
    </row>
    <row r="18551" spans="1:16" x14ac:dyDescent="0.25">
      <c r="A18551" s="10">
        <v>45552.878472222219</v>
      </c>
      <c r="B18551" t="s">
        <v>14</v>
      </c>
      <c r="C18551">
        <v>70.34</v>
      </c>
      <c r="D18551">
        <v>6</v>
      </c>
      <c r="E18551" s="9">
        <v>1233.26695781786</v>
      </c>
      <c r="F18551">
        <v>421.696785714285</v>
      </c>
      <c r="G18551">
        <v>70.282797619047599</v>
      </c>
      <c r="H18551">
        <v>0</v>
      </c>
      <c r="I18551">
        <v>654.96374353215003</v>
      </c>
      <c r="J18551">
        <v>2.5577803999999902</v>
      </c>
      <c r="K18551">
        <v>6</v>
      </c>
      <c r="L18551" s="9">
        <f t="shared" si="289"/>
        <v>0</v>
      </c>
      <c r="O18551" s="8">
        <v>45552</v>
      </c>
      <c r="P18551" s="7">
        <v>0.87847222222222221</v>
      </c>
    </row>
    <row r="18552" spans="1:16" x14ac:dyDescent="0.25">
      <c r="A18552" s="10">
        <v>45552.881249999999</v>
      </c>
      <c r="B18552" t="s">
        <v>14</v>
      </c>
      <c r="C18552">
        <v>69.497500000000002</v>
      </c>
      <c r="D18552">
        <v>7</v>
      </c>
      <c r="E18552" s="9">
        <v>1163.76945781786</v>
      </c>
      <c r="F18552">
        <v>491.194285714285</v>
      </c>
      <c r="G18552">
        <v>70.170612244897896</v>
      </c>
      <c r="H18552">
        <v>0</v>
      </c>
      <c r="I18552">
        <v>654.96374353215003</v>
      </c>
      <c r="J18552">
        <v>3.40381069999999</v>
      </c>
      <c r="K18552">
        <v>6</v>
      </c>
      <c r="L18552" s="9">
        <f t="shared" si="289"/>
        <v>0</v>
      </c>
      <c r="O18552" s="8">
        <v>45552</v>
      </c>
      <c r="P18552" s="7">
        <v>0.88124999999999998</v>
      </c>
    </row>
    <row r="18553" spans="1:16" x14ac:dyDescent="0.25">
      <c r="A18553" s="10">
        <v>45552.881944444445</v>
      </c>
      <c r="B18553" t="s">
        <v>14</v>
      </c>
      <c r="C18553">
        <v>69.5</v>
      </c>
      <c r="D18553">
        <v>8</v>
      </c>
      <c r="E18553" s="9">
        <v>1094.26945781786</v>
      </c>
      <c r="F18553">
        <v>560.694285714285</v>
      </c>
      <c r="G18553">
        <v>70.086785714285696</v>
      </c>
      <c r="H18553">
        <v>0</v>
      </c>
      <c r="I18553">
        <v>654.96374353215003</v>
      </c>
      <c r="J18553">
        <v>4.3327591999999902</v>
      </c>
      <c r="K18553">
        <v>6</v>
      </c>
      <c r="L18553" s="9">
        <f t="shared" si="289"/>
        <v>0</v>
      </c>
      <c r="O18553" s="8">
        <v>45552</v>
      </c>
      <c r="P18553" s="7">
        <v>0.88194444444444442</v>
      </c>
    </row>
    <row r="18554" spans="1:16" x14ac:dyDescent="0.25">
      <c r="A18554" s="10">
        <v>45552.884027777778</v>
      </c>
      <c r="B18554" t="s">
        <v>14</v>
      </c>
      <c r="C18554">
        <v>71.349999999999994</v>
      </c>
      <c r="D18554">
        <v>9</v>
      </c>
      <c r="E18554" s="9">
        <v>1022.91945781786</v>
      </c>
      <c r="F18554">
        <v>632.04428571428502</v>
      </c>
      <c r="G18554">
        <v>70.227142857142795</v>
      </c>
      <c r="H18554">
        <v>0</v>
      </c>
      <c r="I18554">
        <v>654.96374353215003</v>
      </c>
      <c r="J18554">
        <v>3.5269758999999898</v>
      </c>
      <c r="K18554">
        <v>6</v>
      </c>
      <c r="L18554" s="9">
        <f t="shared" si="289"/>
        <v>0</v>
      </c>
      <c r="O18554" s="8">
        <v>45552</v>
      </c>
      <c r="P18554" s="7">
        <v>0.88402777777777775</v>
      </c>
    </row>
    <row r="18555" spans="1:16" x14ac:dyDescent="0.25">
      <c r="A18555" s="10">
        <v>45552.885416666664</v>
      </c>
      <c r="B18555" t="s">
        <v>14</v>
      </c>
      <c r="C18555">
        <v>70.430000000000007</v>
      </c>
      <c r="D18555">
        <v>10</v>
      </c>
      <c r="E18555" s="9">
        <v>952.48945781786699</v>
      </c>
      <c r="F18555">
        <v>702.47428571428497</v>
      </c>
      <c r="G18555">
        <v>70.2474285714285</v>
      </c>
      <c r="H18555">
        <v>0</v>
      </c>
      <c r="I18555">
        <v>654.96374353215003</v>
      </c>
      <c r="J18555">
        <v>9.4225059999999E-2</v>
      </c>
      <c r="K18555">
        <v>6</v>
      </c>
      <c r="L18555" s="9">
        <f t="shared" si="289"/>
        <v>0</v>
      </c>
      <c r="O18555" s="8">
        <v>45552</v>
      </c>
      <c r="P18555" s="7">
        <v>0.88541666666666663</v>
      </c>
    </row>
    <row r="18556" spans="1:16" x14ac:dyDescent="0.25">
      <c r="A18556" s="10">
        <v>45552.890972222223</v>
      </c>
      <c r="B18556" t="s">
        <v>13</v>
      </c>
      <c r="C18556">
        <v>72.42</v>
      </c>
      <c r="D18556">
        <v>0</v>
      </c>
      <c r="E18556" s="9">
        <v>1676.6894578178601</v>
      </c>
      <c r="F18556">
        <v>0</v>
      </c>
      <c r="G18556">
        <v>0</v>
      </c>
      <c r="H18556">
        <v>21.725714285714201</v>
      </c>
      <c r="I18556">
        <v>676.68945781786397</v>
      </c>
      <c r="J18556">
        <v>-3.5389040000002203E-2</v>
      </c>
      <c r="K18556">
        <v>6</v>
      </c>
      <c r="L18556" s="9">
        <f t="shared" si="289"/>
        <v>0</v>
      </c>
      <c r="O18556" s="8">
        <v>45552</v>
      </c>
      <c r="P18556" s="7">
        <v>0.89097222222222228</v>
      </c>
    </row>
    <row r="18557" spans="1:16" x14ac:dyDescent="0.25">
      <c r="A18557" s="10">
        <v>45552.89166666667</v>
      </c>
      <c r="B18557" t="s">
        <v>14</v>
      </c>
      <c r="C18557">
        <v>70.510000000000005</v>
      </c>
      <c r="D18557">
        <v>1</v>
      </c>
      <c r="E18557" s="9">
        <v>1606.1794578178601</v>
      </c>
      <c r="F18557">
        <v>70.510000000000005</v>
      </c>
      <c r="G18557">
        <v>70.510000000000005</v>
      </c>
      <c r="H18557">
        <v>0</v>
      </c>
      <c r="I18557">
        <v>676.68945781786397</v>
      </c>
      <c r="J18557">
        <v>0.24470045999999701</v>
      </c>
      <c r="K18557">
        <v>6</v>
      </c>
      <c r="L18557" s="9">
        <f t="shared" si="289"/>
        <v>0</v>
      </c>
      <c r="O18557" s="8">
        <v>45552</v>
      </c>
      <c r="P18557" s="7">
        <v>0.89166666666666672</v>
      </c>
    </row>
    <row r="18558" spans="1:16" x14ac:dyDescent="0.25">
      <c r="A18558" s="10">
        <v>45552.898611111108</v>
      </c>
      <c r="B18558" t="s">
        <v>14</v>
      </c>
      <c r="C18558">
        <v>70.539999999999907</v>
      </c>
      <c r="D18558">
        <v>2</v>
      </c>
      <c r="E18558" s="9">
        <v>1535.6394578178599</v>
      </c>
      <c r="F18558">
        <v>141.05000000000001</v>
      </c>
      <c r="G18558">
        <v>70.525000000000006</v>
      </c>
      <c r="H18558">
        <v>0</v>
      </c>
      <c r="I18558">
        <v>676.68945781786397</v>
      </c>
      <c r="J18558">
        <v>0.385645559999997</v>
      </c>
      <c r="K18558">
        <v>6</v>
      </c>
      <c r="L18558" s="9">
        <f t="shared" si="289"/>
        <v>0</v>
      </c>
      <c r="O18558" s="8">
        <v>45552</v>
      </c>
      <c r="P18558" s="7">
        <v>0.89861111111111114</v>
      </c>
    </row>
    <row r="18559" spans="1:16" x14ac:dyDescent="0.25">
      <c r="A18559" s="10">
        <v>45552.911805555559</v>
      </c>
      <c r="B18559" t="s">
        <v>14</v>
      </c>
      <c r="C18559">
        <v>71.89</v>
      </c>
      <c r="D18559">
        <v>3</v>
      </c>
      <c r="E18559" s="9">
        <v>1463.74945781786</v>
      </c>
      <c r="F18559">
        <v>212.94</v>
      </c>
      <c r="G18559">
        <v>70.98</v>
      </c>
      <c r="H18559">
        <v>0</v>
      </c>
      <c r="I18559">
        <v>676.68945781786397</v>
      </c>
      <c r="J18559">
        <v>3.21591485999999</v>
      </c>
      <c r="K18559">
        <v>6</v>
      </c>
      <c r="L18559" s="9">
        <f t="shared" si="289"/>
        <v>0</v>
      </c>
      <c r="O18559" s="8">
        <v>45552</v>
      </c>
      <c r="P18559" s="7">
        <v>0.91180555555555554</v>
      </c>
    </row>
    <row r="18560" spans="1:16" x14ac:dyDescent="0.25">
      <c r="A18560" s="10">
        <v>45552.915972222225</v>
      </c>
      <c r="B18560" t="s">
        <v>14</v>
      </c>
      <c r="C18560">
        <v>69.31</v>
      </c>
      <c r="D18560">
        <v>4</v>
      </c>
      <c r="E18560" s="9">
        <v>1394.4394578178601</v>
      </c>
      <c r="F18560">
        <v>282.25</v>
      </c>
      <c r="G18560">
        <v>70.5625</v>
      </c>
      <c r="H18560">
        <v>0</v>
      </c>
      <c r="I18560">
        <v>676.68945781786397</v>
      </c>
      <c r="J18560">
        <v>1.0535588599999901</v>
      </c>
      <c r="K18560">
        <v>6</v>
      </c>
      <c r="L18560" s="9">
        <f t="shared" si="289"/>
        <v>0</v>
      </c>
      <c r="O18560" s="8">
        <v>45552</v>
      </c>
      <c r="P18560" s="7">
        <v>0.91597222222222219</v>
      </c>
    </row>
    <row r="18561" spans="1:16" x14ac:dyDescent="0.25">
      <c r="A18561" s="10">
        <v>45552.918749999997</v>
      </c>
      <c r="B18561" t="s">
        <v>14</v>
      </c>
      <c r="C18561">
        <v>71.13</v>
      </c>
      <c r="D18561">
        <v>5</v>
      </c>
      <c r="E18561" s="9">
        <v>1323.30945781786</v>
      </c>
      <c r="F18561">
        <v>353.38</v>
      </c>
      <c r="G18561">
        <v>70.676000000000002</v>
      </c>
      <c r="H18561">
        <v>0</v>
      </c>
      <c r="I18561">
        <v>676.68945781786397</v>
      </c>
      <c r="J18561">
        <v>2.02483355999999</v>
      </c>
      <c r="K18561">
        <v>6</v>
      </c>
      <c r="L18561" s="9">
        <f t="shared" si="289"/>
        <v>0</v>
      </c>
      <c r="O18561" s="8">
        <v>45552</v>
      </c>
      <c r="P18561" s="7">
        <v>0.91874999999999996</v>
      </c>
    </row>
    <row r="18562" spans="1:16" x14ac:dyDescent="0.25">
      <c r="A18562" s="10">
        <v>45552.921527777777</v>
      </c>
      <c r="B18562" t="s">
        <v>14</v>
      </c>
      <c r="C18562">
        <v>69.766666666666595</v>
      </c>
      <c r="D18562">
        <v>6</v>
      </c>
      <c r="E18562" s="9">
        <v>1253.5427911511999</v>
      </c>
      <c r="F18562">
        <v>423.14666666666602</v>
      </c>
      <c r="G18562">
        <v>70.524444444444399</v>
      </c>
      <c r="H18562">
        <v>0</v>
      </c>
      <c r="I18562">
        <v>676.68945781786397</v>
      </c>
      <c r="J18562">
        <v>5.0303800599999899</v>
      </c>
      <c r="K18562">
        <v>6</v>
      </c>
      <c r="L18562" s="9">
        <f t="shared" si="289"/>
        <v>0</v>
      </c>
      <c r="O18562" s="8">
        <v>45552</v>
      </c>
      <c r="P18562" s="7">
        <v>0.92152777777777772</v>
      </c>
    </row>
    <row r="18563" spans="1:16" x14ac:dyDescent="0.25">
      <c r="A18563" s="10">
        <v>45552.922222222223</v>
      </c>
      <c r="B18563" t="s">
        <v>14</v>
      </c>
      <c r="C18563">
        <v>70.459999999999994</v>
      </c>
      <c r="D18563">
        <v>7</v>
      </c>
      <c r="E18563" s="9">
        <v>1183.0827911511999</v>
      </c>
      <c r="F18563">
        <v>493.606666666666</v>
      </c>
      <c r="G18563">
        <v>70.515238095238004</v>
      </c>
      <c r="H18563">
        <v>0</v>
      </c>
      <c r="I18563">
        <v>676.68945781786397</v>
      </c>
      <c r="J18563">
        <v>3.3179309599999902</v>
      </c>
      <c r="K18563">
        <v>6</v>
      </c>
      <c r="L18563" s="9">
        <f t="shared" ref="L18563:L18626" si="290">IF(DAY(O18563 &lt;&gt; O18564), 1, 0)</f>
        <v>0</v>
      </c>
      <c r="O18563" s="8">
        <v>45552</v>
      </c>
      <c r="P18563" s="7">
        <v>0.92222222222222228</v>
      </c>
    </row>
    <row r="18564" spans="1:16" x14ac:dyDescent="0.25">
      <c r="A18564" s="10">
        <v>45552.923611111109</v>
      </c>
      <c r="B18564" t="s">
        <v>14</v>
      </c>
      <c r="C18564">
        <v>70.38</v>
      </c>
      <c r="D18564">
        <v>8</v>
      </c>
      <c r="E18564" s="9">
        <v>1112.7027911512</v>
      </c>
      <c r="F18564">
        <v>563.986666666666</v>
      </c>
      <c r="G18564">
        <v>70.498333333333306</v>
      </c>
      <c r="H18564">
        <v>0</v>
      </c>
      <c r="I18564">
        <v>676.68945781786397</v>
      </c>
      <c r="J18564">
        <v>4.6203682199999898</v>
      </c>
      <c r="K18564">
        <v>6</v>
      </c>
      <c r="L18564" s="9">
        <f t="shared" si="290"/>
        <v>0</v>
      </c>
      <c r="O18564" s="8">
        <v>45552</v>
      </c>
      <c r="P18564" s="7">
        <v>0.92361111111111116</v>
      </c>
    </row>
    <row r="18565" spans="1:16" x14ac:dyDescent="0.25">
      <c r="A18565" s="10">
        <v>45552.924305555556</v>
      </c>
      <c r="B18565" t="s">
        <v>14</v>
      </c>
      <c r="C18565">
        <v>69.680000000000007</v>
      </c>
      <c r="D18565">
        <v>9</v>
      </c>
      <c r="E18565" s="9">
        <v>1043.0227911512</v>
      </c>
      <c r="F18565">
        <v>633.66666666666595</v>
      </c>
      <c r="G18565">
        <v>70.407407407407405</v>
      </c>
      <c r="H18565">
        <v>0</v>
      </c>
      <c r="I18565">
        <v>676.68945781786397</v>
      </c>
      <c r="J18565">
        <v>6.6200523599999901</v>
      </c>
      <c r="K18565">
        <v>6</v>
      </c>
      <c r="L18565" s="9">
        <f t="shared" si="290"/>
        <v>0</v>
      </c>
      <c r="O18565" s="8">
        <v>45552</v>
      </c>
      <c r="P18565" s="7">
        <v>0.9243055555555556</v>
      </c>
    </row>
    <row r="18566" spans="1:16" x14ac:dyDescent="0.25">
      <c r="A18566" s="10">
        <v>45552.925694444442</v>
      </c>
      <c r="B18566" t="s">
        <v>14</v>
      </c>
      <c r="C18566">
        <v>70.364999999999995</v>
      </c>
      <c r="D18566">
        <v>10</v>
      </c>
      <c r="E18566" s="9">
        <v>972.65779115119994</v>
      </c>
      <c r="F18566">
        <v>704.03166666666596</v>
      </c>
      <c r="G18566">
        <v>70.403166666666607</v>
      </c>
      <c r="H18566">
        <v>0</v>
      </c>
      <c r="I18566">
        <v>676.68945781786397</v>
      </c>
      <c r="J18566">
        <v>5.0272365599999898</v>
      </c>
      <c r="K18566">
        <v>6</v>
      </c>
      <c r="L18566" s="9">
        <f t="shared" si="290"/>
        <v>0</v>
      </c>
      <c r="O18566" s="8">
        <v>45552</v>
      </c>
      <c r="P18566" s="7">
        <v>0.92569444444444449</v>
      </c>
    </row>
    <row r="18567" spans="1:16" x14ac:dyDescent="0.25">
      <c r="A18567" s="10">
        <v>45552.931250000001</v>
      </c>
      <c r="B18567" t="s">
        <v>14</v>
      </c>
      <c r="C18567">
        <v>69.13</v>
      </c>
      <c r="D18567">
        <v>11</v>
      </c>
      <c r="E18567" s="9">
        <v>903.52779115119995</v>
      </c>
      <c r="F18567">
        <v>773.16166666666595</v>
      </c>
      <c r="G18567">
        <v>70.287424242424194</v>
      </c>
      <c r="H18567">
        <v>0</v>
      </c>
      <c r="I18567">
        <v>676.68945781786397</v>
      </c>
      <c r="J18567">
        <v>6.0282350600000001</v>
      </c>
      <c r="K18567">
        <v>6</v>
      </c>
      <c r="L18567" s="9">
        <f t="shared" si="290"/>
        <v>0</v>
      </c>
      <c r="O18567" s="8">
        <v>45552</v>
      </c>
      <c r="P18567" s="7">
        <v>0.93125000000000002</v>
      </c>
    </row>
    <row r="18568" spans="1:16" x14ac:dyDescent="0.25">
      <c r="A18568" s="10">
        <v>45552.931944444441</v>
      </c>
      <c r="B18568" t="s">
        <v>14</v>
      </c>
      <c r="C18568">
        <v>70.405000000000001</v>
      </c>
      <c r="D18568">
        <v>12</v>
      </c>
      <c r="E18568" s="9">
        <v>833.12279115119998</v>
      </c>
      <c r="F18568">
        <v>843.56666666666604</v>
      </c>
      <c r="G18568">
        <v>70.297222222222203</v>
      </c>
      <c r="H18568">
        <v>0</v>
      </c>
      <c r="I18568">
        <v>676.68945781786397</v>
      </c>
      <c r="J18568">
        <v>7.4085016599999998</v>
      </c>
      <c r="K18568">
        <v>6</v>
      </c>
      <c r="L18568" s="9">
        <f t="shared" si="290"/>
        <v>0</v>
      </c>
      <c r="O18568" s="8">
        <v>45552</v>
      </c>
      <c r="P18568" s="7">
        <v>0.93194444444444446</v>
      </c>
    </row>
    <row r="18569" spans="1:16" x14ac:dyDescent="0.25">
      <c r="A18569" s="10">
        <v>45552.932638888888</v>
      </c>
      <c r="B18569" t="s">
        <v>14</v>
      </c>
      <c r="C18569">
        <v>71.954999999999998</v>
      </c>
      <c r="D18569">
        <v>13</v>
      </c>
      <c r="E18569" s="9">
        <v>761.16779115120005</v>
      </c>
      <c r="F18569">
        <v>915.52166666666596</v>
      </c>
      <c r="G18569">
        <v>70.424743589743599</v>
      </c>
      <c r="H18569">
        <v>0</v>
      </c>
      <c r="I18569">
        <v>676.68945781786397</v>
      </c>
      <c r="J18569">
        <v>5.9383942599999999</v>
      </c>
      <c r="K18569">
        <v>6</v>
      </c>
      <c r="L18569" s="9">
        <f t="shared" si="290"/>
        <v>0</v>
      </c>
      <c r="O18569" s="8">
        <v>45552</v>
      </c>
      <c r="P18569" s="7">
        <v>0.93263888888888891</v>
      </c>
    </row>
    <row r="18570" spans="1:16" x14ac:dyDescent="0.25">
      <c r="A18570" s="10">
        <v>45552.936805555553</v>
      </c>
      <c r="B18570" t="s">
        <v>14</v>
      </c>
      <c r="C18570">
        <v>70.144999999999996</v>
      </c>
      <c r="D18570">
        <v>14</v>
      </c>
      <c r="E18570" s="9">
        <v>691.02279115119995</v>
      </c>
      <c r="F18570">
        <v>985.66666666666595</v>
      </c>
      <c r="G18570">
        <v>70.404761904761898</v>
      </c>
      <c r="H18570">
        <v>0</v>
      </c>
      <c r="I18570">
        <v>676.68945781786397</v>
      </c>
      <c r="J18570">
        <v>7.0155930599999996</v>
      </c>
      <c r="K18570">
        <v>6</v>
      </c>
      <c r="L18570" s="9">
        <f t="shared" si="290"/>
        <v>0</v>
      </c>
      <c r="O18570" s="8">
        <v>45552</v>
      </c>
      <c r="P18570" s="7">
        <v>0.93680555555555556</v>
      </c>
    </row>
    <row r="18571" spans="1:16" x14ac:dyDescent="0.25">
      <c r="A18571" s="10">
        <v>45552.938888888886</v>
      </c>
      <c r="B18571" t="s">
        <v>14</v>
      </c>
      <c r="C18571">
        <v>72.096999999999994</v>
      </c>
      <c r="D18571">
        <v>15</v>
      </c>
      <c r="E18571" s="9">
        <v>618.92579115119997</v>
      </c>
      <c r="F18571">
        <v>1057.7636666666599</v>
      </c>
      <c r="G18571">
        <v>70.517577777777703</v>
      </c>
      <c r="H18571">
        <v>0</v>
      </c>
      <c r="I18571">
        <v>676.68945781786397</v>
      </c>
      <c r="J18571">
        <v>4.6017553600000003</v>
      </c>
      <c r="K18571">
        <v>6</v>
      </c>
      <c r="L18571" s="9">
        <f t="shared" si="290"/>
        <v>0</v>
      </c>
      <c r="O18571" s="8">
        <v>45552</v>
      </c>
      <c r="P18571" s="7">
        <v>0.93888888888888888</v>
      </c>
    </row>
    <row r="18572" spans="1:16" x14ac:dyDescent="0.25">
      <c r="A18572" s="10">
        <v>45552.94027777778</v>
      </c>
      <c r="B18572" t="s">
        <v>14</v>
      </c>
      <c r="C18572">
        <v>73.05</v>
      </c>
      <c r="D18572">
        <v>16</v>
      </c>
      <c r="E18572" s="9">
        <v>545.87579115120002</v>
      </c>
      <c r="F18572">
        <v>1130.8136666666601</v>
      </c>
      <c r="G18572">
        <v>70.675854166666596</v>
      </c>
      <c r="H18572">
        <v>0</v>
      </c>
      <c r="I18572">
        <v>676.68945781786397</v>
      </c>
      <c r="J18572">
        <v>1.3284843099999999</v>
      </c>
      <c r="K18572">
        <v>6</v>
      </c>
      <c r="L18572" s="9">
        <f t="shared" si="290"/>
        <v>0</v>
      </c>
      <c r="O18572" s="8">
        <v>45552</v>
      </c>
      <c r="P18572" s="7">
        <v>0.94027777777777777</v>
      </c>
    </row>
    <row r="18573" spans="1:16" x14ac:dyDescent="0.25">
      <c r="A18573" s="10">
        <v>45552.941666666666</v>
      </c>
      <c r="B18573" t="s">
        <v>14</v>
      </c>
      <c r="C18573">
        <v>72.614999999999995</v>
      </c>
      <c r="D18573">
        <v>17</v>
      </c>
      <c r="E18573" s="9">
        <v>473.26079115120001</v>
      </c>
      <c r="F18573">
        <v>1203.4286666666601</v>
      </c>
      <c r="G18573">
        <v>70.789921568627406</v>
      </c>
      <c r="H18573">
        <v>0</v>
      </c>
      <c r="I18573">
        <v>676.68945781786397</v>
      </c>
      <c r="J18573">
        <v>0.82866881000000103</v>
      </c>
      <c r="K18573">
        <v>6</v>
      </c>
      <c r="L18573" s="9">
        <f t="shared" si="290"/>
        <v>0</v>
      </c>
      <c r="O18573" s="8">
        <v>45552</v>
      </c>
      <c r="P18573" s="7">
        <v>0.94166666666666665</v>
      </c>
    </row>
    <row r="18574" spans="1:16" x14ac:dyDescent="0.25">
      <c r="A18574" s="10">
        <v>45552.945138888892</v>
      </c>
      <c r="B18574" t="s">
        <v>14</v>
      </c>
      <c r="C18574">
        <v>71.453333333333305</v>
      </c>
      <c r="D18574">
        <v>18</v>
      </c>
      <c r="E18574" s="9">
        <v>401.80745781786698</v>
      </c>
      <c r="F18574">
        <v>1274.8820000000001</v>
      </c>
      <c r="G18574">
        <v>70.826777777777707</v>
      </c>
      <c r="H18574">
        <v>0</v>
      </c>
      <c r="I18574">
        <v>676.68945781786397</v>
      </c>
      <c r="J18574">
        <v>0.59733035000000101</v>
      </c>
      <c r="K18574">
        <v>6</v>
      </c>
      <c r="L18574" s="9">
        <f t="shared" si="290"/>
        <v>0</v>
      </c>
      <c r="O18574" s="8">
        <v>45552</v>
      </c>
      <c r="P18574" s="7">
        <v>0.94513888888888886</v>
      </c>
    </row>
    <row r="18575" spans="1:16" x14ac:dyDescent="0.25">
      <c r="A18575" s="10">
        <v>45552.950694444444</v>
      </c>
      <c r="B18575" t="s">
        <v>13</v>
      </c>
      <c r="C18575">
        <v>70</v>
      </c>
      <c r="D18575">
        <v>0</v>
      </c>
      <c r="E18575" s="9">
        <v>1661.80745781786</v>
      </c>
      <c r="F18575">
        <v>0</v>
      </c>
      <c r="G18575">
        <v>0</v>
      </c>
      <c r="H18575">
        <v>-14.882</v>
      </c>
      <c r="I18575">
        <v>661.80745781786402</v>
      </c>
      <c r="J18575">
        <v>-1.8606542499999901</v>
      </c>
      <c r="K18575">
        <v>6</v>
      </c>
      <c r="L18575" s="9">
        <f t="shared" si="290"/>
        <v>0</v>
      </c>
      <c r="O18575" s="8">
        <v>45552</v>
      </c>
      <c r="P18575" s="7">
        <v>0.9506944444444444</v>
      </c>
    </row>
    <row r="18576" spans="1:16" x14ac:dyDescent="0.25">
      <c r="A18576" s="10">
        <v>45552.951388888891</v>
      </c>
      <c r="B18576" t="s">
        <v>12</v>
      </c>
      <c r="C18576">
        <v>70.148333333333298</v>
      </c>
      <c r="D18576">
        <v>-1</v>
      </c>
      <c r="E18576" s="9">
        <v>1731.9557911511999</v>
      </c>
      <c r="F18576">
        <v>-70.148333333333298</v>
      </c>
      <c r="G18576">
        <v>70.148333333333298</v>
      </c>
      <c r="H18576">
        <v>0</v>
      </c>
      <c r="I18576">
        <v>661.80745781786402</v>
      </c>
      <c r="J18576">
        <v>-4.0935776499999896</v>
      </c>
      <c r="K18576">
        <v>6</v>
      </c>
      <c r="L18576" s="9">
        <f t="shared" si="290"/>
        <v>0</v>
      </c>
      <c r="O18576" s="8">
        <v>45552</v>
      </c>
      <c r="P18576" s="7">
        <v>0.95138888888888884</v>
      </c>
    </row>
    <row r="18577" spans="1:16" x14ac:dyDescent="0.25">
      <c r="A18577" s="10">
        <v>45552.95208333333</v>
      </c>
      <c r="B18577" t="s">
        <v>12</v>
      </c>
      <c r="C18577">
        <v>70</v>
      </c>
      <c r="D18577">
        <v>-2</v>
      </c>
      <c r="E18577" s="9">
        <v>1801.9557911511999</v>
      </c>
      <c r="F18577">
        <v>-140.148333333333</v>
      </c>
      <c r="G18577">
        <v>70.074166666666599</v>
      </c>
      <c r="H18577">
        <v>0</v>
      </c>
      <c r="I18577">
        <v>661.80745781786402</v>
      </c>
      <c r="J18577">
        <v>-6.32766815</v>
      </c>
      <c r="K18577">
        <v>6</v>
      </c>
      <c r="L18577" s="9">
        <f t="shared" si="290"/>
        <v>0</v>
      </c>
      <c r="O18577" s="8">
        <v>45552</v>
      </c>
      <c r="P18577" s="7">
        <v>0.95208333333333328</v>
      </c>
    </row>
    <row r="18578" spans="1:16" x14ac:dyDescent="0.25">
      <c r="A18578" s="10">
        <v>45552.953472222223</v>
      </c>
      <c r="B18578" t="s">
        <v>12</v>
      </c>
      <c r="C18578">
        <v>70</v>
      </c>
      <c r="D18578">
        <v>-3</v>
      </c>
      <c r="E18578" s="9">
        <v>1871.9557911511999</v>
      </c>
      <c r="F18578">
        <v>-210.148333333333</v>
      </c>
      <c r="G18578">
        <v>70.049444444444404</v>
      </c>
      <c r="H18578">
        <v>0</v>
      </c>
      <c r="I18578">
        <v>661.80745781786402</v>
      </c>
      <c r="J18578">
        <v>-7.3903067900000003</v>
      </c>
      <c r="K18578">
        <v>6</v>
      </c>
      <c r="L18578" s="9">
        <f t="shared" si="290"/>
        <v>0</v>
      </c>
      <c r="O18578" s="8">
        <v>45552</v>
      </c>
      <c r="P18578" s="7">
        <v>0.95347222222222228</v>
      </c>
    </row>
    <row r="18579" spans="1:16" x14ac:dyDescent="0.25">
      <c r="A18579" s="10">
        <v>45552.954861111109</v>
      </c>
      <c r="B18579" t="s">
        <v>12</v>
      </c>
      <c r="C18579">
        <v>70</v>
      </c>
      <c r="D18579">
        <v>-4</v>
      </c>
      <c r="E18579" s="9">
        <v>1941.9557911511999</v>
      </c>
      <c r="F18579">
        <v>-280.14833333333303</v>
      </c>
      <c r="G18579">
        <v>70.0370833333333</v>
      </c>
      <c r="H18579">
        <v>0</v>
      </c>
      <c r="I18579">
        <v>661.80745781786402</v>
      </c>
      <c r="J18579">
        <v>-7.1120563899999896</v>
      </c>
      <c r="K18579">
        <v>6</v>
      </c>
      <c r="L18579" s="9">
        <f t="shared" si="290"/>
        <v>0</v>
      </c>
      <c r="O18579" s="8">
        <v>45552</v>
      </c>
      <c r="P18579" s="7">
        <v>0.95486111111111116</v>
      </c>
    </row>
    <row r="18580" spans="1:16" x14ac:dyDescent="0.25">
      <c r="A18580" s="10">
        <v>45552.955555555556</v>
      </c>
      <c r="B18580" t="s">
        <v>12</v>
      </c>
      <c r="C18580">
        <v>70.935000000000002</v>
      </c>
      <c r="D18580">
        <v>-5</v>
      </c>
      <c r="E18580" s="9">
        <v>2012.8907911511999</v>
      </c>
      <c r="F18580">
        <v>-351.08333333333297</v>
      </c>
      <c r="G18580">
        <v>70.216666666666598</v>
      </c>
      <c r="H18580">
        <v>0</v>
      </c>
      <c r="I18580">
        <v>661.80745781786402</v>
      </c>
      <c r="J18580">
        <v>-8.2573084899999998</v>
      </c>
      <c r="K18580">
        <v>6</v>
      </c>
      <c r="L18580" s="9">
        <f t="shared" si="290"/>
        <v>0</v>
      </c>
      <c r="O18580" s="8">
        <v>45552</v>
      </c>
      <c r="P18580" s="7">
        <v>0.9555555555555556</v>
      </c>
    </row>
    <row r="18581" spans="1:16" x14ac:dyDescent="0.25">
      <c r="A18581" s="10">
        <v>45552.956944444442</v>
      </c>
      <c r="B18581" t="s">
        <v>12</v>
      </c>
      <c r="C18581">
        <v>69.061999999999998</v>
      </c>
      <c r="D18581">
        <v>-6</v>
      </c>
      <c r="E18581" s="9">
        <v>2081.9527911512</v>
      </c>
      <c r="F18581">
        <v>-420.14533333333299</v>
      </c>
      <c r="G18581">
        <v>70.024222222222207</v>
      </c>
      <c r="H18581">
        <v>0</v>
      </c>
      <c r="I18581">
        <v>661.80745781786402</v>
      </c>
      <c r="J18581">
        <v>-8.9254790899999996</v>
      </c>
      <c r="K18581">
        <v>6</v>
      </c>
      <c r="L18581" s="9">
        <f t="shared" si="290"/>
        <v>0</v>
      </c>
      <c r="O18581" s="8">
        <v>45552</v>
      </c>
      <c r="P18581" s="7">
        <v>0.95694444444444449</v>
      </c>
    </row>
    <row r="18582" spans="1:16" x14ac:dyDescent="0.25">
      <c r="A18582" s="10">
        <v>45552.960416666669</v>
      </c>
      <c r="B18582" t="s">
        <v>12</v>
      </c>
      <c r="C18582">
        <v>65.611666666666594</v>
      </c>
      <c r="D18582">
        <v>-7</v>
      </c>
      <c r="E18582" s="9">
        <v>2147.5644578178599</v>
      </c>
      <c r="F18582">
        <v>-485.75700000000001</v>
      </c>
      <c r="G18582">
        <v>69.393857142857101</v>
      </c>
      <c r="H18582">
        <v>0</v>
      </c>
      <c r="I18582">
        <v>661.80745781786402</v>
      </c>
      <c r="J18582">
        <v>-9.0024869400000007</v>
      </c>
      <c r="K18582">
        <v>6</v>
      </c>
      <c r="L18582" s="9">
        <f t="shared" si="290"/>
        <v>0</v>
      </c>
      <c r="O18582" s="8">
        <v>45552</v>
      </c>
      <c r="P18582" s="7">
        <v>0.9604166666666667</v>
      </c>
    </row>
    <row r="18583" spans="1:16" x14ac:dyDescent="0.25">
      <c r="A18583" s="10">
        <v>45552.961111111108</v>
      </c>
      <c r="B18583" t="s">
        <v>12</v>
      </c>
      <c r="C18583">
        <v>65.878888888888795</v>
      </c>
      <c r="D18583">
        <v>-8</v>
      </c>
      <c r="E18583" s="9">
        <v>2213.4433467067502</v>
      </c>
      <c r="F18583">
        <v>-551.63588888888796</v>
      </c>
      <c r="G18583">
        <v>68.954486111111095</v>
      </c>
      <c r="H18583">
        <v>0</v>
      </c>
      <c r="I18583">
        <v>661.80745781786402</v>
      </c>
      <c r="J18583">
        <v>-9.7595259399999996</v>
      </c>
      <c r="K18583">
        <v>6</v>
      </c>
      <c r="L18583" s="9">
        <f t="shared" si="290"/>
        <v>0</v>
      </c>
      <c r="O18583" s="8">
        <v>45552</v>
      </c>
      <c r="P18583" s="7">
        <v>0.96111111111111114</v>
      </c>
    </row>
    <row r="18584" spans="1:16" x14ac:dyDescent="0.25">
      <c r="A18584" s="10">
        <v>45552.962500000001</v>
      </c>
      <c r="B18584" t="s">
        <v>12</v>
      </c>
      <c r="C18584">
        <v>66.006</v>
      </c>
      <c r="D18584">
        <v>-9</v>
      </c>
      <c r="E18584" s="9">
        <v>2279.44934670675</v>
      </c>
      <c r="F18584">
        <v>-617.64188888888805</v>
      </c>
      <c r="G18584">
        <v>68.626876543209804</v>
      </c>
      <c r="H18584">
        <v>0</v>
      </c>
      <c r="I18584">
        <v>661.80745781786402</v>
      </c>
      <c r="J18584">
        <v>-6.9320944400000002</v>
      </c>
      <c r="K18584">
        <v>6</v>
      </c>
      <c r="L18584" s="9">
        <f t="shared" si="290"/>
        <v>0</v>
      </c>
      <c r="O18584" s="8">
        <v>45552</v>
      </c>
      <c r="P18584" s="7">
        <v>0.96250000000000002</v>
      </c>
    </row>
    <row r="18585" spans="1:16" x14ac:dyDescent="0.25">
      <c r="A18585" s="10">
        <v>45552.963888888888</v>
      </c>
      <c r="B18585" t="s">
        <v>12</v>
      </c>
      <c r="C18585">
        <v>69.69</v>
      </c>
      <c r="D18585">
        <v>-10</v>
      </c>
      <c r="E18585" s="9">
        <v>2349.1393467067501</v>
      </c>
      <c r="F18585">
        <v>-687.33188888888799</v>
      </c>
      <c r="G18585">
        <v>68.733188888888805</v>
      </c>
      <c r="H18585">
        <v>0</v>
      </c>
      <c r="I18585">
        <v>661.80745781786402</v>
      </c>
      <c r="J18585">
        <v>-6.7884686399999996</v>
      </c>
      <c r="K18585">
        <v>6</v>
      </c>
      <c r="L18585" s="9">
        <f t="shared" si="290"/>
        <v>0</v>
      </c>
      <c r="O18585" s="8">
        <v>45552</v>
      </c>
      <c r="P18585" s="7">
        <v>0.96388888888888891</v>
      </c>
    </row>
    <row r="18586" spans="1:16" x14ac:dyDescent="0.25">
      <c r="A18586" s="10">
        <v>45552.966666666667</v>
      </c>
      <c r="B18586" t="s">
        <v>12</v>
      </c>
      <c r="C18586">
        <v>69.592500000000001</v>
      </c>
      <c r="D18586">
        <v>-11</v>
      </c>
      <c r="E18586" s="9">
        <v>2418.7318467067498</v>
      </c>
      <c r="F18586">
        <v>-756.92438888888796</v>
      </c>
      <c r="G18586">
        <v>68.811308080808004</v>
      </c>
      <c r="H18586">
        <v>0</v>
      </c>
      <c r="I18586">
        <v>661.80745781786402</v>
      </c>
      <c r="J18586">
        <v>-5.8447946399999902</v>
      </c>
      <c r="K18586">
        <v>6</v>
      </c>
      <c r="L18586" s="9">
        <f t="shared" si="290"/>
        <v>0</v>
      </c>
      <c r="O18586" s="8">
        <v>45552</v>
      </c>
      <c r="P18586" s="7">
        <v>0.96666666666666667</v>
      </c>
    </row>
    <row r="18587" spans="1:16" x14ac:dyDescent="0.25">
      <c r="A18587" s="10">
        <v>45552.967361111114</v>
      </c>
      <c r="B18587" t="s">
        <v>12</v>
      </c>
      <c r="C18587">
        <v>66.754999999999995</v>
      </c>
      <c r="D18587">
        <v>-12</v>
      </c>
      <c r="E18587" s="9">
        <v>2485.4868467067499</v>
      </c>
      <c r="F18587">
        <v>-823.67938888888796</v>
      </c>
      <c r="G18587">
        <v>68.639949074073996</v>
      </c>
      <c r="H18587">
        <v>0</v>
      </c>
      <c r="I18587">
        <v>661.80745781786402</v>
      </c>
      <c r="J18587">
        <v>-2.39048553999999</v>
      </c>
      <c r="K18587">
        <v>6</v>
      </c>
      <c r="L18587" s="9">
        <f t="shared" si="290"/>
        <v>0</v>
      </c>
      <c r="O18587" s="8">
        <v>45552</v>
      </c>
      <c r="P18587" s="7">
        <v>0.96736111111111112</v>
      </c>
    </row>
    <row r="18588" spans="1:16" x14ac:dyDescent="0.25">
      <c r="A18588" s="10">
        <v>45552.968055555553</v>
      </c>
      <c r="B18588" t="s">
        <v>12</v>
      </c>
      <c r="C18588">
        <v>66.167500000000004</v>
      </c>
      <c r="D18588">
        <v>-13</v>
      </c>
      <c r="E18588" s="9">
        <v>2551.6543467067499</v>
      </c>
      <c r="F18588">
        <v>-889.84688888888797</v>
      </c>
      <c r="G18588">
        <v>68.449760683760601</v>
      </c>
      <c r="H18588">
        <v>0</v>
      </c>
      <c r="I18588">
        <v>661.80745781786402</v>
      </c>
      <c r="J18588">
        <v>-2.5628289</v>
      </c>
      <c r="K18588">
        <v>6</v>
      </c>
      <c r="L18588" s="9">
        <f t="shared" si="290"/>
        <v>0</v>
      </c>
      <c r="O18588" s="8">
        <v>45552</v>
      </c>
      <c r="P18588" s="7">
        <v>0.96805555555555556</v>
      </c>
    </row>
    <row r="18589" spans="1:16" x14ac:dyDescent="0.25">
      <c r="A18589" s="10">
        <v>45552.96875</v>
      </c>
      <c r="B18589" t="s">
        <v>12</v>
      </c>
      <c r="C18589">
        <v>66.479999999999905</v>
      </c>
      <c r="D18589">
        <v>-14</v>
      </c>
      <c r="E18589" s="9">
        <v>2618.13434670675</v>
      </c>
      <c r="F18589">
        <v>-956.32688888888799</v>
      </c>
      <c r="G18589">
        <v>68.309063492063402</v>
      </c>
      <c r="H18589">
        <v>0</v>
      </c>
      <c r="I18589">
        <v>661.80745781786402</v>
      </c>
      <c r="J18589">
        <v>-3.5318673</v>
      </c>
      <c r="K18589">
        <v>6</v>
      </c>
      <c r="L18589" s="9">
        <f t="shared" si="290"/>
        <v>0</v>
      </c>
      <c r="O18589" s="8">
        <v>45552</v>
      </c>
      <c r="P18589" s="7">
        <v>0.96875</v>
      </c>
    </row>
    <row r="18590" spans="1:16" x14ac:dyDescent="0.25">
      <c r="A18590" s="10">
        <v>45552.977083333331</v>
      </c>
      <c r="B18590" t="s">
        <v>12</v>
      </c>
      <c r="C18590">
        <v>68.44</v>
      </c>
      <c r="D18590">
        <v>-15</v>
      </c>
      <c r="E18590" s="9">
        <v>2686.57434670675</v>
      </c>
      <c r="F18590">
        <v>-1024.76688888888</v>
      </c>
      <c r="G18590">
        <v>68.317792592592596</v>
      </c>
      <c r="H18590">
        <v>0</v>
      </c>
      <c r="I18590">
        <v>661.80745781786402</v>
      </c>
      <c r="J18590">
        <v>-3.8707861000000001</v>
      </c>
      <c r="K18590">
        <v>6</v>
      </c>
      <c r="L18590" s="9">
        <f t="shared" si="290"/>
        <v>0</v>
      </c>
      <c r="O18590" s="8">
        <v>45552</v>
      </c>
      <c r="P18590" s="7">
        <v>0.9770833333333333</v>
      </c>
    </row>
    <row r="18591" spans="1:16" x14ac:dyDescent="0.25">
      <c r="A18591" s="10">
        <v>45552.977777777778</v>
      </c>
      <c r="B18591" t="s">
        <v>12</v>
      </c>
      <c r="C18591">
        <v>68.093333333333305</v>
      </c>
      <c r="D18591">
        <v>-16</v>
      </c>
      <c r="E18591" s="9">
        <v>2754.6676800400801</v>
      </c>
      <c r="F18591">
        <v>-1092.86022222222</v>
      </c>
      <c r="G18591">
        <v>68.303763888888795</v>
      </c>
      <c r="H18591">
        <v>0</v>
      </c>
      <c r="I18591">
        <v>661.80745781786402</v>
      </c>
      <c r="J18591">
        <v>-3.36652686</v>
      </c>
      <c r="K18591">
        <v>6</v>
      </c>
      <c r="L18591" s="9">
        <f t="shared" si="290"/>
        <v>0</v>
      </c>
      <c r="O18591" s="8">
        <v>45552</v>
      </c>
      <c r="P18591" s="7">
        <v>0.97777777777777775</v>
      </c>
    </row>
    <row r="18592" spans="1:16" x14ac:dyDescent="0.25">
      <c r="A18592" s="10">
        <v>45552.978472222225</v>
      </c>
      <c r="B18592" t="s">
        <v>12</v>
      </c>
      <c r="C18592">
        <v>66.015000000000001</v>
      </c>
      <c r="D18592">
        <v>-17</v>
      </c>
      <c r="E18592" s="9">
        <v>2820.68268004008</v>
      </c>
      <c r="F18592">
        <v>-1158.8752222222199</v>
      </c>
      <c r="G18592">
        <v>68.169130718954193</v>
      </c>
      <c r="H18592">
        <v>0</v>
      </c>
      <c r="I18592">
        <v>661.80745781786402</v>
      </c>
      <c r="J18592">
        <v>-3.9493827600000002</v>
      </c>
      <c r="K18592">
        <v>6</v>
      </c>
      <c r="L18592" s="9">
        <f t="shared" si="290"/>
        <v>0</v>
      </c>
      <c r="O18592" s="8">
        <v>45552</v>
      </c>
      <c r="P18592" s="7">
        <v>0.97847222222222219</v>
      </c>
    </row>
    <row r="18593" spans="1:16" x14ac:dyDescent="0.25">
      <c r="A18593" s="10">
        <v>45552.979166666664</v>
      </c>
      <c r="B18593" t="s">
        <v>12</v>
      </c>
      <c r="C18593">
        <v>66.459999999999994</v>
      </c>
      <c r="D18593">
        <v>-18</v>
      </c>
      <c r="E18593" s="9">
        <v>2887.14268004008</v>
      </c>
      <c r="F18593">
        <v>-1225.33522222222</v>
      </c>
      <c r="G18593">
        <v>68.074179012345596</v>
      </c>
      <c r="H18593">
        <v>0</v>
      </c>
      <c r="I18593">
        <v>661.80745781786402</v>
      </c>
      <c r="J18593">
        <v>-2.1509912600000001</v>
      </c>
      <c r="K18593">
        <v>6</v>
      </c>
      <c r="L18593" s="9">
        <f t="shared" si="290"/>
        <v>0</v>
      </c>
      <c r="O18593" s="8">
        <v>45552</v>
      </c>
      <c r="P18593" s="7">
        <v>0.97916666666666663</v>
      </c>
    </row>
    <row r="18594" spans="1:16" x14ac:dyDescent="0.25">
      <c r="A18594" s="10">
        <v>45552.980555555558</v>
      </c>
      <c r="B18594" t="s">
        <v>12</v>
      </c>
      <c r="C18594">
        <v>66.555000000000007</v>
      </c>
      <c r="D18594">
        <v>-19</v>
      </c>
      <c r="E18594" s="9">
        <v>2953.6976800400798</v>
      </c>
      <c r="F18594">
        <v>-1291.89022222222</v>
      </c>
      <c r="G18594">
        <v>67.994222222222206</v>
      </c>
      <c r="H18594">
        <v>0</v>
      </c>
      <c r="I18594">
        <v>661.80745781786402</v>
      </c>
      <c r="J18594">
        <v>-4.6579734400000001</v>
      </c>
      <c r="K18594">
        <v>6</v>
      </c>
      <c r="L18594" s="9">
        <f t="shared" si="290"/>
        <v>0</v>
      </c>
      <c r="O18594" s="8">
        <v>45552</v>
      </c>
      <c r="P18594" s="7">
        <v>0.98055555555555551</v>
      </c>
    </row>
    <row r="18595" spans="1:16" x14ac:dyDescent="0.25">
      <c r="A18595" s="10">
        <v>45552.981944444444</v>
      </c>
      <c r="B18595" t="s">
        <v>12</v>
      </c>
      <c r="C18595">
        <v>67.584999999999994</v>
      </c>
      <c r="D18595">
        <v>-20</v>
      </c>
      <c r="E18595" s="9">
        <v>3021.2826800400799</v>
      </c>
      <c r="F18595">
        <v>-1359.4752222222201</v>
      </c>
      <c r="G18595">
        <v>67.973761111111102</v>
      </c>
      <c r="H18595">
        <v>0</v>
      </c>
      <c r="I18595">
        <v>661.80745781786402</v>
      </c>
      <c r="J18595">
        <v>-3.6457472399999999</v>
      </c>
      <c r="K18595">
        <v>6</v>
      </c>
      <c r="L18595" s="9">
        <f t="shared" si="290"/>
        <v>0</v>
      </c>
      <c r="O18595" s="8">
        <v>45552</v>
      </c>
      <c r="P18595" s="7">
        <v>0.9819444444444444</v>
      </c>
    </row>
    <row r="18596" spans="1:16" x14ac:dyDescent="0.25">
      <c r="A18596" s="10">
        <v>45552.984027777777</v>
      </c>
      <c r="B18596" t="s">
        <v>12</v>
      </c>
      <c r="C18596">
        <v>68.912307692307607</v>
      </c>
      <c r="D18596">
        <v>-21</v>
      </c>
      <c r="E18596" s="9">
        <v>3090.19498773239</v>
      </c>
      <c r="F18596">
        <v>-1428.38752991453</v>
      </c>
      <c r="G18596">
        <v>68.018453805453802</v>
      </c>
      <c r="H18596">
        <v>0</v>
      </c>
      <c r="I18596">
        <v>661.80745781786402</v>
      </c>
      <c r="J18596">
        <v>-5.5747484399999996</v>
      </c>
      <c r="K18596">
        <v>6</v>
      </c>
      <c r="L18596" s="9">
        <f t="shared" si="290"/>
        <v>0</v>
      </c>
      <c r="O18596" s="8">
        <v>45552</v>
      </c>
      <c r="P18596" s="7">
        <v>0.98402777777777772</v>
      </c>
    </row>
    <row r="18597" spans="1:16" x14ac:dyDescent="0.25">
      <c r="A18597" s="10">
        <v>45552.986111111109</v>
      </c>
      <c r="B18597" t="s">
        <v>12</v>
      </c>
      <c r="C18597">
        <v>69.454999999999998</v>
      </c>
      <c r="D18597">
        <v>-22</v>
      </c>
      <c r="E18597" s="9">
        <v>3159.6499877323899</v>
      </c>
      <c r="F18597">
        <v>-1497.8425299145299</v>
      </c>
      <c r="G18597">
        <v>68.083751359751304</v>
      </c>
      <c r="H18597">
        <v>0</v>
      </c>
      <c r="I18597">
        <v>661.80745781786402</v>
      </c>
      <c r="J18597">
        <v>-9.5622110399999993</v>
      </c>
      <c r="K18597">
        <v>6</v>
      </c>
      <c r="L18597" s="9">
        <f t="shared" si="290"/>
        <v>0</v>
      </c>
      <c r="O18597" s="8">
        <v>45552</v>
      </c>
      <c r="P18597" s="7">
        <v>0.98611111111111116</v>
      </c>
    </row>
    <row r="18598" spans="1:16" x14ac:dyDescent="0.25">
      <c r="A18598" s="10">
        <v>45552.986805555556</v>
      </c>
      <c r="B18598" t="s">
        <v>12</v>
      </c>
      <c r="C18598">
        <v>68.778333333333293</v>
      </c>
      <c r="D18598">
        <v>-23</v>
      </c>
      <c r="E18598" s="9">
        <v>3228.42832106573</v>
      </c>
      <c r="F18598">
        <v>-1566.6208632478599</v>
      </c>
      <c r="G18598">
        <v>68.113950575993996</v>
      </c>
      <c r="H18598">
        <v>0</v>
      </c>
      <c r="I18598">
        <v>661.80745781786402</v>
      </c>
      <c r="J18598">
        <v>-10.12603004</v>
      </c>
      <c r="K18598">
        <v>6</v>
      </c>
      <c r="L18598" s="9">
        <f t="shared" si="290"/>
        <v>0</v>
      </c>
      <c r="O18598" s="8">
        <v>45552</v>
      </c>
      <c r="P18598" s="7">
        <v>0.9868055555555556</v>
      </c>
    </row>
    <row r="18599" spans="1:16" x14ac:dyDescent="0.25">
      <c r="A18599" s="10">
        <v>45552.987500000003</v>
      </c>
      <c r="B18599" t="s">
        <v>12</v>
      </c>
      <c r="C18599">
        <v>69.394999999999996</v>
      </c>
      <c r="D18599">
        <v>-24</v>
      </c>
      <c r="E18599" s="9">
        <v>3297.8233210657299</v>
      </c>
      <c r="F18599">
        <v>-1636.0158632478599</v>
      </c>
      <c r="G18599">
        <v>68.167327635327595</v>
      </c>
      <c r="H18599">
        <v>0</v>
      </c>
      <c r="I18599">
        <v>661.80745781786402</v>
      </c>
      <c r="J18599">
        <v>-8.6340729399999994</v>
      </c>
      <c r="K18599">
        <v>6</v>
      </c>
      <c r="L18599" s="9">
        <f t="shared" si="290"/>
        <v>0</v>
      </c>
      <c r="O18599" s="8">
        <v>45552</v>
      </c>
      <c r="P18599" s="7">
        <v>0.98750000000000004</v>
      </c>
    </row>
    <row r="18600" spans="1:16" x14ac:dyDescent="0.25">
      <c r="A18600" s="10">
        <v>45552.988194444442</v>
      </c>
      <c r="B18600" t="s">
        <v>12</v>
      </c>
      <c r="C18600">
        <v>66.88</v>
      </c>
      <c r="D18600">
        <v>-25</v>
      </c>
      <c r="E18600" s="9">
        <v>3364.7033210657301</v>
      </c>
      <c r="F18600">
        <v>-1702.89586324786</v>
      </c>
      <c r="G18600">
        <v>68.115834529914494</v>
      </c>
      <c r="H18600">
        <v>0</v>
      </c>
      <c r="I18600">
        <v>661.80745781786402</v>
      </c>
      <c r="J18600">
        <v>-7.9316763400000001</v>
      </c>
      <c r="K18600">
        <v>6</v>
      </c>
      <c r="L18600" s="9">
        <f t="shared" si="290"/>
        <v>0</v>
      </c>
      <c r="O18600" s="8">
        <v>45552</v>
      </c>
      <c r="P18600" s="7">
        <v>0.98819444444444449</v>
      </c>
    </row>
    <row r="18601" spans="1:16" x14ac:dyDescent="0.25">
      <c r="A18601" s="10">
        <v>45552.989583333336</v>
      </c>
      <c r="B18601" t="s">
        <v>12</v>
      </c>
      <c r="C18601">
        <v>68.33</v>
      </c>
      <c r="D18601">
        <v>-26</v>
      </c>
      <c r="E18601" s="9">
        <v>3433.03332106573</v>
      </c>
      <c r="F18601">
        <v>-1771.2258632478599</v>
      </c>
      <c r="G18601">
        <v>68.124071663379297</v>
      </c>
      <c r="H18601">
        <v>0</v>
      </c>
      <c r="I18601">
        <v>661.80745781786402</v>
      </c>
      <c r="J18601">
        <v>-7.1317703799999999</v>
      </c>
      <c r="K18601">
        <v>6</v>
      </c>
      <c r="L18601" s="9">
        <f t="shared" si="290"/>
        <v>0</v>
      </c>
      <c r="O18601" s="8">
        <v>45552</v>
      </c>
      <c r="P18601" s="7">
        <v>0.98958333333333337</v>
      </c>
    </row>
    <row r="18602" spans="1:16" x14ac:dyDescent="0.25">
      <c r="A18602" s="10">
        <v>45552.990972222222</v>
      </c>
      <c r="B18602" t="s">
        <v>12</v>
      </c>
      <c r="C18602">
        <v>67</v>
      </c>
      <c r="D18602">
        <v>-27</v>
      </c>
      <c r="E18602" s="9">
        <v>3500.03332106573</v>
      </c>
      <c r="F18602">
        <v>-1838.2258632478599</v>
      </c>
      <c r="G18602">
        <v>68.082439379550493</v>
      </c>
      <c r="H18602">
        <v>0</v>
      </c>
      <c r="I18602">
        <v>661.80745781786402</v>
      </c>
      <c r="J18602">
        <v>-7.2196542800000003</v>
      </c>
      <c r="K18602">
        <v>6</v>
      </c>
      <c r="L18602" s="9">
        <f t="shared" si="290"/>
        <v>0</v>
      </c>
      <c r="O18602" s="8">
        <v>45552</v>
      </c>
      <c r="P18602" s="7">
        <v>0.99097222222222225</v>
      </c>
    </row>
    <row r="18603" spans="1:16" x14ac:dyDescent="0.25">
      <c r="A18603" s="10">
        <v>45552.991666666669</v>
      </c>
      <c r="B18603" t="s">
        <v>12</v>
      </c>
      <c r="C18603">
        <v>67</v>
      </c>
      <c r="D18603">
        <v>-28</v>
      </c>
      <c r="E18603" s="9">
        <v>3567.03332106573</v>
      </c>
      <c r="F18603">
        <v>-1905.2258632478599</v>
      </c>
      <c r="G18603">
        <v>68.043780830280795</v>
      </c>
      <c r="H18603">
        <v>0</v>
      </c>
      <c r="I18603">
        <v>661.80745781786402</v>
      </c>
      <c r="J18603">
        <v>-7.4881912799999997</v>
      </c>
      <c r="K18603">
        <v>6</v>
      </c>
      <c r="L18603" s="9">
        <f t="shared" si="290"/>
        <v>0</v>
      </c>
      <c r="O18603" s="8">
        <v>45552</v>
      </c>
      <c r="P18603" s="7">
        <v>0.9916666666666667</v>
      </c>
    </row>
    <row r="18604" spans="1:16" x14ac:dyDescent="0.25">
      <c r="A18604" s="10">
        <v>45552.992361111108</v>
      </c>
      <c r="B18604" t="s">
        <v>12</v>
      </c>
      <c r="C18604">
        <v>67</v>
      </c>
      <c r="D18604">
        <v>-29</v>
      </c>
      <c r="E18604" s="9">
        <v>3634.03332106573</v>
      </c>
      <c r="F18604">
        <v>-1972.2258632478599</v>
      </c>
      <c r="G18604">
        <v>68.007788387857303</v>
      </c>
      <c r="H18604">
        <v>0</v>
      </c>
      <c r="I18604">
        <v>661.80745781786402</v>
      </c>
      <c r="J18604">
        <v>-5.7335570999999996</v>
      </c>
      <c r="K18604">
        <v>6</v>
      </c>
      <c r="L18604" s="9">
        <f t="shared" si="290"/>
        <v>0</v>
      </c>
      <c r="O18604" s="8">
        <v>45552</v>
      </c>
      <c r="P18604" s="7">
        <v>0.99236111111111114</v>
      </c>
    </row>
    <row r="18605" spans="1:16" x14ac:dyDescent="0.25">
      <c r="A18605" s="10">
        <v>45552.993055555555</v>
      </c>
      <c r="B18605" t="s">
        <v>12</v>
      </c>
      <c r="C18605">
        <v>67</v>
      </c>
      <c r="D18605">
        <v>-30</v>
      </c>
      <c r="E18605" s="9">
        <v>3701.03332106573</v>
      </c>
      <c r="F18605">
        <v>-2039.2258632478599</v>
      </c>
      <c r="G18605">
        <v>67.974195441595398</v>
      </c>
      <c r="H18605">
        <v>0</v>
      </c>
      <c r="I18605">
        <v>661.80745781786402</v>
      </c>
      <c r="J18605">
        <v>-6.0444430000000002</v>
      </c>
      <c r="K18605">
        <v>6</v>
      </c>
      <c r="L18605" s="9">
        <f t="shared" si="290"/>
        <v>0</v>
      </c>
      <c r="O18605" s="8">
        <v>45552</v>
      </c>
      <c r="P18605" s="7">
        <v>0.99305555555555558</v>
      </c>
    </row>
    <row r="18606" spans="1:16" x14ac:dyDescent="0.25">
      <c r="A18606" s="10">
        <v>45552.993750000001</v>
      </c>
      <c r="B18606" t="s">
        <v>12</v>
      </c>
      <c r="C18606">
        <v>67.0085714285714</v>
      </c>
      <c r="D18606">
        <v>-31</v>
      </c>
      <c r="E18606" s="9">
        <v>3768.0418924943001</v>
      </c>
      <c r="F18606">
        <v>-2106.2344346764298</v>
      </c>
      <c r="G18606">
        <v>67.943046279884996</v>
      </c>
      <c r="H18606">
        <v>0</v>
      </c>
      <c r="I18606">
        <v>661.80745781786402</v>
      </c>
      <c r="J18606">
        <v>-2.9723302</v>
      </c>
      <c r="K18606">
        <v>6</v>
      </c>
      <c r="L18606" s="9">
        <f t="shared" si="290"/>
        <v>0</v>
      </c>
      <c r="O18606" s="8">
        <v>45552</v>
      </c>
      <c r="P18606" s="7">
        <v>0.99375000000000002</v>
      </c>
    </row>
    <row r="18607" spans="1:16" x14ac:dyDescent="0.25">
      <c r="A18607" s="10">
        <v>45552.994444444441</v>
      </c>
      <c r="B18607" t="s">
        <v>12</v>
      </c>
      <c r="C18607">
        <v>67.008333333333297</v>
      </c>
      <c r="D18607">
        <v>-32</v>
      </c>
      <c r="E18607" s="9">
        <v>3835.0502258276301</v>
      </c>
      <c r="F18607">
        <v>-2173.2427680097599</v>
      </c>
      <c r="G18607">
        <v>67.913836500305194</v>
      </c>
      <c r="H18607">
        <v>0</v>
      </c>
      <c r="I18607">
        <v>661.80745781786402</v>
      </c>
      <c r="J18607">
        <v>-0.89710353000000198</v>
      </c>
      <c r="K18607">
        <v>6</v>
      </c>
      <c r="L18607" s="9">
        <f t="shared" si="290"/>
        <v>0</v>
      </c>
      <c r="O18607" s="8">
        <v>45552</v>
      </c>
      <c r="P18607" s="7">
        <v>0.99444444444444446</v>
      </c>
    </row>
    <row r="18608" spans="1:16" x14ac:dyDescent="0.25">
      <c r="A18608" s="10">
        <v>45552.995833333334</v>
      </c>
      <c r="B18608" t="s">
        <v>12</v>
      </c>
      <c r="C18608">
        <v>67.007999999999996</v>
      </c>
      <c r="D18608">
        <v>-33</v>
      </c>
      <c r="E18608" s="9">
        <v>3902.0582258276299</v>
      </c>
      <c r="F18608">
        <v>-2240.2507680097601</v>
      </c>
      <c r="G18608">
        <v>67.8863869093869</v>
      </c>
      <c r="H18608">
        <v>0</v>
      </c>
      <c r="I18608">
        <v>661.80745781786402</v>
      </c>
      <c r="J18608">
        <v>-1.65948853</v>
      </c>
      <c r="K18608">
        <v>6</v>
      </c>
      <c r="L18608" s="9">
        <f t="shared" si="290"/>
        <v>0</v>
      </c>
      <c r="O18608" s="8">
        <v>45552</v>
      </c>
      <c r="P18608" s="7">
        <v>0.99583333333333335</v>
      </c>
    </row>
    <row r="18609" spans="1:16" x14ac:dyDescent="0.25">
      <c r="A18609" s="10">
        <v>45552.996527777781</v>
      </c>
      <c r="B18609" t="s">
        <v>12</v>
      </c>
      <c r="C18609">
        <v>67</v>
      </c>
      <c r="D18609">
        <v>-34</v>
      </c>
      <c r="E18609" s="9">
        <v>3969.0582258276299</v>
      </c>
      <c r="F18609">
        <v>-2307.2507680097601</v>
      </c>
      <c r="G18609">
        <v>67.860316706169598</v>
      </c>
      <c r="H18609">
        <v>0</v>
      </c>
      <c r="I18609">
        <v>661.80745781786402</v>
      </c>
      <c r="J18609">
        <v>-1.80759939</v>
      </c>
      <c r="K18609">
        <v>6</v>
      </c>
      <c r="L18609" s="9">
        <f t="shared" si="290"/>
        <v>0</v>
      </c>
      <c r="O18609" s="8">
        <v>45552</v>
      </c>
      <c r="P18609" s="7">
        <v>0.99652777777777779</v>
      </c>
    </row>
    <row r="18610" spans="1:16" x14ac:dyDescent="0.25">
      <c r="A18610" s="10">
        <v>45552.99722222222</v>
      </c>
      <c r="B18610" t="s">
        <v>12</v>
      </c>
      <c r="C18610">
        <v>66.682222222222194</v>
      </c>
      <c r="D18610">
        <v>-35</v>
      </c>
      <c r="E18610" s="9">
        <v>4035.7404480498499</v>
      </c>
      <c r="F18610">
        <v>-2373.9329902319901</v>
      </c>
      <c r="G18610">
        <v>67.826656863771106</v>
      </c>
      <c r="H18610">
        <v>0</v>
      </c>
      <c r="I18610">
        <v>661.80745781786402</v>
      </c>
      <c r="J18610">
        <v>-1.72674639</v>
      </c>
      <c r="K18610">
        <v>6</v>
      </c>
      <c r="L18610" s="9">
        <f t="shared" si="290"/>
        <v>0</v>
      </c>
      <c r="O18610" s="8">
        <v>45552</v>
      </c>
      <c r="P18610" s="7">
        <v>0.99722222222222223</v>
      </c>
    </row>
    <row r="18611" spans="1:16" x14ac:dyDescent="0.25">
      <c r="A18611" s="10">
        <v>45552.997916666667</v>
      </c>
      <c r="B18611" t="s">
        <v>12</v>
      </c>
      <c r="C18611">
        <v>67.260000000000005</v>
      </c>
      <c r="D18611">
        <v>-36</v>
      </c>
      <c r="E18611" s="9">
        <v>4103.0004480498501</v>
      </c>
      <c r="F18611">
        <v>-2441.1929902319898</v>
      </c>
      <c r="G18611">
        <v>67.810916395332995</v>
      </c>
      <c r="H18611">
        <v>0</v>
      </c>
      <c r="I18611">
        <v>661.80745781786402</v>
      </c>
      <c r="J18611">
        <v>-1.0970286899999999</v>
      </c>
      <c r="K18611">
        <v>6</v>
      </c>
      <c r="L18611" s="9">
        <f t="shared" si="290"/>
        <v>0</v>
      </c>
      <c r="O18611" s="8">
        <v>45552</v>
      </c>
      <c r="P18611" s="7">
        <v>0.99791666666666667</v>
      </c>
    </row>
    <row r="18612" spans="1:16" x14ac:dyDescent="0.25">
      <c r="A18612" s="10">
        <v>45552.998611111114</v>
      </c>
      <c r="B18612" t="s">
        <v>13</v>
      </c>
      <c r="C18612">
        <v>67.363214285714207</v>
      </c>
      <c r="D18612">
        <v>0</v>
      </c>
      <c r="E18612" s="9">
        <v>1677.92473376414</v>
      </c>
      <c r="F18612">
        <v>0</v>
      </c>
      <c r="G18612">
        <v>0</v>
      </c>
      <c r="H18612">
        <v>16.117275946275999</v>
      </c>
      <c r="I18612">
        <v>677.92473376414</v>
      </c>
      <c r="J18612">
        <v>0.78431720999999799</v>
      </c>
      <c r="K18612">
        <v>6</v>
      </c>
      <c r="L18612" s="9">
        <f t="shared" si="290"/>
        <v>1</v>
      </c>
      <c r="O18612" s="8">
        <v>45552</v>
      </c>
      <c r="P18612" s="7">
        <v>0.99861111111111112</v>
      </c>
    </row>
    <row r="18613" spans="1:16" x14ac:dyDescent="0.25">
      <c r="A18613" s="10">
        <v>45553</v>
      </c>
      <c r="B18613" t="s">
        <v>11</v>
      </c>
      <c r="C18613">
        <v>69.412777777777706</v>
      </c>
      <c r="D18613">
        <v>0</v>
      </c>
      <c r="E18613" s="9">
        <v>1677.92473376414</v>
      </c>
      <c r="F18613">
        <v>0</v>
      </c>
      <c r="G18613">
        <v>0</v>
      </c>
      <c r="H18613">
        <v>0</v>
      </c>
      <c r="I18613">
        <v>677.92473376414</v>
      </c>
      <c r="J18613">
        <v>5.1957299999999904</v>
      </c>
      <c r="K18613">
        <v>6</v>
      </c>
      <c r="L18613" s="9">
        <f t="shared" si="290"/>
        <v>0</v>
      </c>
      <c r="O18613" s="8">
        <v>45553</v>
      </c>
      <c r="P18613" s="7">
        <v>0</v>
      </c>
    </row>
    <row r="18614" spans="1:16" x14ac:dyDescent="0.25">
      <c r="A18614" s="10">
        <v>45553.000694444447</v>
      </c>
      <c r="B18614" t="s">
        <v>12</v>
      </c>
      <c r="C18614">
        <v>72.675833333333301</v>
      </c>
      <c r="D18614">
        <v>-1</v>
      </c>
      <c r="E18614" s="9">
        <v>1750.60056709747</v>
      </c>
      <c r="F18614">
        <v>-72.675833333333301</v>
      </c>
      <c r="G18614">
        <v>72.675833333333301</v>
      </c>
      <c r="H18614">
        <v>0</v>
      </c>
      <c r="I18614">
        <v>677.92473376414</v>
      </c>
      <c r="J18614">
        <v>-1.9123315000000001</v>
      </c>
      <c r="K18614">
        <v>6</v>
      </c>
      <c r="L18614" s="9">
        <f t="shared" si="290"/>
        <v>0</v>
      </c>
      <c r="O18614" s="8">
        <v>45553</v>
      </c>
      <c r="P18614" s="7">
        <v>6.9444444444444447E-4</v>
      </c>
    </row>
    <row r="18615" spans="1:16" x14ac:dyDescent="0.25">
      <c r="A18615" s="10">
        <v>45553.002083333333</v>
      </c>
      <c r="B18615" t="s">
        <v>12</v>
      </c>
      <c r="C18615">
        <v>70.114999999999995</v>
      </c>
      <c r="D18615">
        <v>-2</v>
      </c>
      <c r="E18615" s="9">
        <v>1820.7155670974701</v>
      </c>
      <c r="F18615">
        <v>-142.79083333333301</v>
      </c>
      <c r="G18615">
        <v>71.395416666666605</v>
      </c>
      <c r="H18615">
        <v>0</v>
      </c>
      <c r="I18615">
        <v>677.92473376414</v>
      </c>
      <c r="J18615">
        <v>-1.34023266666667</v>
      </c>
      <c r="K18615">
        <v>6</v>
      </c>
      <c r="L18615" s="9">
        <f t="shared" si="290"/>
        <v>0</v>
      </c>
      <c r="O18615" s="8">
        <v>45553</v>
      </c>
      <c r="P18615" s="7">
        <v>2.0833333333333333E-3</v>
      </c>
    </row>
    <row r="18616" spans="1:16" x14ac:dyDescent="0.25">
      <c r="A18616" s="10">
        <v>45553.00277777778</v>
      </c>
      <c r="B18616" t="s">
        <v>12</v>
      </c>
      <c r="C18616">
        <v>70.459999999999994</v>
      </c>
      <c r="D18616">
        <v>-3</v>
      </c>
      <c r="E18616" s="9">
        <v>1891.1755670974701</v>
      </c>
      <c r="F18616">
        <v>-213.25083333333299</v>
      </c>
      <c r="G18616">
        <v>71.083611111111097</v>
      </c>
      <c r="H18616">
        <v>0</v>
      </c>
      <c r="I18616">
        <v>677.92473376414</v>
      </c>
      <c r="J18616">
        <v>-6.06789165</v>
      </c>
      <c r="K18616">
        <v>6</v>
      </c>
      <c r="L18616" s="9">
        <f t="shared" si="290"/>
        <v>0</v>
      </c>
      <c r="O18616" s="8">
        <v>45553</v>
      </c>
      <c r="P18616" s="7">
        <v>2.7777777777777779E-3</v>
      </c>
    </row>
    <row r="18617" spans="1:16" x14ac:dyDescent="0.25">
      <c r="A18617" s="10">
        <v>45553.003472222219</v>
      </c>
      <c r="B18617" t="s">
        <v>13</v>
      </c>
      <c r="C18617">
        <v>70.150000000000006</v>
      </c>
      <c r="D18617">
        <v>0</v>
      </c>
      <c r="E18617" s="9">
        <v>1680.72556709747</v>
      </c>
      <c r="F18617">
        <v>0</v>
      </c>
      <c r="G18617">
        <v>0</v>
      </c>
      <c r="H18617">
        <v>2.8008333333333102</v>
      </c>
      <c r="I18617">
        <v>680.725567097473</v>
      </c>
      <c r="J18617">
        <v>0.60631967999999703</v>
      </c>
      <c r="K18617">
        <v>6</v>
      </c>
      <c r="L18617" s="9">
        <f t="shared" si="290"/>
        <v>0</v>
      </c>
      <c r="O18617" s="8">
        <v>45553</v>
      </c>
      <c r="P18617" s="7">
        <v>3.472222222222222E-3</v>
      </c>
    </row>
    <row r="18618" spans="1:16" x14ac:dyDescent="0.25">
      <c r="A18618" s="10">
        <v>45553.004166666666</v>
      </c>
      <c r="B18618" t="s">
        <v>12</v>
      </c>
      <c r="C18618">
        <v>69.451428571428494</v>
      </c>
      <c r="D18618">
        <v>-1</v>
      </c>
      <c r="E18618" s="9">
        <v>1750.1769956689</v>
      </c>
      <c r="F18618">
        <v>-69.451428571428494</v>
      </c>
      <c r="G18618">
        <v>69.451428571428494</v>
      </c>
      <c r="H18618">
        <v>0</v>
      </c>
      <c r="I18618">
        <v>680.725567097473</v>
      </c>
      <c r="J18618">
        <v>-7.5295933333335896E-2</v>
      </c>
      <c r="K18618">
        <v>6</v>
      </c>
      <c r="L18618" s="9">
        <f t="shared" si="290"/>
        <v>0</v>
      </c>
      <c r="O18618" s="8">
        <v>45553</v>
      </c>
      <c r="P18618" s="7">
        <v>4.1666666666666666E-3</v>
      </c>
    </row>
    <row r="18619" spans="1:16" x14ac:dyDescent="0.25">
      <c r="A18619" s="10">
        <v>45553.004861111112</v>
      </c>
      <c r="B18619" t="s">
        <v>13</v>
      </c>
      <c r="C18619">
        <v>69.161999999999907</v>
      </c>
      <c r="D18619">
        <v>0</v>
      </c>
      <c r="E18619" s="9">
        <v>1681.0149956688999</v>
      </c>
      <c r="F18619">
        <v>0</v>
      </c>
      <c r="G18619">
        <v>0</v>
      </c>
      <c r="H18619">
        <v>0.28942857142857198</v>
      </c>
      <c r="I18619">
        <v>681.01499566890197</v>
      </c>
      <c r="J18619">
        <v>0.140674199999997</v>
      </c>
      <c r="K18619">
        <v>6</v>
      </c>
      <c r="L18619" s="9">
        <f t="shared" si="290"/>
        <v>0</v>
      </c>
      <c r="O18619" s="8">
        <v>45553</v>
      </c>
      <c r="P18619" s="7">
        <v>4.8611111111111112E-3</v>
      </c>
    </row>
    <row r="18620" spans="1:16" x14ac:dyDescent="0.25">
      <c r="A18620" s="10">
        <v>45553.005555555559</v>
      </c>
      <c r="B18620" t="s">
        <v>14</v>
      </c>
      <c r="C18620">
        <v>68.941428571428503</v>
      </c>
      <c r="D18620">
        <v>1</v>
      </c>
      <c r="E18620" s="9">
        <v>1612.07356709747</v>
      </c>
      <c r="F18620">
        <v>68.941428571428503</v>
      </c>
      <c r="G18620">
        <v>68.941428571428503</v>
      </c>
      <c r="H18620">
        <v>0</v>
      </c>
      <c r="I18620">
        <v>681.01499566890197</v>
      </c>
      <c r="J18620">
        <v>0.436557424999997</v>
      </c>
      <c r="K18620">
        <v>6</v>
      </c>
      <c r="L18620" s="9">
        <f t="shared" si="290"/>
        <v>0</v>
      </c>
      <c r="O18620" s="8">
        <v>45553</v>
      </c>
      <c r="P18620" s="7">
        <v>5.5555555555555558E-3</v>
      </c>
    </row>
    <row r="18621" spans="1:16" x14ac:dyDescent="0.25">
      <c r="A18621" s="10">
        <v>45553.006249999999</v>
      </c>
      <c r="B18621" t="s">
        <v>13</v>
      </c>
      <c r="C18621">
        <v>69.265000000000001</v>
      </c>
      <c r="D18621">
        <v>0</v>
      </c>
      <c r="E18621" s="9">
        <v>1681.3385670974701</v>
      </c>
      <c r="F18621">
        <v>0</v>
      </c>
      <c r="G18621">
        <v>0</v>
      </c>
      <c r="H18621">
        <v>0.32357142857142601</v>
      </c>
      <c r="I18621">
        <v>681.33856709747295</v>
      </c>
      <c r="J18621">
        <v>-1.2814106222222199</v>
      </c>
      <c r="K18621">
        <v>6</v>
      </c>
      <c r="L18621" s="9">
        <f t="shared" si="290"/>
        <v>0</v>
      </c>
      <c r="O18621" s="8">
        <v>45553</v>
      </c>
      <c r="P18621" s="7">
        <v>6.2500000000000003E-3</v>
      </c>
    </row>
    <row r="18622" spans="1:16" x14ac:dyDescent="0.25">
      <c r="A18622" s="10">
        <v>45553.006944444445</v>
      </c>
      <c r="B18622" t="s">
        <v>12</v>
      </c>
      <c r="C18622">
        <v>69.182857142857102</v>
      </c>
      <c r="D18622">
        <v>-1</v>
      </c>
      <c r="E18622" s="9">
        <v>1750.5214242403299</v>
      </c>
      <c r="F18622">
        <v>-69.182857142857102</v>
      </c>
      <c r="G18622">
        <v>69.182857142857102</v>
      </c>
      <c r="H18622">
        <v>0</v>
      </c>
      <c r="I18622">
        <v>681.33856709747295</v>
      </c>
      <c r="J18622">
        <v>-0.55393156000000099</v>
      </c>
      <c r="K18622">
        <v>6</v>
      </c>
      <c r="L18622" s="9">
        <f t="shared" si="290"/>
        <v>0</v>
      </c>
      <c r="O18622" s="8">
        <v>45553</v>
      </c>
      <c r="P18622" s="7">
        <v>6.9444444444444441E-3</v>
      </c>
    </row>
    <row r="18623" spans="1:16" x14ac:dyDescent="0.25">
      <c r="A18623" s="10">
        <v>45553.007638888892</v>
      </c>
      <c r="B18623" t="s">
        <v>13</v>
      </c>
      <c r="C18623">
        <v>69.712000000000003</v>
      </c>
      <c r="D18623">
        <v>0</v>
      </c>
      <c r="E18623" s="9">
        <v>1680.8094242403299</v>
      </c>
      <c r="F18623">
        <v>0</v>
      </c>
      <c r="G18623">
        <v>0</v>
      </c>
      <c r="H18623">
        <v>-0.52914285714285803</v>
      </c>
      <c r="I18623">
        <v>680.80942424033105</v>
      </c>
      <c r="J18623">
        <v>4.2642870699999902</v>
      </c>
      <c r="K18623">
        <v>6</v>
      </c>
      <c r="L18623" s="9">
        <f t="shared" si="290"/>
        <v>0</v>
      </c>
      <c r="O18623" s="8">
        <v>45553</v>
      </c>
      <c r="P18623" s="7">
        <v>7.6388888888888886E-3</v>
      </c>
    </row>
    <row r="18624" spans="1:16" x14ac:dyDescent="0.25">
      <c r="A18624" s="10">
        <v>45553.008333333331</v>
      </c>
      <c r="B18624" t="s">
        <v>14</v>
      </c>
      <c r="C18624">
        <v>70.929230769230699</v>
      </c>
      <c r="D18624">
        <v>1</v>
      </c>
      <c r="E18624" s="9">
        <v>1609.8801934711</v>
      </c>
      <c r="F18624">
        <v>70.929230769230699</v>
      </c>
      <c r="G18624">
        <v>70.929230769230699</v>
      </c>
      <c r="H18624">
        <v>0</v>
      </c>
      <c r="I18624">
        <v>680.80942424033105</v>
      </c>
      <c r="J18624">
        <v>4.2190793699999896</v>
      </c>
      <c r="K18624">
        <v>6</v>
      </c>
      <c r="L18624" s="9">
        <f t="shared" si="290"/>
        <v>0</v>
      </c>
      <c r="O18624" s="8">
        <v>45553</v>
      </c>
      <c r="P18624" s="7">
        <v>8.3333333333333332E-3</v>
      </c>
    </row>
    <row r="18625" spans="1:16" x14ac:dyDescent="0.25">
      <c r="A18625" s="10">
        <v>45553.009027777778</v>
      </c>
      <c r="B18625" t="s">
        <v>14</v>
      </c>
      <c r="C18625">
        <v>71.309230769230695</v>
      </c>
      <c r="D18625">
        <v>2</v>
      </c>
      <c r="E18625" s="9">
        <v>1538.57096270187</v>
      </c>
      <c r="F18625">
        <v>142.238461538461</v>
      </c>
      <c r="G18625">
        <v>71.119230769230697</v>
      </c>
      <c r="H18625">
        <v>0</v>
      </c>
      <c r="I18625">
        <v>680.80942424033105</v>
      </c>
      <c r="J18625">
        <v>2.18557686999999</v>
      </c>
      <c r="K18625">
        <v>6</v>
      </c>
      <c r="L18625" s="9">
        <f t="shared" si="290"/>
        <v>0</v>
      </c>
      <c r="O18625" s="8">
        <v>45553</v>
      </c>
      <c r="P18625" s="7">
        <v>9.0277777777777769E-3</v>
      </c>
    </row>
    <row r="18626" spans="1:16" x14ac:dyDescent="0.25">
      <c r="A18626" s="10">
        <v>45553.011111111111</v>
      </c>
      <c r="B18626" t="s">
        <v>14</v>
      </c>
      <c r="C18626">
        <v>68.48</v>
      </c>
      <c r="D18626">
        <v>3</v>
      </c>
      <c r="E18626" s="9">
        <v>1470.09096270187</v>
      </c>
      <c r="F18626">
        <v>210.71846153846101</v>
      </c>
      <c r="G18626">
        <v>70.239487179487099</v>
      </c>
      <c r="H18626">
        <v>0</v>
      </c>
      <c r="I18626">
        <v>680.80942424033105</v>
      </c>
      <c r="J18626">
        <v>5.1408687299999896</v>
      </c>
      <c r="K18626">
        <v>6</v>
      </c>
      <c r="L18626" s="9">
        <f t="shared" si="290"/>
        <v>0</v>
      </c>
      <c r="O18626" s="8">
        <v>45553</v>
      </c>
      <c r="P18626" s="7">
        <v>1.1111111111111112E-2</v>
      </c>
    </row>
    <row r="18627" spans="1:16" x14ac:dyDescent="0.25">
      <c r="A18627" s="10">
        <v>45553.012499999997</v>
      </c>
      <c r="B18627" t="s">
        <v>14</v>
      </c>
      <c r="C18627">
        <v>70.207142857142799</v>
      </c>
      <c r="D18627">
        <v>4</v>
      </c>
      <c r="E18627" s="9">
        <v>1399.8838198447199</v>
      </c>
      <c r="F18627">
        <v>280.92560439560401</v>
      </c>
      <c r="G18627">
        <v>70.231401098901102</v>
      </c>
      <c r="H18627">
        <v>0</v>
      </c>
      <c r="I18627">
        <v>680.80942424033105</v>
      </c>
      <c r="J18627">
        <v>4.7700397299999899</v>
      </c>
      <c r="K18627">
        <v>6</v>
      </c>
      <c r="L18627" s="9">
        <f t="shared" ref="L18627:L18690" si="291">IF(DAY(O18627 &lt;&gt; O18628), 1, 0)</f>
        <v>0</v>
      </c>
      <c r="O18627" s="8">
        <v>45553</v>
      </c>
      <c r="P18627" s="7">
        <v>1.2500000000000001E-2</v>
      </c>
    </row>
    <row r="18628" spans="1:16" x14ac:dyDescent="0.25">
      <c r="A18628" s="10">
        <v>45553.013194444444</v>
      </c>
      <c r="B18628" t="s">
        <v>14</v>
      </c>
      <c r="C18628">
        <v>70</v>
      </c>
      <c r="D18628">
        <v>5</v>
      </c>
      <c r="E18628" s="9">
        <v>1329.8838198447199</v>
      </c>
      <c r="F18628">
        <v>350.92560439560401</v>
      </c>
      <c r="G18628">
        <v>70.185120879120802</v>
      </c>
      <c r="H18628">
        <v>0</v>
      </c>
      <c r="I18628">
        <v>680.80942424033105</v>
      </c>
      <c r="J18628">
        <v>5.24819703</v>
      </c>
      <c r="K18628">
        <v>6</v>
      </c>
      <c r="L18628" s="9">
        <f t="shared" si="291"/>
        <v>0</v>
      </c>
      <c r="O18628" s="8">
        <v>45553</v>
      </c>
      <c r="P18628" s="7">
        <v>1.3194444444444444E-2</v>
      </c>
    </row>
    <row r="18629" spans="1:16" x14ac:dyDescent="0.25">
      <c r="A18629" s="10">
        <v>45553.013888888891</v>
      </c>
      <c r="B18629" t="s">
        <v>14</v>
      </c>
      <c r="C18629">
        <v>69</v>
      </c>
      <c r="D18629">
        <v>6</v>
      </c>
      <c r="E18629" s="9">
        <v>1260.8838198447199</v>
      </c>
      <c r="F18629">
        <v>419.92560439560401</v>
      </c>
      <c r="G18629">
        <v>69.987600732600697</v>
      </c>
      <c r="H18629">
        <v>0</v>
      </c>
      <c r="I18629">
        <v>680.80942424033105</v>
      </c>
      <c r="J18629">
        <v>4.3689713299999999</v>
      </c>
      <c r="K18629">
        <v>6</v>
      </c>
      <c r="L18629" s="9">
        <f t="shared" si="291"/>
        <v>0</v>
      </c>
      <c r="O18629" s="8">
        <v>45553</v>
      </c>
      <c r="P18629" s="7">
        <v>1.3888888888888888E-2</v>
      </c>
    </row>
    <row r="18630" spans="1:16" x14ac:dyDescent="0.25">
      <c r="A18630" s="10">
        <v>45553.01458333333</v>
      </c>
      <c r="B18630" t="s">
        <v>14</v>
      </c>
      <c r="C18630">
        <v>68.405000000000001</v>
      </c>
      <c r="D18630">
        <v>7</v>
      </c>
      <c r="E18630" s="9">
        <v>1192.47881984472</v>
      </c>
      <c r="F18630">
        <v>488.33060439560398</v>
      </c>
      <c r="G18630">
        <v>69.761514913657706</v>
      </c>
      <c r="H18630">
        <v>0</v>
      </c>
      <c r="I18630">
        <v>680.80942424033105</v>
      </c>
      <c r="J18630">
        <v>3.4407343300000002</v>
      </c>
      <c r="K18630">
        <v>6</v>
      </c>
      <c r="L18630" s="9">
        <f t="shared" si="291"/>
        <v>0</v>
      </c>
      <c r="O18630" s="8">
        <v>45553</v>
      </c>
      <c r="P18630" s="7">
        <v>1.4583333333333334E-2</v>
      </c>
    </row>
    <row r="18631" spans="1:16" x14ac:dyDescent="0.25">
      <c r="A18631" s="10">
        <v>45553.015972222223</v>
      </c>
      <c r="B18631" t="s">
        <v>14</v>
      </c>
      <c r="C18631">
        <v>70.178888888888807</v>
      </c>
      <c r="D18631">
        <v>8</v>
      </c>
      <c r="E18631" s="9">
        <v>1122.29993095584</v>
      </c>
      <c r="F18631">
        <v>558.50949328449303</v>
      </c>
      <c r="G18631">
        <v>69.813686660561601</v>
      </c>
      <c r="H18631">
        <v>0</v>
      </c>
      <c r="I18631">
        <v>680.80942424033105</v>
      </c>
      <c r="J18631">
        <v>4.63890183</v>
      </c>
      <c r="K18631">
        <v>6</v>
      </c>
      <c r="L18631" s="9">
        <f t="shared" si="291"/>
        <v>0</v>
      </c>
      <c r="O18631" s="8">
        <v>45553</v>
      </c>
      <c r="P18631" s="7">
        <v>1.5972222222222221E-2</v>
      </c>
    </row>
    <row r="18632" spans="1:16" x14ac:dyDescent="0.25">
      <c r="A18632" s="10">
        <v>45553.01666666667</v>
      </c>
      <c r="B18632" t="s">
        <v>14</v>
      </c>
      <c r="C18632">
        <v>74.364800000000002</v>
      </c>
      <c r="D18632">
        <v>9</v>
      </c>
      <c r="E18632" s="9">
        <v>1047.9351309558399</v>
      </c>
      <c r="F18632">
        <v>632.87429328449298</v>
      </c>
      <c r="G18632">
        <v>70.319365920499195</v>
      </c>
      <c r="H18632">
        <v>0</v>
      </c>
      <c r="I18632">
        <v>680.80942424033105</v>
      </c>
      <c r="J18632">
        <v>4.7100702300000004</v>
      </c>
      <c r="K18632">
        <v>6</v>
      </c>
      <c r="L18632" s="9">
        <f t="shared" si="291"/>
        <v>0</v>
      </c>
      <c r="O18632" s="8">
        <v>45553</v>
      </c>
      <c r="P18632" s="7">
        <v>1.6666666666666666E-2</v>
      </c>
    </row>
    <row r="18633" spans="1:16" x14ac:dyDescent="0.25">
      <c r="A18633" s="10">
        <v>45553.017361111109</v>
      </c>
      <c r="B18633" t="s">
        <v>13</v>
      </c>
      <c r="C18633">
        <v>70.134444444444398</v>
      </c>
      <c r="D18633">
        <v>0</v>
      </c>
      <c r="E18633" s="9">
        <v>1679.1451309558399</v>
      </c>
      <c r="F18633">
        <v>0</v>
      </c>
      <c r="G18633">
        <v>0</v>
      </c>
      <c r="H18633">
        <v>-1.6642932844931599</v>
      </c>
      <c r="I18633">
        <v>679.14513095583698</v>
      </c>
      <c r="J18633">
        <v>-0.78660439999999998</v>
      </c>
      <c r="K18633">
        <v>6</v>
      </c>
      <c r="L18633" s="9">
        <f t="shared" si="291"/>
        <v>0</v>
      </c>
      <c r="O18633" s="8">
        <v>45553</v>
      </c>
      <c r="P18633" s="7">
        <v>1.7361111111111112E-2</v>
      </c>
    </row>
    <row r="18634" spans="1:16" x14ac:dyDescent="0.25">
      <c r="A18634" s="10">
        <v>45553.019444444442</v>
      </c>
      <c r="B18634" t="s">
        <v>12</v>
      </c>
      <c r="C18634">
        <v>68.954999999999998</v>
      </c>
      <c r="D18634">
        <v>-1</v>
      </c>
      <c r="E18634" s="9">
        <v>1748.1001309558401</v>
      </c>
      <c r="F18634">
        <v>-68.954999999999998</v>
      </c>
      <c r="G18634">
        <v>68.954999999999998</v>
      </c>
      <c r="H18634">
        <v>0</v>
      </c>
      <c r="I18634">
        <v>679.14513095583698</v>
      </c>
      <c r="J18634">
        <v>-0.31620599999999999</v>
      </c>
      <c r="K18634">
        <v>6</v>
      </c>
      <c r="L18634" s="9">
        <f t="shared" si="291"/>
        <v>0</v>
      </c>
      <c r="O18634" s="8">
        <v>45553</v>
      </c>
      <c r="P18634" s="7">
        <v>1.9444444444444445E-2</v>
      </c>
    </row>
    <row r="18635" spans="1:16" x14ac:dyDescent="0.25">
      <c r="A18635" s="10">
        <v>45553.020833333336</v>
      </c>
      <c r="B18635" t="s">
        <v>13</v>
      </c>
      <c r="C18635">
        <v>68.661111111111097</v>
      </c>
      <c r="D18635">
        <v>0</v>
      </c>
      <c r="E18635" s="9">
        <v>1679.43901984472</v>
      </c>
      <c r="F18635">
        <v>0</v>
      </c>
      <c r="G18635">
        <v>0</v>
      </c>
      <c r="H18635">
        <v>0.29388888888888598</v>
      </c>
      <c r="I18635">
        <v>679.43901984472598</v>
      </c>
      <c r="J18635">
        <v>1.8424769999999899</v>
      </c>
      <c r="K18635">
        <v>6</v>
      </c>
      <c r="L18635" s="9">
        <f t="shared" si="291"/>
        <v>0</v>
      </c>
      <c r="O18635" s="8">
        <v>45553</v>
      </c>
      <c r="P18635" s="7">
        <v>2.0833333333333332E-2</v>
      </c>
    </row>
    <row r="18636" spans="1:16" x14ac:dyDescent="0.25">
      <c r="A18636" s="10">
        <v>45553.021527777775</v>
      </c>
      <c r="B18636" t="s">
        <v>12</v>
      </c>
      <c r="C18636">
        <v>68.856800000000007</v>
      </c>
      <c r="D18636">
        <v>-1</v>
      </c>
      <c r="E18636" s="9">
        <v>1748.29581984472</v>
      </c>
      <c r="F18636">
        <v>-68.856800000000007</v>
      </c>
      <c r="G18636">
        <v>68.856800000000007</v>
      </c>
      <c r="H18636">
        <v>0</v>
      </c>
      <c r="I18636">
        <v>679.43901984472598</v>
      </c>
      <c r="J18636">
        <v>-4.86069999999999E-2</v>
      </c>
      <c r="K18636">
        <v>6</v>
      </c>
      <c r="L18636" s="9">
        <f t="shared" si="291"/>
        <v>0</v>
      </c>
      <c r="O18636" s="8">
        <v>45553</v>
      </c>
      <c r="P18636" s="7">
        <v>2.1527777777777778E-2</v>
      </c>
    </row>
    <row r="18637" spans="1:16" x14ac:dyDescent="0.25">
      <c r="A18637" s="10">
        <v>45553.022222222222</v>
      </c>
      <c r="B18637" t="s">
        <v>12</v>
      </c>
      <c r="C18637">
        <v>70</v>
      </c>
      <c r="D18637">
        <v>-2</v>
      </c>
      <c r="E18637" s="9">
        <v>1818.29581984472</v>
      </c>
      <c r="F18637">
        <v>-138.85679999999999</v>
      </c>
      <c r="G18637">
        <v>69.428399999999996</v>
      </c>
      <c r="H18637">
        <v>0</v>
      </c>
      <c r="I18637">
        <v>679.43901984472598</v>
      </c>
      <c r="J18637">
        <v>-1.86722925999999</v>
      </c>
      <c r="K18637">
        <v>6</v>
      </c>
      <c r="L18637" s="9">
        <f t="shared" si="291"/>
        <v>0</v>
      </c>
      <c r="O18637" s="8">
        <v>45553</v>
      </c>
      <c r="P18637" s="7">
        <v>2.2222222222222223E-2</v>
      </c>
    </row>
    <row r="18638" spans="1:16" x14ac:dyDescent="0.25">
      <c r="A18638" s="10">
        <v>45553.022916666669</v>
      </c>
      <c r="B18638" t="s">
        <v>12</v>
      </c>
      <c r="C18638">
        <v>70.554615384615303</v>
      </c>
      <c r="D18638">
        <v>-3</v>
      </c>
      <c r="E18638" s="9">
        <v>1888.8504352293401</v>
      </c>
      <c r="F18638">
        <v>-209.411415384615</v>
      </c>
      <c r="G18638">
        <v>69.803805128205099</v>
      </c>
      <c r="H18638">
        <v>0</v>
      </c>
      <c r="I18638">
        <v>679.43901984472598</v>
      </c>
      <c r="J18638">
        <v>-0.98192196000000098</v>
      </c>
      <c r="K18638">
        <v>6</v>
      </c>
      <c r="L18638" s="9">
        <f t="shared" si="291"/>
        <v>0</v>
      </c>
      <c r="O18638" s="8">
        <v>45553</v>
      </c>
      <c r="P18638" s="7">
        <v>2.2916666666666665E-2</v>
      </c>
    </row>
    <row r="18639" spans="1:16" x14ac:dyDescent="0.25">
      <c r="A18639" s="10">
        <v>45553.024305555555</v>
      </c>
      <c r="B18639" t="s">
        <v>12</v>
      </c>
      <c r="C18639">
        <v>72.620833333333294</v>
      </c>
      <c r="D18639">
        <v>-4</v>
      </c>
      <c r="E18639" s="9">
        <v>1961.47126856267</v>
      </c>
      <c r="F18639">
        <v>-282.03224871794799</v>
      </c>
      <c r="G18639">
        <v>70.508062179487098</v>
      </c>
      <c r="H18639">
        <v>0</v>
      </c>
      <c r="I18639">
        <v>679.43901984472598</v>
      </c>
      <c r="J18639">
        <v>-0.56217936000000202</v>
      </c>
      <c r="K18639">
        <v>6</v>
      </c>
      <c r="L18639" s="9">
        <f t="shared" si="291"/>
        <v>0</v>
      </c>
      <c r="O18639" s="8">
        <v>45553</v>
      </c>
      <c r="P18639" s="7">
        <v>2.4305555555555556E-2</v>
      </c>
    </row>
    <row r="18640" spans="1:16" x14ac:dyDescent="0.25">
      <c r="A18640" s="10">
        <v>45553.025000000001</v>
      </c>
      <c r="B18640" t="s">
        <v>13</v>
      </c>
      <c r="C18640">
        <v>73.360344827586204</v>
      </c>
      <c r="D18640">
        <v>0</v>
      </c>
      <c r="E18640" s="9">
        <v>1668.0298892523299</v>
      </c>
      <c r="F18640">
        <v>0</v>
      </c>
      <c r="G18640">
        <v>0</v>
      </c>
      <c r="H18640">
        <v>-11.409130592396</v>
      </c>
      <c r="I18640">
        <v>668.02988925233001</v>
      </c>
      <c r="J18640">
        <v>0.57717823999999696</v>
      </c>
      <c r="K18640">
        <v>6</v>
      </c>
      <c r="L18640" s="9">
        <f t="shared" si="291"/>
        <v>0</v>
      </c>
      <c r="O18640" s="8">
        <v>45553</v>
      </c>
      <c r="P18640" s="7">
        <v>2.5000000000000001E-2</v>
      </c>
    </row>
    <row r="18641" spans="1:16" x14ac:dyDescent="0.25">
      <c r="A18641" s="10">
        <v>45553.025694444441</v>
      </c>
      <c r="B18641" t="s">
        <v>14</v>
      </c>
      <c r="C18641">
        <v>70.857692307692304</v>
      </c>
      <c r="D18641">
        <v>1</v>
      </c>
      <c r="E18641" s="9">
        <v>1597.1721969446401</v>
      </c>
      <c r="F18641">
        <v>70.857692307692304</v>
      </c>
      <c r="G18641">
        <v>70.857692307692304</v>
      </c>
      <c r="H18641">
        <v>0</v>
      </c>
      <c r="I18641">
        <v>668.02988925233001</v>
      </c>
      <c r="J18641">
        <v>0.73621373999999695</v>
      </c>
      <c r="K18641">
        <v>6</v>
      </c>
      <c r="L18641" s="9">
        <f t="shared" si="291"/>
        <v>0</v>
      </c>
      <c r="O18641" s="8">
        <v>45553</v>
      </c>
      <c r="P18641" s="7">
        <v>2.5694444444444443E-2</v>
      </c>
    </row>
    <row r="18642" spans="1:16" x14ac:dyDescent="0.25">
      <c r="A18642" s="10">
        <v>45553.026388888888</v>
      </c>
      <c r="B18642" t="s">
        <v>13</v>
      </c>
      <c r="C18642">
        <v>73.7290909090909</v>
      </c>
      <c r="D18642">
        <v>0</v>
      </c>
      <c r="E18642" s="9">
        <v>1670.9012878537301</v>
      </c>
      <c r="F18642">
        <v>0</v>
      </c>
      <c r="G18642">
        <v>0</v>
      </c>
      <c r="H18642">
        <v>2.8713986013985902</v>
      </c>
      <c r="I18642">
        <v>670.90128785372895</v>
      </c>
      <c r="J18642">
        <v>-1.8725300600000001</v>
      </c>
      <c r="K18642">
        <v>6</v>
      </c>
      <c r="L18642" s="9">
        <f t="shared" si="291"/>
        <v>0</v>
      </c>
      <c r="O18642" s="8">
        <v>45553</v>
      </c>
      <c r="P18642" s="7">
        <v>2.6388888888888889E-2</v>
      </c>
    </row>
    <row r="18643" spans="1:16" x14ac:dyDescent="0.25">
      <c r="A18643" s="10">
        <v>45553.027083333334</v>
      </c>
      <c r="B18643" t="s">
        <v>12</v>
      </c>
      <c r="C18643">
        <v>77.569333333333304</v>
      </c>
      <c r="D18643">
        <v>-1</v>
      </c>
      <c r="E18643" s="9">
        <v>1748.47062118706</v>
      </c>
      <c r="F18643">
        <v>-77.569333333333304</v>
      </c>
      <c r="G18643">
        <v>77.569333333333304</v>
      </c>
      <c r="H18643">
        <v>0</v>
      </c>
      <c r="I18643">
        <v>670.90128785372895</v>
      </c>
      <c r="J18643">
        <v>-3.4097035600000001</v>
      </c>
      <c r="K18643">
        <v>6</v>
      </c>
      <c r="L18643" s="9">
        <f t="shared" si="291"/>
        <v>0</v>
      </c>
      <c r="O18643" s="8">
        <v>45553</v>
      </c>
      <c r="P18643" s="7">
        <v>2.7083333333333334E-2</v>
      </c>
    </row>
    <row r="18644" spans="1:16" x14ac:dyDescent="0.25">
      <c r="A18644" s="10">
        <v>45553.027777777781</v>
      </c>
      <c r="B18644" t="s">
        <v>12</v>
      </c>
      <c r="C18644">
        <v>75.073333333333295</v>
      </c>
      <c r="D18644">
        <v>-2</v>
      </c>
      <c r="E18644" s="9">
        <v>1823.5439545203899</v>
      </c>
      <c r="F18644">
        <v>-152.642666666666</v>
      </c>
      <c r="G18644">
        <v>76.3213333333333</v>
      </c>
      <c r="H18644">
        <v>0</v>
      </c>
      <c r="I18644">
        <v>670.90128785372895</v>
      </c>
      <c r="J18644">
        <v>-3.6109263600000001</v>
      </c>
      <c r="K18644">
        <v>6</v>
      </c>
      <c r="L18644" s="9">
        <f t="shared" si="291"/>
        <v>0</v>
      </c>
      <c r="O18644" s="8">
        <v>45553</v>
      </c>
      <c r="P18644" s="7">
        <v>2.7777777777777776E-2</v>
      </c>
    </row>
    <row r="18645" spans="1:16" x14ac:dyDescent="0.25">
      <c r="A18645" s="10">
        <v>45553.02847222222</v>
      </c>
      <c r="B18645" t="s">
        <v>12</v>
      </c>
      <c r="C18645">
        <v>75.84</v>
      </c>
      <c r="D18645">
        <v>-3</v>
      </c>
      <c r="E18645" s="9">
        <v>1899.38395452039</v>
      </c>
      <c r="F18645">
        <v>-228.48266666666601</v>
      </c>
      <c r="G18645">
        <v>76.160888888888806</v>
      </c>
      <c r="H18645">
        <v>0</v>
      </c>
      <c r="I18645">
        <v>670.90128785372895</v>
      </c>
      <c r="J18645">
        <v>-3.3019209599999999</v>
      </c>
      <c r="K18645">
        <v>6</v>
      </c>
      <c r="L18645" s="9">
        <f t="shared" si="291"/>
        <v>0</v>
      </c>
      <c r="O18645" s="8">
        <v>45553</v>
      </c>
      <c r="P18645" s="7">
        <v>2.8472222222222222E-2</v>
      </c>
    </row>
    <row r="18646" spans="1:16" x14ac:dyDescent="0.25">
      <c r="A18646" s="10">
        <v>45553.029861111114</v>
      </c>
      <c r="B18646" t="s">
        <v>12</v>
      </c>
      <c r="C18646">
        <v>77.569999999999993</v>
      </c>
      <c r="D18646">
        <v>-4</v>
      </c>
      <c r="E18646" s="9">
        <v>1976.95395452039</v>
      </c>
      <c r="F18646">
        <v>-306.05266666666603</v>
      </c>
      <c r="G18646">
        <v>76.513166666666606</v>
      </c>
      <c r="H18646">
        <v>0</v>
      </c>
      <c r="I18646">
        <v>670.90128785372895</v>
      </c>
      <c r="J18646">
        <v>-2.4764649599999999</v>
      </c>
      <c r="K18646">
        <v>6</v>
      </c>
      <c r="L18646" s="9">
        <f t="shared" si="291"/>
        <v>0</v>
      </c>
      <c r="O18646" s="8">
        <v>45553</v>
      </c>
      <c r="P18646" s="7">
        <v>2.9861111111111113E-2</v>
      </c>
    </row>
    <row r="18647" spans="1:16" x14ac:dyDescent="0.25">
      <c r="A18647" s="10">
        <v>45553.030555555553</v>
      </c>
      <c r="B18647" t="s">
        <v>12</v>
      </c>
      <c r="C18647">
        <v>75.680000000000007</v>
      </c>
      <c r="D18647">
        <v>-5</v>
      </c>
      <c r="E18647" s="9">
        <v>2052.63395452039</v>
      </c>
      <c r="F18647">
        <v>-381.73266666666598</v>
      </c>
      <c r="G18647">
        <v>76.346533333333298</v>
      </c>
      <c r="H18647">
        <v>0</v>
      </c>
      <c r="I18647">
        <v>670.90128785372895</v>
      </c>
      <c r="J18647">
        <v>-3.0947816000000001</v>
      </c>
      <c r="K18647">
        <v>6</v>
      </c>
      <c r="L18647" s="9">
        <f t="shared" si="291"/>
        <v>0</v>
      </c>
      <c r="O18647" s="8">
        <v>45553</v>
      </c>
      <c r="P18647" s="7">
        <v>3.0555555555555555E-2</v>
      </c>
    </row>
    <row r="18648" spans="1:16" x14ac:dyDescent="0.25">
      <c r="A18648" s="10">
        <v>45553.03125</v>
      </c>
      <c r="B18648" t="s">
        <v>12</v>
      </c>
      <c r="C18648">
        <v>77.7</v>
      </c>
      <c r="D18648">
        <v>-6</v>
      </c>
      <c r="E18648" s="9">
        <v>2130.3339545203899</v>
      </c>
      <c r="F18648">
        <v>-459.43266666666602</v>
      </c>
      <c r="G18648">
        <v>76.572111111111099</v>
      </c>
      <c r="H18648">
        <v>0</v>
      </c>
      <c r="I18648">
        <v>670.90128785372895</v>
      </c>
      <c r="J18648">
        <v>-6.1615715700000004</v>
      </c>
      <c r="K18648">
        <v>6</v>
      </c>
      <c r="L18648" s="9">
        <f t="shared" si="291"/>
        <v>0</v>
      </c>
      <c r="O18648" s="8">
        <v>45553</v>
      </c>
      <c r="P18648" s="7">
        <v>3.125E-2</v>
      </c>
    </row>
    <row r="18649" spans="1:16" x14ac:dyDescent="0.25">
      <c r="A18649" s="10">
        <v>45553.031944444447</v>
      </c>
      <c r="B18649" t="s">
        <v>12</v>
      </c>
      <c r="C18649">
        <v>77.908333333333303</v>
      </c>
      <c r="D18649">
        <v>-7</v>
      </c>
      <c r="E18649" s="9">
        <v>2208.24228785373</v>
      </c>
      <c r="F18649">
        <v>-537.34100000000001</v>
      </c>
      <c r="G18649">
        <v>76.763000000000005</v>
      </c>
      <c r="H18649">
        <v>0</v>
      </c>
      <c r="I18649">
        <v>670.90128785372895</v>
      </c>
      <c r="J18649">
        <v>-6.8478959499999998</v>
      </c>
      <c r="K18649">
        <v>6</v>
      </c>
      <c r="L18649" s="9">
        <f t="shared" si="291"/>
        <v>0</v>
      </c>
      <c r="O18649" s="8">
        <v>45553</v>
      </c>
      <c r="P18649" s="7">
        <v>3.1944444444444442E-2</v>
      </c>
    </row>
    <row r="18650" spans="1:16" x14ac:dyDescent="0.25">
      <c r="A18650" s="10">
        <v>45553.032638888886</v>
      </c>
      <c r="B18650" t="s">
        <v>12</v>
      </c>
      <c r="C18650">
        <v>80.036666666666605</v>
      </c>
      <c r="D18650">
        <v>-8</v>
      </c>
      <c r="E18650" s="9">
        <v>2288.27895452039</v>
      </c>
      <c r="F18650">
        <v>-617.37766666666596</v>
      </c>
      <c r="G18650">
        <v>77.172208333333302</v>
      </c>
      <c r="H18650">
        <v>0</v>
      </c>
      <c r="I18650">
        <v>670.90128785372895</v>
      </c>
      <c r="J18650">
        <v>-5.6136835500000002</v>
      </c>
      <c r="K18650">
        <v>6</v>
      </c>
      <c r="L18650" s="9">
        <f t="shared" si="291"/>
        <v>0</v>
      </c>
      <c r="O18650" s="8">
        <v>45553</v>
      </c>
      <c r="P18650" s="7">
        <v>3.2638888888888891E-2</v>
      </c>
    </row>
    <row r="18651" spans="1:16" x14ac:dyDescent="0.25">
      <c r="A18651" s="10">
        <v>45553.033333333333</v>
      </c>
      <c r="B18651" t="s">
        <v>12</v>
      </c>
      <c r="C18651">
        <v>79.334000000000003</v>
      </c>
      <c r="D18651">
        <v>-9</v>
      </c>
      <c r="E18651" s="9">
        <v>2367.6129545203898</v>
      </c>
      <c r="F18651">
        <v>-696.71166666666602</v>
      </c>
      <c r="G18651">
        <v>77.4124074074074</v>
      </c>
      <c r="H18651">
        <v>0</v>
      </c>
      <c r="I18651">
        <v>670.90128785372895</v>
      </c>
      <c r="J18651">
        <v>-5.1389336500000002</v>
      </c>
      <c r="K18651">
        <v>6</v>
      </c>
      <c r="L18651" s="9">
        <f t="shared" si="291"/>
        <v>0</v>
      </c>
      <c r="O18651" s="8">
        <v>45553</v>
      </c>
      <c r="P18651" s="7">
        <v>3.3333333333333333E-2</v>
      </c>
    </row>
    <row r="18652" spans="1:16" x14ac:dyDescent="0.25">
      <c r="A18652" s="10">
        <v>45553.034722222219</v>
      </c>
      <c r="B18652" t="s">
        <v>12</v>
      </c>
      <c r="C18652">
        <v>77.089999999999904</v>
      </c>
      <c r="D18652">
        <v>-10</v>
      </c>
      <c r="E18652" s="9">
        <v>2444.70295452039</v>
      </c>
      <c r="F18652">
        <v>-773.80166666666605</v>
      </c>
      <c r="G18652">
        <v>77.380166666666597</v>
      </c>
      <c r="H18652">
        <v>0</v>
      </c>
      <c r="I18652">
        <v>670.90128785372895</v>
      </c>
      <c r="J18652">
        <v>-4.5487038499999999</v>
      </c>
      <c r="K18652">
        <v>6</v>
      </c>
      <c r="L18652" s="9">
        <f t="shared" si="291"/>
        <v>0</v>
      </c>
      <c r="O18652" s="8">
        <v>45553</v>
      </c>
      <c r="P18652" s="7">
        <v>3.4722222222222224E-2</v>
      </c>
    </row>
    <row r="18653" spans="1:16" x14ac:dyDescent="0.25">
      <c r="A18653" s="10">
        <v>45553.035416666666</v>
      </c>
      <c r="B18653" t="s">
        <v>12</v>
      </c>
      <c r="C18653">
        <v>79.425833333333301</v>
      </c>
      <c r="D18653">
        <v>-11</v>
      </c>
      <c r="E18653" s="9">
        <v>2524.12878785373</v>
      </c>
      <c r="F18653">
        <v>-853.22749999999996</v>
      </c>
      <c r="G18653">
        <v>77.566136363636303</v>
      </c>
      <c r="H18653">
        <v>0</v>
      </c>
      <c r="I18653">
        <v>670.90128785372895</v>
      </c>
      <c r="J18653">
        <v>-2.1414533499999902</v>
      </c>
      <c r="K18653">
        <v>6</v>
      </c>
      <c r="L18653" s="9">
        <f t="shared" si="291"/>
        <v>0</v>
      </c>
      <c r="O18653" s="8">
        <v>45553</v>
      </c>
      <c r="P18653" s="7">
        <v>3.5416666666666666E-2</v>
      </c>
    </row>
    <row r="18654" spans="1:16" x14ac:dyDescent="0.25">
      <c r="A18654" s="10">
        <v>45553.036111111112</v>
      </c>
      <c r="B18654" t="s">
        <v>12</v>
      </c>
      <c r="C18654">
        <v>81.575483870967702</v>
      </c>
      <c r="D18654">
        <v>-12</v>
      </c>
      <c r="E18654" s="9">
        <v>2605.70427172469</v>
      </c>
      <c r="F18654">
        <v>-934.80298387096695</v>
      </c>
      <c r="G18654">
        <v>77.900248655913899</v>
      </c>
      <c r="H18654">
        <v>0</v>
      </c>
      <c r="I18654">
        <v>670.90128785372895</v>
      </c>
      <c r="J18654">
        <v>-0.10353335</v>
      </c>
      <c r="K18654">
        <v>6</v>
      </c>
      <c r="L18654" s="9">
        <f t="shared" si="291"/>
        <v>0</v>
      </c>
      <c r="O18654" s="8">
        <v>45553</v>
      </c>
      <c r="P18654" s="7">
        <v>3.6111111111111108E-2</v>
      </c>
    </row>
    <row r="18655" spans="1:16" x14ac:dyDescent="0.25">
      <c r="A18655" s="10">
        <v>45553.036805555559</v>
      </c>
      <c r="B18655" t="s">
        <v>13</v>
      </c>
      <c r="C18655">
        <v>80.319999999999993</v>
      </c>
      <c r="D18655">
        <v>0</v>
      </c>
      <c r="E18655" s="9">
        <v>1641.8642717246901</v>
      </c>
      <c r="F18655">
        <v>0</v>
      </c>
      <c r="G18655">
        <v>0</v>
      </c>
      <c r="H18655">
        <v>-29.0370161290321</v>
      </c>
      <c r="I18655">
        <v>641.86427172469701</v>
      </c>
      <c r="J18655">
        <v>1.0067730499999901</v>
      </c>
      <c r="K18655">
        <v>6</v>
      </c>
      <c r="L18655" s="9">
        <f t="shared" si="291"/>
        <v>0</v>
      </c>
      <c r="O18655" s="8">
        <v>45553</v>
      </c>
      <c r="P18655" s="7">
        <v>3.6805555555555557E-2</v>
      </c>
    </row>
    <row r="18656" spans="1:16" x14ac:dyDescent="0.25">
      <c r="A18656" s="10">
        <v>45553.038194444445</v>
      </c>
      <c r="B18656" t="s">
        <v>14</v>
      </c>
      <c r="C18656">
        <v>80.8</v>
      </c>
      <c r="D18656">
        <v>1</v>
      </c>
      <c r="E18656" s="9">
        <v>1561.0642717246899</v>
      </c>
      <c r="F18656">
        <v>80.8</v>
      </c>
      <c r="G18656">
        <v>80.8</v>
      </c>
      <c r="H18656">
        <v>0</v>
      </c>
      <c r="I18656">
        <v>641.86427172469701</v>
      </c>
      <c r="J18656">
        <v>1.7847460499999901</v>
      </c>
      <c r="K18656">
        <v>6</v>
      </c>
      <c r="L18656" s="9">
        <f t="shared" si="291"/>
        <v>0</v>
      </c>
      <c r="O18656" s="8">
        <v>45553</v>
      </c>
      <c r="P18656" s="7">
        <v>3.8194444444444448E-2</v>
      </c>
    </row>
    <row r="18657" spans="1:16" x14ac:dyDescent="0.25">
      <c r="A18657" s="10">
        <v>45553.038888888892</v>
      </c>
      <c r="B18657" t="s">
        <v>14</v>
      </c>
      <c r="C18657">
        <v>79.791428571428497</v>
      </c>
      <c r="D18657">
        <v>2</v>
      </c>
      <c r="E18657" s="9">
        <v>1481.2728431532701</v>
      </c>
      <c r="F18657">
        <v>160.591428571428</v>
      </c>
      <c r="G18657">
        <v>80.295714285714297</v>
      </c>
      <c r="H18657">
        <v>0</v>
      </c>
      <c r="I18657">
        <v>641.86427172469701</v>
      </c>
      <c r="J18657">
        <v>3.2630914499999899</v>
      </c>
      <c r="K18657">
        <v>6</v>
      </c>
      <c r="L18657" s="9">
        <f t="shared" si="291"/>
        <v>0</v>
      </c>
      <c r="O18657" s="8">
        <v>45553</v>
      </c>
      <c r="P18657" s="7">
        <v>3.888888888888889E-2</v>
      </c>
    </row>
    <row r="18658" spans="1:16" x14ac:dyDescent="0.25">
      <c r="A18658" s="10">
        <v>45553.039583333331</v>
      </c>
      <c r="B18658" t="s">
        <v>14</v>
      </c>
      <c r="C18658">
        <v>79.468333333333305</v>
      </c>
      <c r="D18658">
        <v>3</v>
      </c>
      <c r="E18658" s="9">
        <v>1401.80450981993</v>
      </c>
      <c r="F18658">
        <v>240.05976190476099</v>
      </c>
      <c r="G18658">
        <v>80.019920634920595</v>
      </c>
      <c r="H18658">
        <v>0</v>
      </c>
      <c r="I18658">
        <v>641.86427172469701</v>
      </c>
      <c r="J18658">
        <v>2.54971041999999</v>
      </c>
      <c r="K18658">
        <v>6</v>
      </c>
      <c r="L18658" s="9">
        <f t="shared" si="291"/>
        <v>0</v>
      </c>
      <c r="O18658" s="8">
        <v>45553</v>
      </c>
      <c r="P18658" s="7">
        <v>3.9583333333333331E-2</v>
      </c>
    </row>
    <row r="18659" spans="1:16" x14ac:dyDescent="0.25">
      <c r="A18659" s="10">
        <v>45553.040277777778</v>
      </c>
      <c r="B18659" t="s">
        <v>14</v>
      </c>
      <c r="C18659">
        <v>79.703636363636306</v>
      </c>
      <c r="D18659">
        <v>4</v>
      </c>
      <c r="E18659" s="9">
        <v>1322.1008734563</v>
      </c>
      <c r="F18659">
        <v>319.76339826839802</v>
      </c>
      <c r="G18659">
        <v>79.940849567099505</v>
      </c>
      <c r="H18659">
        <v>0</v>
      </c>
      <c r="I18659">
        <v>641.86427172469701</v>
      </c>
      <c r="J18659">
        <v>4.6206542899999903</v>
      </c>
      <c r="K18659">
        <v>6</v>
      </c>
      <c r="L18659" s="9">
        <f t="shared" si="291"/>
        <v>0</v>
      </c>
      <c r="O18659" s="8">
        <v>45553</v>
      </c>
      <c r="P18659" s="7">
        <v>4.027777777777778E-2</v>
      </c>
    </row>
    <row r="18660" spans="1:16" x14ac:dyDescent="0.25">
      <c r="A18660" s="10">
        <v>45553.040972222225</v>
      </c>
      <c r="B18660" t="s">
        <v>14</v>
      </c>
      <c r="C18660">
        <v>78.87</v>
      </c>
      <c r="D18660">
        <v>5</v>
      </c>
      <c r="E18660" s="9">
        <v>1243.2308734563001</v>
      </c>
      <c r="F18660">
        <v>398.63339826839803</v>
      </c>
      <c r="G18660">
        <v>79.726679653679597</v>
      </c>
      <c r="H18660">
        <v>0</v>
      </c>
      <c r="I18660">
        <v>641.86427172469701</v>
      </c>
      <c r="J18660">
        <v>1.3302268899999901</v>
      </c>
      <c r="K18660">
        <v>6</v>
      </c>
      <c r="L18660" s="9">
        <f t="shared" si="291"/>
        <v>0</v>
      </c>
      <c r="O18660" s="8">
        <v>45553</v>
      </c>
      <c r="P18660" s="7">
        <v>4.0972222222222222E-2</v>
      </c>
    </row>
    <row r="18661" spans="1:16" x14ac:dyDescent="0.25">
      <c r="A18661" s="10">
        <v>45553.041666666664</v>
      </c>
      <c r="B18661" t="s">
        <v>14</v>
      </c>
      <c r="C18661">
        <v>75.569999999999993</v>
      </c>
      <c r="D18661">
        <v>6</v>
      </c>
      <c r="E18661" s="9">
        <v>1167.6608734562999</v>
      </c>
      <c r="F18661">
        <v>474.20339826839802</v>
      </c>
      <c r="G18661">
        <v>79.033899711399698</v>
      </c>
      <c r="H18661">
        <v>0</v>
      </c>
      <c r="I18661">
        <v>641.86427172469701</v>
      </c>
      <c r="J18661">
        <v>0.20088998999999899</v>
      </c>
      <c r="K18661">
        <v>6</v>
      </c>
      <c r="L18661" s="9">
        <f t="shared" si="291"/>
        <v>0</v>
      </c>
      <c r="O18661" s="8">
        <v>45553</v>
      </c>
      <c r="P18661" s="7">
        <v>4.1666666666666664E-2</v>
      </c>
    </row>
    <row r="18662" spans="1:16" x14ac:dyDescent="0.25">
      <c r="A18662" s="10">
        <v>45553.042361111111</v>
      </c>
      <c r="B18662" t="s">
        <v>14</v>
      </c>
      <c r="C18662">
        <v>72.039999999999907</v>
      </c>
      <c r="D18662">
        <v>7</v>
      </c>
      <c r="E18662" s="9">
        <v>1095.6208734562999</v>
      </c>
      <c r="F18662">
        <v>546.24339826839798</v>
      </c>
      <c r="G18662">
        <v>78.034771181199702</v>
      </c>
      <c r="H18662">
        <v>0</v>
      </c>
      <c r="I18662">
        <v>641.86427172469701</v>
      </c>
      <c r="J18662">
        <v>1.7614995899999899</v>
      </c>
      <c r="K18662">
        <v>6</v>
      </c>
      <c r="L18662" s="9">
        <f t="shared" si="291"/>
        <v>0</v>
      </c>
      <c r="O18662" s="8">
        <v>45553</v>
      </c>
      <c r="P18662" s="7">
        <v>4.2361111111111113E-2</v>
      </c>
    </row>
    <row r="18663" spans="1:16" x14ac:dyDescent="0.25">
      <c r="A18663" s="10">
        <v>45553.044444444444</v>
      </c>
      <c r="B18663" t="s">
        <v>14</v>
      </c>
      <c r="C18663">
        <v>76.522307692307606</v>
      </c>
      <c r="D18663">
        <v>8</v>
      </c>
      <c r="E18663" s="9">
        <v>1019.09856576399</v>
      </c>
      <c r="F18663">
        <v>622.76570596070599</v>
      </c>
      <c r="G18663">
        <v>77.845713245088206</v>
      </c>
      <c r="H18663">
        <v>0</v>
      </c>
      <c r="I18663">
        <v>641.86427172469701</v>
      </c>
      <c r="J18663">
        <v>1.1598038899999901</v>
      </c>
      <c r="K18663">
        <v>6</v>
      </c>
      <c r="L18663" s="9">
        <f t="shared" si="291"/>
        <v>0</v>
      </c>
      <c r="O18663" s="8">
        <v>45553</v>
      </c>
      <c r="P18663" s="7">
        <v>4.4444444444444446E-2</v>
      </c>
    </row>
    <row r="18664" spans="1:16" x14ac:dyDescent="0.25">
      <c r="A18664" s="10">
        <v>45553.045138888891</v>
      </c>
      <c r="B18664" t="s">
        <v>13</v>
      </c>
      <c r="C18664">
        <v>75.709999999999994</v>
      </c>
      <c r="D18664">
        <v>0</v>
      </c>
      <c r="E18664" s="9">
        <v>1624.7785657639899</v>
      </c>
      <c r="F18664">
        <v>0</v>
      </c>
      <c r="G18664">
        <v>0</v>
      </c>
      <c r="H18664">
        <v>-17.085705960705901</v>
      </c>
      <c r="I18664">
        <v>624.77856576399097</v>
      </c>
      <c r="J18664">
        <v>-2.1228143099999999</v>
      </c>
      <c r="K18664">
        <v>6</v>
      </c>
      <c r="L18664" s="9">
        <f t="shared" si="291"/>
        <v>0</v>
      </c>
      <c r="O18664" s="8">
        <v>45553</v>
      </c>
      <c r="P18664" s="7">
        <v>4.5138888888888888E-2</v>
      </c>
    </row>
    <row r="18665" spans="1:16" x14ac:dyDescent="0.25">
      <c r="A18665" s="10">
        <v>45553.04583333333</v>
      </c>
      <c r="B18665" t="s">
        <v>12</v>
      </c>
      <c r="C18665">
        <v>74.631249999999994</v>
      </c>
      <c r="D18665">
        <v>-1</v>
      </c>
      <c r="E18665" s="9">
        <v>1699.4098157639901</v>
      </c>
      <c r="F18665">
        <v>-74.631249999999994</v>
      </c>
      <c r="G18665">
        <v>74.631249999999994</v>
      </c>
      <c r="H18665">
        <v>0</v>
      </c>
      <c r="I18665">
        <v>624.77856576399097</v>
      </c>
      <c r="J18665">
        <v>-3.9508341100000002</v>
      </c>
      <c r="K18665">
        <v>6</v>
      </c>
      <c r="L18665" s="9">
        <f t="shared" si="291"/>
        <v>0</v>
      </c>
      <c r="O18665" s="8">
        <v>45553</v>
      </c>
      <c r="P18665" s="7">
        <v>4.583333333333333E-2</v>
      </c>
    </row>
    <row r="18666" spans="1:16" x14ac:dyDescent="0.25">
      <c r="A18666" s="10">
        <v>45553.046527777777</v>
      </c>
      <c r="B18666" t="s">
        <v>12</v>
      </c>
      <c r="C18666">
        <v>76.099999999999994</v>
      </c>
      <c r="D18666">
        <v>-2</v>
      </c>
      <c r="E18666" s="9">
        <v>1775.50981576399</v>
      </c>
      <c r="F18666">
        <v>-150.73124999999999</v>
      </c>
      <c r="G18666">
        <v>75.365624999999994</v>
      </c>
      <c r="H18666">
        <v>0</v>
      </c>
      <c r="I18666">
        <v>624.77856576399097</v>
      </c>
      <c r="J18666">
        <v>-6.6135463100000003</v>
      </c>
      <c r="K18666">
        <v>6</v>
      </c>
      <c r="L18666" s="9">
        <f t="shared" si="291"/>
        <v>0</v>
      </c>
      <c r="O18666" s="8">
        <v>45553</v>
      </c>
      <c r="P18666" s="7">
        <v>4.6527777777777779E-2</v>
      </c>
    </row>
    <row r="18667" spans="1:16" x14ac:dyDescent="0.25">
      <c r="A18667" s="10">
        <v>45553.047222222223</v>
      </c>
      <c r="B18667" t="s">
        <v>12</v>
      </c>
      <c r="C18667">
        <v>76.98</v>
      </c>
      <c r="D18667">
        <v>-3</v>
      </c>
      <c r="E18667" s="9">
        <v>1852.48981576399</v>
      </c>
      <c r="F18667">
        <v>-227.71125000000001</v>
      </c>
      <c r="G18667">
        <v>75.903750000000002</v>
      </c>
      <c r="H18667">
        <v>0</v>
      </c>
      <c r="I18667">
        <v>624.77856576399097</v>
      </c>
      <c r="J18667">
        <v>-5.46563731</v>
      </c>
      <c r="K18667">
        <v>6</v>
      </c>
      <c r="L18667" s="9">
        <f t="shared" si="291"/>
        <v>0</v>
      </c>
      <c r="O18667" s="8">
        <v>45553</v>
      </c>
      <c r="P18667" s="7">
        <v>4.7222222222222221E-2</v>
      </c>
    </row>
    <row r="18668" spans="1:16" x14ac:dyDescent="0.25">
      <c r="A18668" s="10">
        <v>45553.04791666667</v>
      </c>
      <c r="B18668" t="s">
        <v>12</v>
      </c>
      <c r="C18668">
        <v>76.650000000000006</v>
      </c>
      <c r="D18668">
        <v>-4</v>
      </c>
      <c r="E18668" s="9">
        <v>1929.1398157639901</v>
      </c>
      <c r="F18668">
        <v>-304.36124999999998</v>
      </c>
      <c r="G18668">
        <v>76.090312499999996</v>
      </c>
      <c r="H18668">
        <v>0</v>
      </c>
      <c r="I18668">
        <v>624.77856576399097</v>
      </c>
      <c r="J18668">
        <v>-1.61298450999999</v>
      </c>
      <c r="K18668">
        <v>6</v>
      </c>
      <c r="L18668" s="9">
        <f t="shared" si="291"/>
        <v>0</v>
      </c>
      <c r="O18668" s="8">
        <v>45553</v>
      </c>
      <c r="P18668" s="7">
        <v>4.791666666666667E-2</v>
      </c>
    </row>
    <row r="18669" spans="1:16" x14ac:dyDescent="0.25">
      <c r="A18669" s="10">
        <v>45553.048611111109</v>
      </c>
      <c r="B18669" t="s">
        <v>12</v>
      </c>
      <c r="C18669">
        <v>79.215000000000003</v>
      </c>
      <c r="D18669">
        <v>-5</v>
      </c>
      <c r="E18669" s="9">
        <v>2008.35481576399</v>
      </c>
      <c r="F18669">
        <v>-383.57625000000002</v>
      </c>
      <c r="G18669">
        <v>76.715249999999997</v>
      </c>
      <c r="H18669">
        <v>0</v>
      </c>
      <c r="I18669">
        <v>624.77856576399097</v>
      </c>
      <c r="J18669">
        <v>-2.6747434000000001</v>
      </c>
      <c r="K18669">
        <v>6</v>
      </c>
      <c r="L18669" s="9">
        <f t="shared" si="291"/>
        <v>0</v>
      </c>
      <c r="O18669" s="8">
        <v>45553</v>
      </c>
      <c r="P18669" s="7">
        <v>4.8611111111111112E-2</v>
      </c>
    </row>
    <row r="18670" spans="1:16" x14ac:dyDescent="0.25">
      <c r="A18670" s="10">
        <v>45553.049305555556</v>
      </c>
      <c r="B18670" t="s">
        <v>12</v>
      </c>
      <c r="C18670">
        <v>78.742500000000007</v>
      </c>
      <c r="D18670">
        <v>-6</v>
      </c>
      <c r="E18670" s="9">
        <v>2087.0973157639901</v>
      </c>
      <c r="F18670">
        <v>-462.31875000000002</v>
      </c>
      <c r="G18670">
        <v>77.053124999999994</v>
      </c>
      <c r="H18670">
        <v>0</v>
      </c>
      <c r="I18670">
        <v>624.77856576399097</v>
      </c>
      <c r="J18670">
        <v>-2.1004543</v>
      </c>
      <c r="K18670">
        <v>6</v>
      </c>
      <c r="L18670" s="9">
        <f t="shared" si="291"/>
        <v>0</v>
      </c>
      <c r="O18670" s="8">
        <v>45553</v>
      </c>
      <c r="P18670" s="7">
        <v>4.9305555555555554E-2</v>
      </c>
    </row>
    <row r="18671" spans="1:16" x14ac:dyDescent="0.25">
      <c r="A18671" s="10">
        <v>45553.050694444442</v>
      </c>
      <c r="B18671" t="s">
        <v>12</v>
      </c>
      <c r="C18671">
        <v>78.436000000000007</v>
      </c>
      <c r="D18671">
        <v>-7</v>
      </c>
      <c r="E18671" s="9">
        <v>2165.5333157639898</v>
      </c>
      <c r="F18671">
        <v>-540.75474999999994</v>
      </c>
      <c r="G18671">
        <v>77.250678571428494</v>
      </c>
      <c r="H18671">
        <v>0</v>
      </c>
      <c r="I18671">
        <v>624.77856576399097</v>
      </c>
      <c r="J18671">
        <v>-0.70330079999999895</v>
      </c>
      <c r="K18671">
        <v>6</v>
      </c>
      <c r="L18671" s="9">
        <f t="shared" si="291"/>
        <v>0</v>
      </c>
      <c r="O18671" s="8">
        <v>45553</v>
      </c>
      <c r="P18671" s="7">
        <v>5.0694444444444445E-2</v>
      </c>
    </row>
    <row r="18672" spans="1:16" x14ac:dyDescent="0.25">
      <c r="A18672" s="10">
        <v>45553.051388888889</v>
      </c>
      <c r="B18672" t="s">
        <v>12</v>
      </c>
      <c r="C18672">
        <v>73.754117647058806</v>
      </c>
      <c r="D18672">
        <v>-8</v>
      </c>
      <c r="E18672" s="9">
        <v>2239.2874334110502</v>
      </c>
      <c r="F18672">
        <v>-614.50886764705797</v>
      </c>
      <c r="G18672">
        <v>76.813608455882303</v>
      </c>
      <c r="H18672">
        <v>0</v>
      </c>
      <c r="I18672">
        <v>624.77856576399097</v>
      </c>
      <c r="J18672">
        <v>-1.88594689999999</v>
      </c>
      <c r="K18672">
        <v>6</v>
      </c>
      <c r="L18672" s="9">
        <f t="shared" si="291"/>
        <v>0</v>
      </c>
      <c r="O18672" s="8">
        <v>45553</v>
      </c>
      <c r="P18672" s="7">
        <v>5.1388888888888887E-2</v>
      </c>
    </row>
    <row r="18673" spans="1:16" x14ac:dyDescent="0.25">
      <c r="A18673" s="10">
        <v>45553.769444444442</v>
      </c>
      <c r="B18673" t="s">
        <v>12</v>
      </c>
      <c r="C18673">
        <v>87.45</v>
      </c>
      <c r="D18673">
        <v>-9</v>
      </c>
      <c r="E18673" s="9">
        <v>2326.73743341105</v>
      </c>
      <c r="F18673">
        <v>-701.95886764705801</v>
      </c>
      <c r="G18673">
        <v>77.995429738562095</v>
      </c>
      <c r="H18673">
        <v>0</v>
      </c>
      <c r="I18673">
        <v>624.77856576399097</v>
      </c>
      <c r="J18673">
        <v>-0.78984270000000001</v>
      </c>
      <c r="K18673">
        <v>6</v>
      </c>
      <c r="L18673" s="9">
        <f t="shared" si="291"/>
        <v>0</v>
      </c>
      <c r="O18673" s="8">
        <v>45553</v>
      </c>
      <c r="P18673" s="7">
        <v>0.76944444444444449</v>
      </c>
    </row>
    <row r="18674" spans="1:16" x14ac:dyDescent="0.25">
      <c r="A18674" s="10">
        <v>45553.770138888889</v>
      </c>
      <c r="B18674" t="s">
        <v>13</v>
      </c>
      <c r="C18674">
        <v>87.45</v>
      </c>
      <c r="D18674">
        <v>0</v>
      </c>
      <c r="E18674" s="9">
        <v>1539.6874334110501</v>
      </c>
      <c r="F18674">
        <v>0</v>
      </c>
      <c r="G18674">
        <v>0</v>
      </c>
      <c r="H18674">
        <v>-85.091132352941102</v>
      </c>
      <c r="I18674">
        <v>539.68743341105005</v>
      </c>
      <c r="J18674">
        <v>1.5217079</v>
      </c>
      <c r="K18674">
        <v>6</v>
      </c>
      <c r="L18674" s="9">
        <f t="shared" si="291"/>
        <v>0</v>
      </c>
      <c r="O18674" s="8">
        <v>45553</v>
      </c>
      <c r="P18674" s="7">
        <v>0.77013888888888893</v>
      </c>
    </row>
    <row r="18675" spans="1:16" x14ac:dyDescent="0.25">
      <c r="A18675" s="10">
        <v>45553.771527777775</v>
      </c>
      <c r="B18675" t="s">
        <v>14</v>
      </c>
      <c r="C18675">
        <v>78.398888888888806</v>
      </c>
      <c r="D18675">
        <v>1</v>
      </c>
      <c r="E18675" s="9">
        <v>1461.28854452216</v>
      </c>
      <c r="F18675">
        <v>78.398888888888806</v>
      </c>
      <c r="G18675">
        <v>78.398888888888806</v>
      </c>
      <c r="H18675">
        <v>0</v>
      </c>
      <c r="I18675">
        <v>539.68743341105005</v>
      </c>
      <c r="J18675">
        <v>1.3577725</v>
      </c>
      <c r="K18675">
        <v>6</v>
      </c>
      <c r="L18675" s="9">
        <f t="shared" si="291"/>
        <v>0</v>
      </c>
      <c r="O18675" s="8">
        <v>45553</v>
      </c>
      <c r="P18675" s="7">
        <v>0.77152777777777781</v>
      </c>
    </row>
    <row r="18676" spans="1:16" x14ac:dyDescent="0.25">
      <c r="A18676" s="10">
        <v>45553.813888888886</v>
      </c>
      <c r="B18676" t="s">
        <v>14</v>
      </c>
      <c r="C18676">
        <v>75.37</v>
      </c>
      <c r="D18676">
        <v>2</v>
      </c>
      <c r="E18676" s="9">
        <v>1385.9185445221599</v>
      </c>
      <c r="F18676">
        <v>153.768888888888</v>
      </c>
      <c r="G18676">
        <v>76.884444444444398</v>
      </c>
      <c r="H18676">
        <v>0</v>
      </c>
      <c r="I18676">
        <v>539.68743341105005</v>
      </c>
      <c r="J18676">
        <v>3.0069197700000001</v>
      </c>
      <c r="K18676">
        <v>6</v>
      </c>
      <c r="L18676" s="9">
        <f t="shared" si="291"/>
        <v>0</v>
      </c>
      <c r="O18676" s="8">
        <v>45553</v>
      </c>
      <c r="P18676" s="7">
        <v>0.81388888888888888</v>
      </c>
    </row>
    <row r="18677" spans="1:16" x14ac:dyDescent="0.25">
      <c r="A18677" s="10">
        <v>45553.834027777775</v>
      </c>
      <c r="B18677" t="s">
        <v>14</v>
      </c>
      <c r="C18677">
        <v>80.150000000000006</v>
      </c>
      <c r="D18677">
        <v>3</v>
      </c>
      <c r="E18677" s="9">
        <v>1305.76854452216</v>
      </c>
      <c r="F18677">
        <v>233.91888888888801</v>
      </c>
      <c r="G18677">
        <v>77.972962962962896</v>
      </c>
      <c r="H18677">
        <v>0</v>
      </c>
      <c r="I18677">
        <v>539.68743341105005</v>
      </c>
      <c r="J18677">
        <v>1.34128526999999</v>
      </c>
      <c r="K18677">
        <v>6</v>
      </c>
      <c r="L18677" s="9">
        <f t="shared" si="291"/>
        <v>0</v>
      </c>
      <c r="O18677" s="8">
        <v>45553</v>
      </c>
      <c r="P18677" s="7">
        <v>0.83402777777777781</v>
      </c>
    </row>
    <row r="18678" spans="1:16" x14ac:dyDescent="0.25">
      <c r="A18678" s="10">
        <v>45553.835416666669</v>
      </c>
      <c r="B18678" t="s">
        <v>14</v>
      </c>
      <c r="C18678">
        <v>77.8</v>
      </c>
      <c r="D18678">
        <v>4</v>
      </c>
      <c r="E18678" s="9">
        <v>1227.9685445221601</v>
      </c>
      <c r="F18678">
        <v>311.71888888888799</v>
      </c>
      <c r="G18678">
        <v>77.929722222222196</v>
      </c>
      <c r="H18678">
        <v>0</v>
      </c>
      <c r="I18678">
        <v>539.68743341105005</v>
      </c>
      <c r="J18678">
        <v>0.89354966999999696</v>
      </c>
      <c r="K18678">
        <v>6</v>
      </c>
      <c r="L18678" s="9">
        <f t="shared" si="291"/>
        <v>0</v>
      </c>
      <c r="O18678" s="8">
        <v>45553</v>
      </c>
      <c r="P18678" s="7">
        <v>0.8354166666666667</v>
      </c>
    </row>
    <row r="18679" spans="1:16" x14ac:dyDescent="0.25">
      <c r="A18679" s="10">
        <v>45553.843055555553</v>
      </c>
      <c r="B18679" t="s">
        <v>14</v>
      </c>
      <c r="C18679">
        <v>76.545000000000002</v>
      </c>
      <c r="D18679">
        <v>5</v>
      </c>
      <c r="E18679" s="9">
        <v>1151.42354452216</v>
      </c>
      <c r="F18679">
        <v>388.263888888888</v>
      </c>
      <c r="G18679">
        <v>77.6527777777778</v>
      </c>
      <c r="H18679">
        <v>0</v>
      </c>
      <c r="I18679">
        <v>539.68743341105005</v>
      </c>
      <c r="J18679">
        <v>0.85856926999999805</v>
      </c>
      <c r="K18679">
        <v>6</v>
      </c>
      <c r="L18679" s="9">
        <f t="shared" si="291"/>
        <v>0</v>
      </c>
      <c r="O18679" s="8">
        <v>45553</v>
      </c>
      <c r="P18679" s="7">
        <v>0.84305555555555556</v>
      </c>
    </row>
    <row r="18680" spans="1:16" x14ac:dyDescent="0.25">
      <c r="A18680" s="10">
        <v>45553.847222222219</v>
      </c>
      <c r="B18680" t="s">
        <v>14</v>
      </c>
      <c r="C18680">
        <v>71.565714285714193</v>
      </c>
      <c r="D18680">
        <v>6</v>
      </c>
      <c r="E18680" s="9">
        <v>1079.8578302364399</v>
      </c>
      <c r="F18680">
        <v>459.82960317460299</v>
      </c>
      <c r="G18680">
        <v>76.638267195767199</v>
      </c>
      <c r="H18680">
        <v>0</v>
      </c>
      <c r="I18680">
        <v>539.68743341105005</v>
      </c>
      <c r="J18680">
        <v>6.6869006799999902</v>
      </c>
      <c r="K18680">
        <v>6</v>
      </c>
      <c r="L18680" s="9">
        <f t="shared" si="291"/>
        <v>0</v>
      </c>
      <c r="O18680" s="8">
        <v>45553</v>
      </c>
      <c r="P18680" s="7">
        <v>0.84722222222222221</v>
      </c>
    </row>
    <row r="18681" spans="1:16" x14ac:dyDescent="0.25">
      <c r="A18681" s="10">
        <v>45553.848611111112</v>
      </c>
      <c r="B18681" t="s">
        <v>14</v>
      </c>
      <c r="C18681">
        <v>75.400000000000006</v>
      </c>
      <c r="D18681">
        <v>7</v>
      </c>
      <c r="E18681" s="9">
        <v>1004.45783023644</v>
      </c>
      <c r="F18681">
        <v>535.22960317460297</v>
      </c>
      <c r="G18681">
        <v>76.461371882086098</v>
      </c>
      <c r="H18681">
        <v>0</v>
      </c>
      <c r="I18681">
        <v>539.68743341105005</v>
      </c>
      <c r="J18681">
        <v>5.25652267999999</v>
      </c>
      <c r="K18681">
        <v>6</v>
      </c>
      <c r="L18681" s="9">
        <f t="shared" si="291"/>
        <v>0</v>
      </c>
      <c r="O18681" s="8">
        <v>45553</v>
      </c>
      <c r="P18681" s="7">
        <v>0.84861111111111109</v>
      </c>
    </row>
    <row r="18682" spans="1:16" x14ac:dyDescent="0.25">
      <c r="A18682" s="10">
        <v>45553.854861111111</v>
      </c>
      <c r="B18682" t="s">
        <v>14</v>
      </c>
      <c r="C18682">
        <v>71.994</v>
      </c>
      <c r="D18682">
        <v>8</v>
      </c>
      <c r="E18682" s="9">
        <v>932.46383023644796</v>
      </c>
      <c r="F18682">
        <v>607.223603174603</v>
      </c>
      <c r="G18682">
        <v>75.902950396825403</v>
      </c>
      <c r="H18682">
        <v>0</v>
      </c>
      <c r="I18682">
        <v>539.68743341105005</v>
      </c>
      <c r="J18682">
        <v>6.7826195799999898</v>
      </c>
      <c r="K18682">
        <v>6</v>
      </c>
      <c r="L18682" s="9">
        <f t="shared" si="291"/>
        <v>0</v>
      </c>
      <c r="O18682" s="8">
        <v>45553</v>
      </c>
      <c r="P18682" s="7">
        <v>0.85486111111111107</v>
      </c>
    </row>
    <row r="18683" spans="1:16" x14ac:dyDescent="0.25">
      <c r="A18683" s="10">
        <v>45553.855555555558</v>
      </c>
      <c r="B18683" t="s">
        <v>14</v>
      </c>
      <c r="C18683">
        <v>73.849999999999994</v>
      </c>
      <c r="D18683">
        <v>9</v>
      </c>
      <c r="E18683" s="9">
        <v>858.61383023644805</v>
      </c>
      <c r="F18683">
        <v>681.07360317460302</v>
      </c>
      <c r="G18683">
        <v>75.674844797178096</v>
      </c>
      <c r="H18683">
        <v>0</v>
      </c>
      <c r="I18683">
        <v>539.68743341105005</v>
      </c>
      <c r="J18683">
        <v>3.7978890799999898</v>
      </c>
      <c r="K18683">
        <v>6</v>
      </c>
      <c r="L18683" s="9">
        <f t="shared" si="291"/>
        <v>0</v>
      </c>
      <c r="O18683" s="8">
        <v>45553</v>
      </c>
      <c r="P18683" s="7">
        <v>0.85555555555555551</v>
      </c>
    </row>
    <row r="18684" spans="1:16" x14ac:dyDescent="0.25">
      <c r="A18684" s="10">
        <v>45553.861111111109</v>
      </c>
      <c r="B18684" t="s">
        <v>14</v>
      </c>
      <c r="C18684">
        <v>73.849999999999994</v>
      </c>
      <c r="D18684">
        <v>10</v>
      </c>
      <c r="E18684" s="9">
        <v>784.76383023644803</v>
      </c>
      <c r="F18684">
        <v>754.92360317460304</v>
      </c>
      <c r="G18684">
        <v>75.492360317460296</v>
      </c>
      <c r="H18684">
        <v>0</v>
      </c>
      <c r="I18684">
        <v>539.68743341105005</v>
      </c>
      <c r="J18684">
        <v>2.9329800799999899</v>
      </c>
      <c r="K18684">
        <v>6</v>
      </c>
      <c r="L18684" s="9">
        <f t="shared" si="291"/>
        <v>0</v>
      </c>
      <c r="O18684" s="8">
        <v>45553</v>
      </c>
      <c r="P18684" s="7">
        <v>0.86111111111111116</v>
      </c>
    </row>
    <row r="18685" spans="1:16" x14ac:dyDescent="0.25">
      <c r="A18685" s="10">
        <v>45553.863194444442</v>
      </c>
      <c r="B18685" t="s">
        <v>14</v>
      </c>
      <c r="C18685">
        <v>73.75</v>
      </c>
      <c r="D18685">
        <v>11</v>
      </c>
      <c r="E18685" s="9">
        <v>711.01383023644803</v>
      </c>
      <c r="F18685">
        <v>828.67360317460304</v>
      </c>
      <c r="G18685">
        <v>75.333963924963896</v>
      </c>
      <c r="H18685">
        <v>0</v>
      </c>
      <c r="I18685">
        <v>539.68743341105005</v>
      </c>
      <c r="J18685">
        <v>5.0259190799999898</v>
      </c>
      <c r="K18685">
        <v>6</v>
      </c>
      <c r="L18685" s="9">
        <f t="shared" si="291"/>
        <v>0</v>
      </c>
      <c r="O18685" s="8">
        <v>45553</v>
      </c>
      <c r="P18685" s="7">
        <v>0.86319444444444449</v>
      </c>
    </row>
    <row r="18686" spans="1:16" x14ac:dyDescent="0.25">
      <c r="A18686" s="10">
        <v>45553.865277777775</v>
      </c>
      <c r="B18686" t="s">
        <v>14</v>
      </c>
      <c r="C18686">
        <v>73.75</v>
      </c>
      <c r="D18686">
        <v>12</v>
      </c>
      <c r="E18686" s="9">
        <v>637.26383023644803</v>
      </c>
      <c r="F18686">
        <v>902.42360317460304</v>
      </c>
      <c r="G18686">
        <v>75.201966931216901</v>
      </c>
      <c r="H18686">
        <v>0</v>
      </c>
      <c r="I18686">
        <v>539.68743341105005</v>
      </c>
      <c r="J18686">
        <v>6.4097883099999899</v>
      </c>
      <c r="K18686">
        <v>6</v>
      </c>
      <c r="L18686" s="9">
        <f t="shared" si="291"/>
        <v>0</v>
      </c>
      <c r="O18686" s="8">
        <v>45553</v>
      </c>
      <c r="P18686" s="7">
        <v>0.86527777777777781</v>
      </c>
    </row>
    <row r="18687" spans="1:16" x14ac:dyDescent="0.25">
      <c r="A18687" s="10">
        <v>45553.869444444441</v>
      </c>
      <c r="B18687" t="s">
        <v>14</v>
      </c>
      <c r="C18687">
        <v>73.38</v>
      </c>
      <c r="D18687">
        <v>13</v>
      </c>
      <c r="E18687" s="9">
        <v>563.88383023644803</v>
      </c>
      <c r="F18687">
        <v>975.80360317460304</v>
      </c>
      <c r="G18687">
        <v>75.061815628815594</v>
      </c>
      <c r="H18687">
        <v>0</v>
      </c>
      <c r="I18687">
        <v>539.68743341105005</v>
      </c>
      <c r="J18687">
        <v>6.4117662099999899</v>
      </c>
      <c r="K18687">
        <v>6</v>
      </c>
      <c r="L18687" s="9">
        <f t="shared" si="291"/>
        <v>0</v>
      </c>
      <c r="O18687" s="8">
        <v>45553</v>
      </c>
      <c r="P18687" s="7">
        <v>0.86944444444444446</v>
      </c>
    </row>
    <row r="18688" spans="1:16" x14ac:dyDescent="0.25">
      <c r="A18688" s="10">
        <v>45553.874305555553</v>
      </c>
      <c r="B18688" t="s">
        <v>14</v>
      </c>
      <c r="C18688">
        <v>71.41</v>
      </c>
      <c r="D18688">
        <v>14</v>
      </c>
      <c r="E18688" s="9">
        <v>492.47383023644801</v>
      </c>
      <c r="F18688">
        <v>1047.2136031745999</v>
      </c>
      <c r="G18688">
        <v>74.800971655328794</v>
      </c>
      <c r="H18688">
        <v>0</v>
      </c>
      <c r="I18688">
        <v>539.68743341105005</v>
      </c>
      <c r="J18688">
        <v>5.6445849099999998</v>
      </c>
      <c r="K18688">
        <v>6</v>
      </c>
      <c r="L18688" s="9">
        <f t="shared" si="291"/>
        <v>0</v>
      </c>
      <c r="O18688" s="8">
        <v>45553</v>
      </c>
      <c r="P18688" s="7">
        <v>0.87430555555555556</v>
      </c>
    </row>
    <row r="18689" spans="1:16" x14ac:dyDescent="0.25">
      <c r="A18689" s="10">
        <v>45553.875</v>
      </c>
      <c r="B18689" t="s">
        <v>14</v>
      </c>
      <c r="C18689">
        <v>71.38</v>
      </c>
      <c r="D18689">
        <v>15</v>
      </c>
      <c r="E18689" s="9">
        <v>421.09383023644801</v>
      </c>
      <c r="F18689">
        <v>1118.5936031746</v>
      </c>
      <c r="G18689">
        <v>74.572906878306796</v>
      </c>
      <c r="H18689">
        <v>0</v>
      </c>
      <c r="I18689">
        <v>539.68743341105005</v>
      </c>
      <c r="J18689">
        <v>5.5161623099999897</v>
      </c>
      <c r="K18689">
        <v>6</v>
      </c>
      <c r="L18689" s="9">
        <f t="shared" si="291"/>
        <v>0</v>
      </c>
      <c r="O18689" s="8">
        <v>45553</v>
      </c>
      <c r="P18689" s="7">
        <v>0.875</v>
      </c>
    </row>
    <row r="18690" spans="1:16" x14ac:dyDescent="0.25">
      <c r="A18690" s="10">
        <v>45553.877083333333</v>
      </c>
      <c r="B18690" t="s">
        <v>13</v>
      </c>
      <c r="C18690">
        <v>73.34</v>
      </c>
      <c r="D18690">
        <v>0</v>
      </c>
      <c r="E18690" s="9">
        <v>1521.1938302364399</v>
      </c>
      <c r="F18690">
        <v>0</v>
      </c>
      <c r="G18690">
        <v>0</v>
      </c>
      <c r="H18690">
        <v>-18.493603174602999</v>
      </c>
      <c r="I18690">
        <v>521.19383023644696</v>
      </c>
      <c r="J18690">
        <v>-0.249255799999999</v>
      </c>
      <c r="K18690">
        <v>6</v>
      </c>
      <c r="L18690" s="9">
        <f t="shared" si="291"/>
        <v>0</v>
      </c>
      <c r="O18690" s="8">
        <v>45553</v>
      </c>
      <c r="P18690" s="7">
        <v>0.87708333333333333</v>
      </c>
    </row>
    <row r="18691" spans="1:16" x14ac:dyDescent="0.25">
      <c r="A18691" s="10">
        <v>45553.878472222219</v>
      </c>
      <c r="B18691" t="s">
        <v>12</v>
      </c>
      <c r="C18691">
        <v>73.23</v>
      </c>
      <c r="D18691">
        <v>-1</v>
      </c>
      <c r="E18691" s="9">
        <v>1594.4238302364399</v>
      </c>
      <c r="F18691">
        <v>-73.23</v>
      </c>
      <c r="G18691">
        <v>73.23</v>
      </c>
      <c r="H18691">
        <v>0</v>
      </c>
      <c r="I18691">
        <v>521.19383023644696</v>
      </c>
      <c r="J18691">
        <v>-0.116127599999999</v>
      </c>
      <c r="K18691">
        <v>6</v>
      </c>
      <c r="L18691" s="9">
        <f t="shared" ref="L18691:L18754" si="292">IF(DAY(O18691 &lt;&gt; O18692), 1, 0)</f>
        <v>0</v>
      </c>
      <c r="O18691" s="8">
        <v>45553</v>
      </c>
      <c r="P18691" s="7">
        <v>0.87847222222222221</v>
      </c>
    </row>
    <row r="18692" spans="1:16" x14ac:dyDescent="0.25">
      <c r="A18692" s="10">
        <v>45553.879861111112</v>
      </c>
      <c r="B18692" t="s">
        <v>13</v>
      </c>
      <c r="C18692">
        <v>74.341250000000002</v>
      </c>
      <c r="D18692">
        <v>0</v>
      </c>
      <c r="E18692" s="9">
        <v>1520.08258023644</v>
      </c>
      <c r="F18692">
        <v>0</v>
      </c>
      <c r="G18692">
        <v>0</v>
      </c>
      <c r="H18692">
        <v>-1.1112499999999901</v>
      </c>
      <c r="I18692">
        <v>520.08258023644601</v>
      </c>
      <c r="J18692">
        <v>2.7455430999999999</v>
      </c>
      <c r="K18692">
        <v>6</v>
      </c>
      <c r="L18692" s="9">
        <f t="shared" si="292"/>
        <v>0</v>
      </c>
      <c r="O18692" s="8">
        <v>45553</v>
      </c>
      <c r="P18692" s="7">
        <v>0.87986111111111109</v>
      </c>
    </row>
    <row r="18693" spans="1:16" x14ac:dyDescent="0.25">
      <c r="A18693" s="10">
        <v>45553.881249999999</v>
      </c>
      <c r="B18693" t="s">
        <v>14</v>
      </c>
      <c r="C18693">
        <v>74.34</v>
      </c>
      <c r="D18693">
        <v>1</v>
      </c>
      <c r="E18693" s="9">
        <v>1445.7425802364401</v>
      </c>
      <c r="F18693">
        <v>74.34</v>
      </c>
      <c r="G18693">
        <v>74.34</v>
      </c>
      <c r="H18693">
        <v>0</v>
      </c>
      <c r="I18693">
        <v>520.08258023644601</v>
      </c>
      <c r="J18693">
        <v>3.9736831000000001</v>
      </c>
      <c r="K18693">
        <v>6</v>
      </c>
      <c r="L18693" s="9">
        <f t="shared" si="292"/>
        <v>0</v>
      </c>
      <c r="O18693" s="8">
        <v>45553</v>
      </c>
      <c r="P18693" s="7">
        <v>0.88124999999999998</v>
      </c>
    </row>
    <row r="18694" spans="1:16" x14ac:dyDescent="0.25">
      <c r="A18694" s="10">
        <v>45553.881944444445</v>
      </c>
      <c r="B18694" t="s">
        <v>14</v>
      </c>
      <c r="C18694">
        <v>72.760000000000005</v>
      </c>
      <c r="D18694">
        <v>2</v>
      </c>
      <c r="E18694" s="9">
        <v>1372.9825802364401</v>
      </c>
      <c r="F18694">
        <v>147.1</v>
      </c>
      <c r="G18694">
        <v>73.55</v>
      </c>
      <c r="H18694">
        <v>0</v>
      </c>
      <c r="I18694">
        <v>520.08258023644601</v>
      </c>
      <c r="J18694">
        <v>3.8423864000000001</v>
      </c>
      <c r="K18694">
        <v>6</v>
      </c>
      <c r="L18694" s="9">
        <f t="shared" si="292"/>
        <v>0</v>
      </c>
      <c r="O18694" s="8">
        <v>45553</v>
      </c>
      <c r="P18694" s="7">
        <v>0.88194444444444442</v>
      </c>
    </row>
    <row r="18695" spans="1:16" x14ac:dyDescent="0.25">
      <c r="A18695" s="10">
        <v>45553.885416666664</v>
      </c>
      <c r="B18695" t="s">
        <v>14</v>
      </c>
      <c r="C18695">
        <v>72.39</v>
      </c>
      <c r="D18695">
        <v>3</v>
      </c>
      <c r="E18695" s="9">
        <v>1300.59258023644</v>
      </c>
      <c r="F18695">
        <v>219.49</v>
      </c>
      <c r="G18695">
        <v>73.163333333333298</v>
      </c>
      <c r="H18695">
        <v>0</v>
      </c>
      <c r="I18695">
        <v>520.08258023644601</v>
      </c>
      <c r="J18695">
        <v>2.0344904000000001</v>
      </c>
      <c r="K18695">
        <v>6</v>
      </c>
      <c r="L18695" s="9">
        <f t="shared" si="292"/>
        <v>0</v>
      </c>
      <c r="O18695" s="8">
        <v>45553</v>
      </c>
      <c r="P18695" s="7">
        <v>0.88541666666666663</v>
      </c>
    </row>
    <row r="18696" spans="1:16" x14ac:dyDescent="0.25">
      <c r="A18696" s="10">
        <v>45553.886111111111</v>
      </c>
      <c r="B18696" t="s">
        <v>13</v>
      </c>
      <c r="C18696">
        <v>74.290000000000006</v>
      </c>
      <c r="D18696">
        <v>0</v>
      </c>
      <c r="E18696" s="9">
        <v>1523.4625802364401</v>
      </c>
      <c r="F18696">
        <v>0</v>
      </c>
      <c r="G18696">
        <v>0</v>
      </c>
      <c r="H18696">
        <v>3.3799999999999901</v>
      </c>
      <c r="I18696">
        <v>523.462580236446</v>
      </c>
      <c r="J18696">
        <v>-0.53832389999999797</v>
      </c>
      <c r="K18696">
        <v>6</v>
      </c>
      <c r="L18696" s="9">
        <f t="shared" si="292"/>
        <v>0</v>
      </c>
      <c r="O18696" s="8">
        <v>45553</v>
      </c>
      <c r="P18696" s="7">
        <v>0.88611111111111107</v>
      </c>
    </row>
    <row r="18697" spans="1:16" x14ac:dyDescent="0.25">
      <c r="A18697" s="10">
        <v>45553.892361111109</v>
      </c>
      <c r="B18697" t="s">
        <v>12</v>
      </c>
      <c r="C18697">
        <v>72.95</v>
      </c>
      <c r="D18697">
        <v>-1</v>
      </c>
      <c r="E18697" s="9">
        <v>1596.4125802364399</v>
      </c>
      <c r="F18697">
        <v>-72.95</v>
      </c>
      <c r="G18697">
        <v>72.95</v>
      </c>
      <c r="H18697">
        <v>0</v>
      </c>
      <c r="I18697">
        <v>523.462580236446</v>
      </c>
      <c r="J18697">
        <v>-1.46860319999999</v>
      </c>
      <c r="K18697">
        <v>6</v>
      </c>
      <c r="L18697" s="9">
        <f t="shared" si="292"/>
        <v>0</v>
      </c>
      <c r="O18697" s="8">
        <v>45553</v>
      </c>
      <c r="P18697" s="7">
        <v>0.89236111111111116</v>
      </c>
    </row>
    <row r="18698" spans="1:16" x14ac:dyDescent="0.25">
      <c r="A18698" s="10">
        <v>45553.9</v>
      </c>
      <c r="B18698" t="s">
        <v>12</v>
      </c>
      <c r="C18698">
        <v>72.930000000000007</v>
      </c>
      <c r="D18698">
        <v>-2</v>
      </c>
      <c r="E18698" s="9">
        <v>1669.34258023644</v>
      </c>
      <c r="F18698">
        <v>-145.88</v>
      </c>
      <c r="G18698">
        <v>72.94</v>
      </c>
      <c r="H18698">
        <v>0</v>
      </c>
      <c r="I18698">
        <v>523.462580236446</v>
      </c>
      <c r="J18698">
        <v>-0.36246229999999902</v>
      </c>
      <c r="K18698">
        <v>6</v>
      </c>
      <c r="L18698" s="9">
        <f t="shared" si="292"/>
        <v>0</v>
      </c>
      <c r="O18698" s="8">
        <v>45553</v>
      </c>
      <c r="P18698" s="7">
        <v>0.9</v>
      </c>
    </row>
    <row r="18699" spans="1:16" x14ac:dyDescent="0.25">
      <c r="A18699" s="10">
        <v>45553.902083333334</v>
      </c>
      <c r="B18699" t="s">
        <v>12</v>
      </c>
      <c r="C18699">
        <v>74.534499999999994</v>
      </c>
      <c r="D18699">
        <v>-3</v>
      </c>
      <c r="E18699" s="9">
        <v>1743.87708023644</v>
      </c>
      <c r="F18699">
        <v>-220.4145</v>
      </c>
      <c r="G18699">
        <v>73.471500000000006</v>
      </c>
      <c r="H18699">
        <v>0</v>
      </c>
      <c r="I18699">
        <v>523.462580236446</v>
      </c>
      <c r="J18699">
        <v>-1.9999800999999899</v>
      </c>
      <c r="K18699">
        <v>6</v>
      </c>
      <c r="L18699" s="9">
        <f t="shared" si="292"/>
        <v>0</v>
      </c>
      <c r="O18699" s="8">
        <v>45553</v>
      </c>
      <c r="P18699" s="7">
        <v>0.90208333333333335</v>
      </c>
    </row>
    <row r="18700" spans="1:16" x14ac:dyDescent="0.25">
      <c r="A18700" s="10">
        <v>45553.906944444447</v>
      </c>
      <c r="B18700" t="s">
        <v>13</v>
      </c>
      <c r="C18700">
        <v>74.97</v>
      </c>
      <c r="D18700">
        <v>0</v>
      </c>
      <c r="E18700" s="9">
        <v>1518.9670802364401</v>
      </c>
      <c r="F18700">
        <v>0</v>
      </c>
      <c r="G18700">
        <v>0</v>
      </c>
      <c r="H18700">
        <v>-4.4954999999999901</v>
      </c>
      <c r="I18700">
        <v>518.96708023644601</v>
      </c>
      <c r="J18700">
        <v>0.45819789999999899</v>
      </c>
      <c r="K18700">
        <v>6</v>
      </c>
      <c r="L18700" s="9">
        <f t="shared" si="292"/>
        <v>0</v>
      </c>
      <c r="O18700" s="8">
        <v>45553</v>
      </c>
      <c r="P18700" s="7">
        <v>0.90694444444444444</v>
      </c>
    </row>
    <row r="18701" spans="1:16" x14ac:dyDescent="0.25">
      <c r="A18701" s="10">
        <v>45553.911805555559</v>
      </c>
      <c r="B18701" t="s">
        <v>14</v>
      </c>
      <c r="C18701">
        <v>74.324285714285693</v>
      </c>
      <c r="D18701">
        <v>1</v>
      </c>
      <c r="E18701" s="9">
        <v>1444.6427945221601</v>
      </c>
      <c r="F18701">
        <v>74.324285714285693</v>
      </c>
      <c r="G18701">
        <v>74.324285714285693</v>
      </c>
      <c r="H18701">
        <v>0</v>
      </c>
      <c r="I18701">
        <v>518.96708023644601</v>
      </c>
      <c r="J18701">
        <v>0.56131179999999803</v>
      </c>
      <c r="K18701">
        <v>6</v>
      </c>
      <c r="L18701" s="9">
        <f t="shared" si="292"/>
        <v>0</v>
      </c>
      <c r="O18701" s="8">
        <v>45553</v>
      </c>
      <c r="P18701" s="7">
        <v>0.91180555555555554</v>
      </c>
    </row>
    <row r="18702" spans="1:16" x14ac:dyDescent="0.25">
      <c r="A18702" s="10">
        <v>45553.915972222225</v>
      </c>
      <c r="B18702" t="s">
        <v>13</v>
      </c>
      <c r="C18702">
        <v>75.725999999999999</v>
      </c>
      <c r="D18702">
        <v>0</v>
      </c>
      <c r="E18702" s="9">
        <v>1520.36879452216</v>
      </c>
      <c r="F18702">
        <v>0</v>
      </c>
      <c r="G18702">
        <v>0</v>
      </c>
      <c r="H18702">
        <v>1.4017142857142899</v>
      </c>
      <c r="I18702">
        <v>520.36879452216101</v>
      </c>
      <c r="J18702">
        <v>-4.3905539999999998</v>
      </c>
      <c r="K18702">
        <v>6</v>
      </c>
      <c r="L18702" s="9">
        <f t="shared" si="292"/>
        <v>0</v>
      </c>
      <c r="O18702" s="8">
        <v>45553</v>
      </c>
      <c r="P18702" s="7">
        <v>0.91597222222222219</v>
      </c>
    </row>
    <row r="18703" spans="1:16" x14ac:dyDescent="0.25">
      <c r="A18703" s="10">
        <v>45553.917361111111</v>
      </c>
      <c r="B18703" t="s">
        <v>12</v>
      </c>
      <c r="C18703">
        <v>77.87</v>
      </c>
      <c r="D18703">
        <v>-1</v>
      </c>
      <c r="E18703" s="9">
        <v>1598.2387945221601</v>
      </c>
      <c r="F18703">
        <v>-77.87</v>
      </c>
      <c r="G18703">
        <v>77.87</v>
      </c>
      <c r="H18703">
        <v>0</v>
      </c>
      <c r="I18703">
        <v>520.36879452216101</v>
      </c>
      <c r="J18703">
        <v>-4.0956776000000001</v>
      </c>
      <c r="K18703">
        <v>6</v>
      </c>
      <c r="L18703" s="9">
        <f t="shared" si="292"/>
        <v>0</v>
      </c>
      <c r="O18703" s="8">
        <v>45553</v>
      </c>
      <c r="P18703" s="7">
        <v>0.91736111111111107</v>
      </c>
    </row>
    <row r="18704" spans="1:16" x14ac:dyDescent="0.25">
      <c r="A18704" s="10">
        <v>45553.92083333333</v>
      </c>
      <c r="B18704" t="s">
        <v>12</v>
      </c>
      <c r="C18704">
        <v>77.84</v>
      </c>
      <c r="D18704">
        <v>-2</v>
      </c>
      <c r="E18704" s="9">
        <v>1676.07879452216</v>
      </c>
      <c r="F18704">
        <v>-155.71</v>
      </c>
      <c r="G18704">
        <v>77.855000000000004</v>
      </c>
      <c r="H18704">
        <v>0</v>
      </c>
      <c r="I18704">
        <v>520.36879452216101</v>
      </c>
      <c r="J18704">
        <v>-2.9842749</v>
      </c>
      <c r="K18704">
        <v>6</v>
      </c>
      <c r="L18704" s="9">
        <f t="shared" si="292"/>
        <v>0</v>
      </c>
      <c r="O18704" s="8">
        <v>45553</v>
      </c>
      <c r="P18704" s="7">
        <v>0.92083333333333328</v>
      </c>
    </row>
    <row r="18705" spans="1:16" x14ac:dyDescent="0.25">
      <c r="A18705" s="10">
        <v>45553.921527777777</v>
      </c>
      <c r="B18705" t="s">
        <v>12</v>
      </c>
      <c r="C18705">
        <v>78.02</v>
      </c>
      <c r="D18705">
        <v>-3</v>
      </c>
      <c r="E18705" s="9">
        <v>1754.09879452216</v>
      </c>
      <c r="F18705">
        <v>-233.73</v>
      </c>
      <c r="G18705">
        <v>77.91</v>
      </c>
      <c r="H18705">
        <v>0</v>
      </c>
      <c r="I18705">
        <v>520.36879452216101</v>
      </c>
      <c r="J18705">
        <v>-1.1806799400000001</v>
      </c>
      <c r="K18705">
        <v>6</v>
      </c>
      <c r="L18705" s="9">
        <f t="shared" si="292"/>
        <v>0</v>
      </c>
      <c r="O18705" s="8">
        <v>45553</v>
      </c>
      <c r="P18705" s="7">
        <v>0.92152777777777772</v>
      </c>
    </row>
    <row r="18706" spans="1:16" x14ac:dyDescent="0.25">
      <c r="A18706" s="10">
        <v>45553.92291666667</v>
      </c>
      <c r="B18706" t="s">
        <v>13</v>
      </c>
      <c r="C18706">
        <v>76.144999999999996</v>
      </c>
      <c r="D18706">
        <v>0</v>
      </c>
      <c r="E18706" s="9">
        <v>1525.6637945221601</v>
      </c>
      <c r="F18706">
        <v>0</v>
      </c>
      <c r="G18706">
        <v>0</v>
      </c>
      <c r="H18706">
        <v>5.2949999999999804</v>
      </c>
      <c r="I18706">
        <v>525.66379452216097</v>
      </c>
      <c r="J18706">
        <v>0.64105905999999602</v>
      </c>
      <c r="K18706">
        <v>6</v>
      </c>
      <c r="L18706" s="9">
        <f t="shared" si="292"/>
        <v>0</v>
      </c>
      <c r="O18706" s="8">
        <v>45553</v>
      </c>
      <c r="P18706" s="7">
        <v>0.92291666666666672</v>
      </c>
    </row>
    <row r="18707" spans="1:16" x14ac:dyDescent="0.25">
      <c r="A18707" s="10">
        <v>45553.925000000003</v>
      </c>
      <c r="B18707" t="s">
        <v>14</v>
      </c>
      <c r="C18707">
        <v>76.47</v>
      </c>
      <c r="D18707">
        <v>1</v>
      </c>
      <c r="E18707" s="9">
        <v>1449.19379452216</v>
      </c>
      <c r="F18707">
        <v>76.47</v>
      </c>
      <c r="G18707">
        <v>76.47</v>
      </c>
      <c r="H18707">
        <v>0</v>
      </c>
      <c r="I18707">
        <v>525.66379452216097</v>
      </c>
      <c r="J18707">
        <v>9.3346959999995899E-2</v>
      </c>
      <c r="K18707">
        <v>6</v>
      </c>
      <c r="L18707" s="9">
        <f t="shared" si="292"/>
        <v>0</v>
      </c>
      <c r="O18707" s="8">
        <v>45553</v>
      </c>
      <c r="P18707" s="7">
        <v>0.92500000000000004</v>
      </c>
    </row>
    <row r="18708" spans="1:16" x14ac:dyDescent="0.25">
      <c r="A18708" s="10">
        <v>45553.925694444442</v>
      </c>
      <c r="B18708" t="s">
        <v>13</v>
      </c>
      <c r="C18708">
        <v>75.814999999999998</v>
      </c>
      <c r="D18708">
        <v>0</v>
      </c>
      <c r="E18708" s="9">
        <v>1525.0087945221601</v>
      </c>
      <c r="F18708">
        <v>0</v>
      </c>
      <c r="G18708">
        <v>0</v>
      </c>
      <c r="H18708">
        <v>-0.65500000000001501</v>
      </c>
      <c r="I18708">
        <v>525.008794522161</v>
      </c>
      <c r="J18708">
        <v>-1.0615743399999999</v>
      </c>
      <c r="K18708">
        <v>6</v>
      </c>
      <c r="L18708" s="9">
        <f t="shared" si="292"/>
        <v>0</v>
      </c>
      <c r="O18708" s="8">
        <v>45553</v>
      </c>
      <c r="P18708" s="7">
        <v>0.92569444444444449</v>
      </c>
    </row>
    <row r="18709" spans="1:16" x14ac:dyDescent="0.25">
      <c r="A18709" s="10">
        <v>45553.927083333336</v>
      </c>
      <c r="B18709" t="s">
        <v>14</v>
      </c>
      <c r="C18709">
        <v>78.56</v>
      </c>
      <c r="D18709">
        <v>1</v>
      </c>
      <c r="E18709" s="9">
        <v>1446.4487945221599</v>
      </c>
      <c r="F18709">
        <v>78.56</v>
      </c>
      <c r="G18709">
        <v>78.56</v>
      </c>
      <c r="H18709">
        <v>0</v>
      </c>
      <c r="I18709">
        <v>525.008794522161</v>
      </c>
      <c r="J18709">
        <v>1.0934379599999899</v>
      </c>
      <c r="K18709">
        <v>6</v>
      </c>
      <c r="L18709" s="9">
        <f t="shared" si="292"/>
        <v>0</v>
      </c>
      <c r="O18709" s="8">
        <v>45553</v>
      </c>
      <c r="P18709" s="7">
        <v>0.92708333333333337</v>
      </c>
    </row>
    <row r="18710" spans="1:16" x14ac:dyDescent="0.25">
      <c r="A18710" s="10">
        <v>45553.927777777775</v>
      </c>
      <c r="B18710" t="s">
        <v>14</v>
      </c>
      <c r="C18710">
        <v>78.62</v>
      </c>
      <c r="D18710">
        <v>2</v>
      </c>
      <c r="E18710" s="9">
        <v>1367.82879452216</v>
      </c>
      <c r="F18710">
        <v>157.18</v>
      </c>
      <c r="G18710">
        <v>78.59</v>
      </c>
      <c r="H18710">
        <v>0</v>
      </c>
      <c r="I18710">
        <v>525.008794522161</v>
      </c>
      <c r="J18710">
        <v>7.52645999999981E-2</v>
      </c>
      <c r="K18710">
        <v>6</v>
      </c>
      <c r="L18710" s="9">
        <f t="shared" si="292"/>
        <v>0</v>
      </c>
      <c r="O18710" s="8">
        <v>45553</v>
      </c>
      <c r="P18710" s="7">
        <v>0.92777777777777781</v>
      </c>
    </row>
    <row r="18711" spans="1:16" x14ac:dyDescent="0.25">
      <c r="A18711" s="10">
        <v>45553.929861111108</v>
      </c>
      <c r="B18711" t="s">
        <v>14</v>
      </c>
      <c r="C18711">
        <v>76.400000000000006</v>
      </c>
      <c r="D18711">
        <v>3</v>
      </c>
      <c r="E18711" s="9">
        <v>1291.4287945221599</v>
      </c>
      <c r="F18711">
        <v>233.58</v>
      </c>
      <c r="G18711">
        <v>77.86</v>
      </c>
      <c r="H18711">
        <v>0</v>
      </c>
      <c r="I18711">
        <v>525.008794522161</v>
      </c>
      <c r="J18711">
        <v>0.37662199999999801</v>
      </c>
      <c r="K18711">
        <v>6</v>
      </c>
      <c r="L18711" s="9">
        <f t="shared" si="292"/>
        <v>0</v>
      </c>
      <c r="O18711" s="8">
        <v>45553</v>
      </c>
      <c r="P18711" s="7">
        <v>0.92986111111111114</v>
      </c>
    </row>
    <row r="18712" spans="1:16" x14ac:dyDescent="0.25">
      <c r="A18712" s="10">
        <v>45553.936111111114</v>
      </c>
      <c r="B18712" t="s">
        <v>14</v>
      </c>
      <c r="C18712">
        <v>77.56</v>
      </c>
      <c r="D18712">
        <v>4</v>
      </c>
      <c r="E18712" s="9">
        <v>1213.86879452216</v>
      </c>
      <c r="F18712">
        <v>311.14</v>
      </c>
      <c r="G18712">
        <v>77.784999999999997</v>
      </c>
      <c r="H18712">
        <v>0</v>
      </c>
      <c r="I18712">
        <v>525.008794522161</v>
      </c>
      <c r="J18712">
        <v>2.2594342999999899</v>
      </c>
      <c r="K18712">
        <v>6</v>
      </c>
      <c r="L18712" s="9">
        <f t="shared" si="292"/>
        <v>0</v>
      </c>
      <c r="O18712" s="8">
        <v>45553</v>
      </c>
      <c r="P18712" s="7">
        <v>0.93611111111111112</v>
      </c>
    </row>
    <row r="18713" spans="1:16" x14ac:dyDescent="0.25">
      <c r="A18713" s="10">
        <v>45553.938888888886</v>
      </c>
      <c r="B18713" t="s">
        <v>14</v>
      </c>
      <c r="C18713">
        <v>76.2</v>
      </c>
      <c r="D18713">
        <v>5</v>
      </c>
      <c r="E18713" s="9">
        <v>1137.6687945221599</v>
      </c>
      <c r="F18713">
        <v>387.34</v>
      </c>
      <c r="G18713">
        <v>77.467999999999904</v>
      </c>
      <c r="H18713">
        <v>0</v>
      </c>
      <c r="I18713">
        <v>525.008794522161</v>
      </c>
      <c r="J18713">
        <v>0.29036719999999999</v>
      </c>
      <c r="K18713">
        <v>6</v>
      </c>
      <c r="L18713" s="9">
        <f t="shared" si="292"/>
        <v>0</v>
      </c>
      <c r="O18713" s="8">
        <v>45553</v>
      </c>
      <c r="P18713" s="7">
        <v>0.93888888888888888</v>
      </c>
    </row>
    <row r="18714" spans="1:16" x14ac:dyDescent="0.25">
      <c r="A18714" s="10">
        <v>45553.94027777778</v>
      </c>
      <c r="B18714" t="s">
        <v>13</v>
      </c>
      <c r="C18714">
        <v>76.209999999999994</v>
      </c>
      <c r="D18714">
        <v>0</v>
      </c>
      <c r="E18714" s="9">
        <v>1518.7187945221599</v>
      </c>
      <c r="F18714">
        <v>0</v>
      </c>
      <c r="G18714">
        <v>0</v>
      </c>
      <c r="H18714">
        <v>-6.2900000000000196</v>
      </c>
      <c r="I18714">
        <v>518.71879452216103</v>
      </c>
      <c r="J18714">
        <v>-6.4115999999999396E-2</v>
      </c>
      <c r="K18714">
        <v>6</v>
      </c>
      <c r="L18714" s="9">
        <f t="shared" si="292"/>
        <v>0</v>
      </c>
      <c r="O18714" s="8">
        <v>45553</v>
      </c>
      <c r="P18714" s="7">
        <v>0.94027777777777777</v>
      </c>
    </row>
    <row r="18715" spans="1:16" x14ac:dyDescent="0.25">
      <c r="A18715" s="10">
        <v>45553.944444444445</v>
      </c>
      <c r="B18715" t="s">
        <v>12</v>
      </c>
      <c r="C18715">
        <v>76.844871794871693</v>
      </c>
      <c r="D18715">
        <v>-1</v>
      </c>
      <c r="E18715" s="9">
        <v>1595.5636663170301</v>
      </c>
      <c r="F18715">
        <v>-76.844871794871693</v>
      </c>
      <c r="G18715">
        <v>76.844871794871693</v>
      </c>
      <c r="H18715">
        <v>0</v>
      </c>
      <c r="I18715">
        <v>518.71879452216103</v>
      </c>
      <c r="J18715">
        <v>-0.75410285999999904</v>
      </c>
      <c r="K18715">
        <v>6</v>
      </c>
      <c r="L18715" s="9">
        <f t="shared" si="292"/>
        <v>0</v>
      </c>
      <c r="O18715" s="8">
        <v>45553</v>
      </c>
      <c r="P18715" s="7">
        <v>0.94444444444444442</v>
      </c>
    </row>
    <row r="18716" spans="1:16" x14ac:dyDescent="0.25">
      <c r="A18716" s="10">
        <v>45553.947916666664</v>
      </c>
      <c r="B18716" t="s">
        <v>12</v>
      </c>
      <c r="C18716">
        <v>78.009090909090901</v>
      </c>
      <c r="D18716">
        <v>-2</v>
      </c>
      <c r="E18716" s="9">
        <v>1673.5727572261201</v>
      </c>
      <c r="F18716">
        <v>-154.853962703962</v>
      </c>
      <c r="G18716">
        <v>77.426981351981297</v>
      </c>
      <c r="H18716">
        <v>0</v>
      </c>
      <c r="I18716">
        <v>518.71879452216103</v>
      </c>
      <c r="J18716">
        <v>-1.56131295999999</v>
      </c>
      <c r="K18716">
        <v>6</v>
      </c>
      <c r="L18716" s="9">
        <f t="shared" si="292"/>
        <v>0</v>
      </c>
      <c r="O18716" s="8">
        <v>45553</v>
      </c>
      <c r="P18716" s="7">
        <v>0.94791666666666663</v>
      </c>
    </row>
    <row r="18717" spans="1:16" x14ac:dyDescent="0.25">
      <c r="A18717" s="10">
        <v>45553.948611111111</v>
      </c>
      <c r="B18717" t="s">
        <v>13</v>
      </c>
      <c r="C18717">
        <v>79.09</v>
      </c>
      <c r="D18717">
        <v>0</v>
      </c>
      <c r="E18717" s="9">
        <v>1515.39275722612</v>
      </c>
      <c r="F18717">
        <v>0</v>
      </c>
      <c r="G18717">
        <v>0</v>
      </c>
      <c r="H18717">
        <v>-3.3260372960372901</v>
      </c>
      <c r="I18717">
        <v>515.39275722612399</v>
      </c>
      <c r="J18717">
        <v>1.0725645399999999</v>
      </c>
      <c r="K18717">
        <v>6</v>
      </c>
      <c r="L18717" s="9">
        <f t="shared" si="292"/>
        <v>0</v>
      </c>
      <c r="O18717" s="8">
        <v>45553</v>
      </c>
      <c r="P18717" s="7">
        <v>0.94861111111111107</v>
      </c>
    </row>
    <row r="18718" spans="1:16" x14ac:dyDescent="0.25">
      <c r="A18718" s="10">
        <v>45553.95</v>
      </c>
      <c r="B18718" t="s">
        <v>14</v>
      </c>
      <c r="C18718">
        <v>78</v>
      </c>
      <c r="D18718">
        <v>1</v>
      </c>
      <c r="E18718" s="9">
        <v>1437.39275722612</v>
      </c>
      <c r="F18718">
        <v>78</v>
      </c>
      <c r="G18718">
        <v>78</v>
      </c>
      <c r="H18718">
        <v>0</v>
      </c>
      <c r="I18718">
        <v>515.39275722612399</v>
      </c>
      <c r="J18718">
        <v>1.25936884</v>
      </c>
      <c r="K18718">
        <v>6</v>
      </c>
      <c r="L18718" s="9">
        <f t="shared" si="292"/>
        <v>0</v>
      </c>
      <c r="O18718" s="8">
        <v>45553</v>
      </c>
      <c r="P18718" s="7">
        <v>0.95</v>
      </c>
    </row>
    <row r="18719" spans="1:16" x14ac:dyDescent="0.25">
      <c r="A18719" s="10">
        <v>45553.95208333333</v>
      </c>
      <c r="B18719" t="s">
        <v>14</v>
      </c>
      <c r="C18719">
        <v>78</v>
      </c>
      <c r="D18719">
        <v>2</v>
      </c>
      <c r="E18719" s="9">
        <v>1359.39275722612</v>
      </c>
      <c r="F18719">
        <v>156</v>
      </c>
      <c r="G18719">
        <v>78</v>
      </c>
      <c r="H18719">
        <v>0</v>
      </c>
      <c r="I18719">
        <v>515.39275722612399</v>
      </c>
      <c r="J18719">
        <v>1.00856094</v>
      </c>
      <c r="K18719">
        <v>6</v>
      </c>
      <c r="L18719" s="9">
        <f t="shared" si="292"/>
        <v>0</v>
      </c>
      <c r="O18719" s="8">
        <v>45553</v>
      </c>
      <c r="P18719" s="7">
        <v>0.95208333333333328</v>
      </c>
    </row>
    <row r="18720" spans="1:16" x14ac:dyDescent="0.25">
      <c r="A18720" s="10">
        <v>45553.952777777777</v>
      </c>
      <c r="B18720" t="s">
        <v>14</v>
      </c>
      <c r="C18720">
        <v>78.327500000000001</v>
      </c>
      <c r="D18720">
        <v>3</v>
      </c>
      <c r="E18720" s="9">
        <v>1281.0652572261199</v>
      </c>
      <c r="F18720">
        <v>234.32749999999999</v>
      </c>
      <c r="G18720">
        <v>78.109166666666596</v>
      </c>
      <c r="H18720">
        <v>0</v>
      </c>
      <c r="I18720">
        <v>515.39275722612399</v>
      </c>
      <c r="J18720">
        <v>1.183451295</v>
      </c>
      <c r="K18720">
        <v>6</v>
      </c>
      <c r="L18720" s="9">
        <f t="shared" si="292"/>
        <v>0</v>
      </c>
      <c r="O18720" s="8">
        <v>45553</v>
      </c>
      <c r="P18720" s="7">
        <v>0.95277777777777772</v>
      </c>
    </row>
    <row r="18721" spans="1:16" x14ac:dyDescent="0.25">
      <c r="A18721" s="10">
        <v>45553.95416666667</v>
      </c>
      <c r="B18721" t="s">
        <v>14</v>
      </c>
      <c r="C18721">
        <v>78.003333333333302</v>
      </c>
      <c r="D18721">
        <v>4</v>
      </c>
      <c r="E18721" s="9">
        <v>1203.06192389279</v>
      </c>
      <c r="F18721">
        <v>312.33083333333298</v>
      </c>
      <c r="G18721">
        <v>78.082708333333301</v>
      </c>
      <c r="H18721">
        <v>0</v>
      </c>
      <c r="I18721">
        <v>515.39275722612399</v>
      </c>
      <c r="J18721">
        <v>1.1275913949999901</v>
      </c>
      <c r="K18721">
        <v>6</v>
      </c>
      <c r="L18721" s="9">
        <f t="shared" si="292"/>
        <v>0</v>
      </c>
      <c r="O18721" s="8">
        <v>45553</v>
      </c>
      <c r="P18721" s="7">
        <v>0.95416666666666672</v>
      </c>
    </row>
    <row r="18722" spans="1:16" x14ac:dyDescent="0.25">
      <c r="A18722" s="10">
        <v>45553.954861111109</v>
      </c>
      <c r="B18722" t="s">
        <v>14</v>
      </c>
      <c r="C18722">
        <v>77.300769230769205</v>
      </c>
      <c r="D18722">
        <v>5</v>
      </c>
      <c r="E18722" s="9">
        <v>1125.7611546620201</v>
      </c>
      <c r="F18722">
        <v>389.63160256410202</v>
      </c>
      <c r="G18722">
        <v>77.926320512820496</v>
      </c>
      <c r="H18722">
        <v>0</v>
      </c>
      <c r="I18722">
        <v>515.39275722612399</v>
      </c>
      <c r="J18722">
        <v>1.0679090949999901</v>
      </c>
      <c r="K18722">
        <v>6</v>
      </c>
      <c r="L18722" s="9">
        <f t="shared" si="292"/>
        <v>0</v>
      </c>
      <c r="O18722" s="8">
        <v>45553</v>
      </c>
      <c r="P18722" s="7">
        <v>0.95486111111111116</v>
      </c>
    </row>
    <row r="18723" spans="1:16" x14ac:dyDescent="0.25">
      <c r="A18723" s="10">
        <v>45553.955555555556</v>
      </c>
      <c r="B18723" t="s">
        <v>14</v>
      </c>
      <c r="C18723">
        <v>77.746666666666599</v>
      </c>
      <c r="D18723">
        <v>6</v>
      </c>
      <c r="E18723" s="9">
        <v>1048.01448799535</v>
      </c>
      <c r="F18723">
        <v>467.37826923076898</v>
      </c>
      <c r="G18723">
        <v>77.896378205128201</v>
      </c>
      <c r="H18723">
        <v>0</v>
      </c>
      <c r="I18723">
        <v>515.39275722612399</v>
      </c>
      <c r="J18723">
        <v>1.29205039499999</v>
      </c>
      <c r="K18723">
        <v>6</v>
      </c>
      <c r="L18723" s="9">
        <f t="shared" si="292"/>
        <v>0</v>
      </c>
      <c r="O18723" s="8">
        <v>45553</v>
      </c>
      <c r="P18723" s="7">
        <v>0.9555555555555556</v>
      </c>
    </row>
    <row r="18724" spans="1:16" x14ac:dyDescent="0.25">
      <c r="A18724" s="10">
        <v>45553.956944444442</v>
      </c>
      <c r="B18724" t="s">
        <v>14</v>
      </c>
      <c r="C18724">
        <v>76.430000000000007</v>
      </c>
      <c r="D18724">
        <v>7</v>
      </c>
      <c r="E18724" s="9">
        <v>971.58448799535597</v>
      </c>
      <c r="F18724">
        <v>543.80826923076904</v>
      </c>
      <c r="G18724">
        <v>77.686895604395502</v>
      </c>
      <c r="H18724">
        <v>0</v>
      </c>
      <c r="I18724">
        <v>515.39275722612399</v>
      </c>
      <c r="J18724">
        <v>0.177755994999999</v>
      </c>
      <c r="K18724">
        <v>6</v>
      </c>
      <c r="L18724" s="9">
        <f t="shared" si="292"/>
        <v>0</v>
      </c>
      <c r="O18724" s="8">
        <v>45553</v>
      </c>
      <c r="P18724" s="7">
        <v>0.95694444444444449</v>
      </c>
    </row>
    <row r="18725" spans="1:16" x14ac:dyDescent="0.25">
      <c r="A18725" s="10">
        <v>45553.957638888889</v>
      </c>
      <c r="B18725" t="s">
        <v>14</v>
      </c>
      <c r="C18725">
        <v>76.429999999999893</v>
      </c>
      <c r="D18725">
        <v>8</v>
      </c>
      <c r="E18725" s="9">
        <v>895.15448799535602</v>
      </c>
      <c r="F18725">
        <v>620.23826923076899</v>
      </c>
      <c r="G18725">
        <v>77.529783653846096</v>
      </c>
      <c r="H18725">
        <v>0</v>
      </c>
      <c r="I18725">
        <v>515.39275722612399</v>
      </c>
      <c r="J18725">
        <v>2.9835025949999898</v>
      </c>
      <c r="K18725">
        <v>6</v>
      </c>
      <c r="L18725" s="9">
        <f t="shared" si="292"/>
        <v>0</v>
      </c>
      <c r="O18725" s="8">
        <v>45553</v>
      </c>
      <c r="P18725" s="7">
        <v>0.95763888888888893</v>
      </c>
    </row>
    <row r="18726" spans="1:16" x14ac:dyDescent="0.25">
      <c r="A18726" s="10">
        <v>45553.959722222222</v>
      </c>
      <c r="B18726" t="s">
        <v>14</v>
      </c>
      <c r="C18726">
        <v>77.003571428571405</v>
      </c>
      <c r="D18726">
        <v>9</v>
      </c>
      <c r="E18726" s="9">
        <v>818.15091656678499</v>
      </c>
      <c r="F18726">
        <v>697.24184065934003</v>
      </c>
      <c r="G18726">
        <v>77.471315628815603</v>
      </c>
      <c r="H18726">
        <v>0</v>
      </c>
      <c r="I18726">
        <v>515.39275722612399</v>
      </c>
      <c r="J18726">
        <v>3.6333803149999899</v>
      </c>
      <c r="K18726">
        <v>6</v>
      </c>
      <c r="L18726" s="9">
        <f t="shared" si="292"/>
        <v>0</v>
      </c>
      <c r="O18726" s="8">
        <v>45553</v>
      </c>
      <c r="P18726" s="7">
        <v>0.95972222222222225</v>
      </c>
    </row>
    <row r="18727" spans="1:16" x14ac:dyDescent="0.25">
      <c r="A18727" s="10">
        <v>45553.960416666669</v>
      </c>
      <c r="B18727" t="s">
        <v>14</v>
      </c>
      <c r="C18727">
        <v>77.989999999999995</v>
      </c>
      <c r="D18727">
        <v>10</v>
      </c>
      <c r="E18727" s="9">
        <v>740.16091656678498</v>
      </c>
      <c r="F18727">
        <v>775.23184065934004</v>
      </c>
      <c r="G18727">
        <v>77.523184065934004</v>
      </c>
      <c r="H18727">
        <v>0</v>
      </c>
      <c r="I18727">
        <v>515.39275722612399</v>
      </c>
      <c r="J18727">
        <v>4.2694718149999904</v>
      </c>
      <c r="K18727">
        <v>6</v>
      </c>
      <c r="L18727" s="9">
        <f t="shared" si="292"/>
        <v>0</v>
      </c>
      <c r="O18727" s="8">
        <v>45553</v>
      </c>
      <c r="P18727" s="7">
        <v>0.9604166666666667</v>
      </c>
    </row>
    <row r="18728" spans="1:16" x14ac:dyDescent="0.25">
      <c r="A18728" s="10">
        <v>45553.961111111108</v>
      </c>
      <c r="B18728" t="s">
        <v>14</v>
      </c>
      <c r="C18728">
        <v>78.19</v>
      </c>
      <c r="D18728">
        <v>11</v>
      </c>
      <c r="E18728" s="9">
        <v>661.97091656678504</v>
      </c>
      <c r="F18728">
        <v>853.42184065933998</v>
      </c>
      <c r="G18728">
        <v>77.583803696303605</v>
      </c>
      <c r="H18728">
        <v>0</v>
      </c>
      <c r="I18728">
        <v>515.39275722612399</v>
      </c>
      <c r="J18728">
        <v>5.8975081149999999</v>
      </c>
      <c r="K18728">
        <v>6</v>
      </c>
      <c r="L18728" s="9">
        <f t="shared" si="292"/>
        <v>0</v>
      </c>
      <c r="O18728" s="8">
        <v>45553</v>
      </c>
      <c r="P18728" s="7">
        <v>0.96111111111111114</v>
      </c>
    </row>
    <row r="18729" spans="1:16" x14ac:dyDescent="0.25">
      <c r="A18729" s="10">
        <v>45553.961805555555</v>
      </c>
      <c r="B18729" t="s">
        <v>14</v>
      </c>
      <c r="C18729">
        <v>78.19</v>
      </c>
      <c r="D18729">
        <v>12</v>
      </c>
      <c r="E18729" s="9">
        <v>583.78091656678498</v>
      </c>
      <c r="F18729">
        <v>931.61184065934003</v>
      </c>
      <c r="G18729">
        <v>77.634320054944993</v>
      </c>
      <c r="H18729">
        <v>0</v>
      </c>
      <c r="I18729">
        <v>515.39275722612399</v>
      </c>
      <c r="J18729">
        <v>4.7657316449999998</v>
      </c>
      <c r="K18729">
        <v>6</v>
      </c>
      <c r="L18729" s="9">
        <f t="shared" si="292"/>
        <v>0</v>
      </c>
      <c r="O18729" s="8">
        <v>45553</v>
      </c>
      <c r="P18729" s="7">
        <v>0.96180555555555558</v>
      </c>
    </row>
    <row r="18730" spans="1:16" x14ac:dyDescent="0.25">
      <c r="A18730" s="10">
        <v>45553.963194444441</v>
      </c>
      <c r="B18730" t="s">
        <v>14</v>
      </c>
      <c r="C18730">
        <v>78.242500000000007</v>
      </c>
      <c r="D18730">
        <v>13</v>
      </c>
      <c r="E18730" s="9">
        <v>505.53841656678497</v>
      </c>
      <c r="F18730">
        <v>1009.85434065934</v>
      </c>
      <c r="G18730">
        <v>77.681103127641506</v>
      </c>
      <c r="H18730">
        <v>0</v>
      </c>
      <c r="I18730">
        <v>515.39275722612399</v>
      </c>
      <c r="J18730">
        <v>3.62697544999999</v>
      </c>
      <c r="K18730">
        <v>6</v>
      </c>
      <c r="L18730" s="9">
        <f t="shared" si="292"/>
        <v>0</v>
      </c>
      <c r="O18730" s="8">
        <v>45553</v>
      </c>
      <c r="P18730" s="7">
        <v>0.96319444444444446</v>
      </c>
    </row>
    <row r="18731" spans="1:16" x14ac:dyDescent="0.25">
      <c r="A18731" s="10">
        <v>45553.964583333334</v>
      </c>
      <c r="B18731" t="s">
        <v>14</v>
      </c>
      <c r="C18731">
        <v>79.346666666666593</v>
      </c>
      <c r="D18731">
        <v>14</v>
      </c>
      <c r="E18731" s="9">
        <v>426.191749900118</v>
      </c>
      <c r="F18731">
        <v>1089.2010073260001</v>
      </c>
      <c r="G18731">
        <v>77.800071951857603</v>
      </c>
      <c r="H18731">
        <v>0</v>
      </c>
      <c r="I18731">
        <v>515.39275722612399</v>
      </c>
      <c r="J18731">
        <v>2.72451825</v>
      </c>
      <c r="K18731">
        <v>6</v>
      </c>
      <c r="L18731" s="9">
        <f t="shared" si="292"/>
        <v>0</v>
      </c>
      <c r="O18731" s="8">
        <v>45553</v>
      </c>
      <c r="P18731" s="7">
        <v>0.96458333333333335</v>
      </c>
    </row>
    <row r="18732" spans="1:16" x14ac:dyDescent="0.25">
      <c r="A18732" s="10">
        <v>45553.965277777781</v>
      </c>
      <c r="B18732" t="s">
        <v>13</v>
      </c>
      <c r="C18732">
        <v>79.698571428571398</v>
      </c>
      <c r="D18732">
        <v>0</v>
      </c>
      <c r="E18732" s="9">
        <v>1541.9717499001099</v>
      </c>
      <c r="F18732">
        <v>0</v>
      </c>
      <c r="G18732">
        <v>0</v>
      </c>
      <c r="H18732">
        <v>26.578992673992801</v>
      </c>
      <c r="I18732">
        <v>541.97174990011604</v>
      </c>
      <c r="J18732">
        <v>-2.39612275</v>
      </c>
      <c r="K18732">
        <v>6</v>
      </c>
      <c r="L18732" s="9">
        <f t="shared" si="292"/>
        <v>0</v>
      </c>
      <c r="O18732" s="8">
        <v>45553</v>
      </c>
      <c r="P18732" s="7">
        <v>0.96527777777777779</v>
      </c>
    </row>
    <row r="18733" spans="1:16" x14ac:dyDescent="0.25">
      <c r="A18733" s="10">
        <v>45553.966666666667</v>
      </c>
      <c r="B18733" t="s">
        <v>12</v>
      </c>
      <c r="C18733">
        <v>80.992500000000007</v>
      </c>
      <c r="D18733">
        <v>-1</v>
      </c>
      <c r="E18733" s="9">
        <v>1622.96424990011</v>
      </c>
      <c r="F18733">
        <v>-80.992500000000007</v>
      </c>
      <c r="G18733">
        <v>80.992500000000007</v>
      </c>
      <c r="H18733">
        <v>0</v>
      </c>
      <c r="I18733">
        <v>541.97174990011604</v>
      </c>
      <c r="J18733">
        <v>-0.24243144999999999</v>
      </c>
      <c r="K18733">
        <v>6</v>
      </c>
      <c r="L18733" s="9">
        <f t="shared" si="292"/>
        <v>0</v>
      </c>
      <c r="O18733" s="8">
        <v>45553</v>
      </c>
      <c r="P18733" s="7">
        <v>0.96666666666666667</v>
      </c>
    </row>
    <row r="18734" spans="1:16" x14ac:dyDescent="0.25">
      <c r="A18734" s="10">
        <v>45553.967361111114</v>
      </c>
      <c r="B18734" t="s">
        <v>13</v>
      </c>
      <c r="C18734">
        <v>80.8</v>
      </c>
      <c r="D18734">
        <v>0</v>
      </c>
      <c r="E18734" s="9">
        <v>1542.16424990011</v>
      </c>
      <c r="F18734">
        <v>0</v>
      </c>
      <c r="G18734">
        <v>0</v>
      </c>
      <c r="H18734">
        <v>0.19249999999999501</v>
      </c>
      <c r="I18734">
        <v>542.16424990011603</v>
      </c>
      <c r="J18734">
        <v>2.53578101</v>
      </c>
      <c r="K18734">
        <v>6</v>
      </c>
      <c r="L18734" s="9">
        <f t="shared" si="292"/>
        <v>0</v>
      </c>
      <c r="O18734" s="8">
        <v>45553</v>
      </c>
      <c r="P18734" s="7">
        <v>0.96736111111111112</v>
      </c>
    </row>
    <row r="18735" spans="1:16" x14ac:dyDescent="0.25">
      <c r="A18735" s="10">
        <v>45553.968055555553</v>
      </c>
      <c r="B18735" t="s">
        <v>12</v>
      </c>
      <c r="C18735">
        <v>81.489999999999995</v>
      </c>
      <c r="D18735">
        <v>-1</v>
      </c>
      <c r="E18735" s="9">
        <v>1623.65424990011</v>
      </c>
      <c r="F18735">
        <v>-81.489999999999995</v>
      </c>
      <c r="G18735">
        <v>81.489999999999995</v>
      </c>
      <c r="H18735">
        <v>0</v>
      </c>
      <c r="I18735">
        <v>542.16424990011603</v>
      </c>
      <c r="J18735">
        <v>-2.4365469899999899</v>
      </c>
      <c r="K18735">
        <v>6</v>
      </c>
      <c r="L18735" s="9">
        <f t="shared" si="292"/>
        <v>0</v>
      </c>
      <c r="O18735" s="8">
        <v>45553</v>
      </c>
      <c r="P18735" s="7">
        <v>0.96805555555555556</v>
      </c>
    </row>
    <row r="18736" spans="1:16" x14ac:dyDescent="0.25">
      <c r="A18736" s="10">
        <v>45553.969444444447</v>
      </c>
      <c r="B18736" t="s">
        <v>12</v>
      </c>
      <c r="C18736">
        <v>79.781999999999996</v>
      </c>
      <c r="D18736">
        <v>-2</v>
      </c>
      <c r="E18736" s="9">
        <v>1703.4362499001099</v>
      </c>
      <c r="F18736">
        <v>-161.27199999999999</v>
      </c>
      <c r="G18736">
        <v>80.635999999999996</v>
      </c>
      <c r="H18736">
        <v>0</v>
      </c>
      <c r="I18736">
        <v>542.16424990011603</v>
      </c>
      <c r="J18736">
        <v>-2.20587170999999</v>
      </c>
      <c r="K18736">
        <v>6</v>
      </c>
      <c r="L18736" s="9">
        <f t="shared" si="292"/>
        <v>0</v>
      </c>
      <c r="O18736" s="8">
        <v>45553</v>
      </c>
      <c r="P18736" s="7">
        <v>0.96944444444444444</v>
      </c>
    </row>
    <row r="18737" spans="1:16" x14ac:dyDescent="0.25">
      <c r="A18737" s="10">
        <v>45553.97152777778</v>
      </c>
      <c r="B18737" t="s">
        <v>12</v>
      </c>
      <c r="C18737">
        <v>78.501999999999995</v>
      </c>
      <c r="D18737">
        <v>-3</v>
      </c>
      <c r="E18737" s="9">
        <v>1781.9382499001099</v>
      </c>
      <c r="F18737">
        <v>-239.774</v>
      </c>
      <c r="G18737">
        <v>79.924666666666596</v>
      </c>
      <c r="H18737">
        <v>0</v>
      </c>
      <c r="I18737">
        <v>542.16424990011603</v>
      </c>
      <c r="J18737">
        <v>-4.6460525099999996</v>
      </c>
      <c r="K18737">
        <v>6</v>
      </c>
      <c r="L18737" s="9">
        <f t="shared" si="292"/>
        <v>0</v>
      </c>
      <c r="O18737" s="8">
        <v>45553</v>
      </c>
      <c r="P18737" s="7">
        <v>0.97152777777777777</v>
      </c>
    </row>
    <row r="18738" spans="1:16" x14ac:dyDescent="0.25">
      <c r="A18738" s="10">
        <v>45553.972222222219</v>
      </c>
      <c r="B18738" t="s">
        <v>12</v>
      </c>
      <c r="C18738">
        <v>78.484999999999999</v>
      </c>
      <c r="D18738">
        <v>-4</v>
      </c>
      <c r="E18738" s="9">
        <v>1860.42324990011</v>
      </c>
      <c r="F18738">
        <v>-318.25900000000001</v>
      </c>
      <c r="G18738">
        <v>79.564750000000004</v>
      </c>
      <c r="H18738">
        <v>0</v>
      </c>
      <c r="I18738">
        <v>542.16424990011603</v>
      </c>
      <c r="J18738">
        <v>-3.2992268099999902</v>
      </c>
      <c r="K18738">
        <v>6</v>
      </c>
      <c r="L18738" s="9">
        <f t="shared" si="292"/>
        <v>0</v>
      </c>
      <c r="O18738" s="8">
        <v>45553</v>
      </c>
      <c r="P18738" s="7">
        <v>0.97222222222222221</v>
      </c>
    </row>
    <row r="18739" spans="1:16" x14ac:dyDescent="0.25">
      <c r="A18739" s="10">
        <v>45553.972916666666</v>
      </c>
      <c r="B18739" t="s">
        <v>12</v>
      </c>
      <c r="C18739">
        <v>78.607500000000002</v>
      </c>
      <c r="D18739">
        <v>-5</v>
      </c>
      <c r="E18739" s="9">
        <v>1939.0307499001101</v>
      </c>
      <c r="F18739">
        <v>-396.86649999999997</v>
      </c>
      <c r="G18739">
        <v>79.3733</v>
      </c>
      <c r="H18739">
        <v>0</v>
      </c>
      <c r="I18739">
        <v>542.16424990011603</v>
      </c>
      <c r="J18739">
        <v>-2.3035362399999899</v>
      </c>
      <c r="K18739">
        <v>6</v>
      </c>
      <c r="L18739" s="9">
        <f t="shared" si="292"/>
        <v>0</v>
      </c>
      <c r="O18739" s="8">
        <v>45553</v>
      </c>
      <c r="P18739" s="7">
        <v>0.97291666666666665</v>
      </c>
    </row>
    <row r="18740" spans="1:16" x14ac:dyDescent="0.25">
      <c r="A18740" s="10">
        <v>45553.973611111112</v>
      </c>
      <c r="B18740" t="s">
        <v>12</v>
      </c>
      <c r="C18740">
        <v>79.575000000000003</v>
      </c>
      <c r="D18740">
        <v>-6</v>
      </c>
      <c r="E18740" s="9">
        <v>2018.6057499001099</v>
      </c>
      <c r="F18740">
        <v>-476.44150000000002</v>
      </c>
      <c r="G18740">
        <v>79.406916666666604</v>
      </c>
      <c r="H18740">
        <v>0</v>
      </c>
      <c r="I18740">
        <v>542.16424990011603</v>
      </c>
      <c r="J18740">
        <v>-1.9708450399999899</v>
      </c>
      <c r="K18740">
        <v>6</v>
      </c>
      <c r="L18740" s="9">
        <f t="shared" si="292"/>
        <v>0</v>
      </c>
      <c r="O18740" s="8">
        <v>45553</v>
      </c>
      <c r="P18740" s="7">
        <v>0.97361111111111109</v>
      </c>
    </row>
    <row r="18741" spans="1:16" x14ac:dyDescent="0.25">
      <c r="A18741" s="10">
        <v>45553.974305555559</v>
      </c>
      <c r="B18741" t="s">
        <v>12</v>
      </c>
      <c r="C18741">
        <v>80.105999999999995</v>
      </c>
      <c r="D18741">
        <v>-7</v>
      </c>
      <c r="E18741" s="9">
        <v>2098.7117499001101</v>
      </c>
      <c r="F18741">
        <v>-556.54750000000001</v>
      </c>
      <c r="G18741">
        <v>79.506785714285698</v>
      </c>
      <c r="H18741">
        <v>0</v>
      </c>
      <c r="I18741">
        <v>542.16424990011603</v>
      </c>
      <c r="J18741">
        <v>-1.2905094399999999</v>
      </c>
      <c r="K18741">
        <v>6</v>
      </c>
      <c r="L18741" s="9">
        <f t="shared" si="292"/>
        <v>0</v>
      </c>
      <c r="O18741" s="8">
        <v>45553</v>
      </c>
      <c r="P18741" s="7">
        <v>0.97430555555555554</v>
      </c>
    </row>
    <row r="18742" spans="1:16" x14ac:dyDescent="0.25">
      <c r="A18742" s="10">
        <v>45553.974999999999</v>
      </c>
      <c r="B18742" t="s">
        <v>13</v>
      </c>
      <c r="C18742">
        <v>80.426666666666605</v>
      </c>
      <c r="D18742">
        <v>0</v>
      </c>
      <c r="E18742" s="9">
        <v>1535.7250832334501</v>
      </c>
      <c r="F18742">
        <v>0</v>
      </c>
      <c r="G18742">
        <v>0</v>
      </c>
      <c r="H18742">
        <v>-6.4391666666666598</v>
      </c>
      <c r="I18742">
        <v>535.72508323345005</v>
      </c>
      <c r="J18742">
        <v>2.91474385999999</v>
      </c>
      <c r="K18742">
        <v>6</v>
      </c>
      <c r="L18742" s="9">
        <f t="shared" si="292"/>
        <v>0</v>
      </c>
      <c r="O18742" s="8">
        <v>45553</v>
      </c>
      <c r="P18742" s="7">
        <v>0.97499999999999998</v>
      </c>
    </row>
    <row r="18743" spans="1:16" x14ac:dyDescent="0.25">
      <c r="A18743" s="10">
        <v>45553.975694444445</v>
      </c>
      <c r="B18743" t="s">
        <v>14</v>
      </c>
      <c r="C18743">
        <v>81.58</v>
      </c>
      <c r="D18743">
        <v>1</v>
      </c>
      <c r="E18743" s="9">
        <v>1454.1450832334499</v>
      </c>
      <c r="F18743">
        <v>81.58</v>
      </c>
      <c r="G18743">
        <v>81.58</v>
      </c>
      <c r="H18743">
        <v>0</v>
      </c>
      <c r="I18743">
        <v>535.72508323345005</v>
      </c>
      <c r="J18743">
        <v>1.9821019599999901</v>
      </c>
      <c r="K18743">
        <v>6</v>
      </c>
      <c r="L18743" s="9">
        <f t="shared" si="292"/>
        <v>0</v>
      </c>
      <c r="O18743" s="8">
        <v>45553</v>
      </c>
      <c r="P18743" s="7">
        <v>0.97569444444444442</v>
      </c>
    </row>
    <row r="18744" spans="1:16" x14ac:dyDescent="0.25">
      <c r="A18744" s="10">
        <v>45553.976388888892</v>
      </c>
      <c r="B18744" t="s">
        <v>14</v>
      </c>
      <c r="C18744">
        <v>81.724285714285699</v>
      </c>
      <c r="D18744">
        <v>2</v>
      </c>
      <c r="E18744" s="9">
        <v>1372.42079751916</v>
      </c>
      <c r="F18744">
        <v>163.30428571428499</v>
      </c>
      <c r="G18744">
        <v>81.652142857142806</v>
      </c>
      <c r="H18744">
        <v>0</v>
      </c>
      <c r="I18744">
        <v>535.72508323345005</v>
      </c>
      <c r="J18744">
        <v>0.436196799999999</v>
      </c>
      <c r="K18744">
        <v>6</v>
      </c>
      <c r="L18744" s="9">
        <f t="shared" si="292"/>
        <v>0</v>
      </c>
      <c r="O18744" s="8">
        <v>45553</v>
      </c>
      <c r="P18744" s="7">
        <v>0.97638888888888886</v>
      </c>
    </row>
    <row r="18745" spans="1:16" x14ac:dyDescent="0.25">
      <c r="A18745" s="10">
        <v>45553.977777777778</v>
      </c>
      <c r="B18745" t="s">
        <v>14</v>
      </c>
      <c r="C18745">
        <v>82.045454545454504</v>
      </c>
      <c r="D18745">
        <v>3</v>
      </c>
      <c r="E18745" s="9">
        <v>1290.3753429737101</v>
      </c>
      <c r="F18745">
        <v>245.34974025974</v>
      </c>
      <c r="G18745">
        <v>81.783246753246701</v>
      </c>
      <c r="H18745">
        <v>0</v>
      </c>
      <c r="I18745">
        <v>535.72508323345005</v>
      </c>
      <c r="J18745">
        <v>1.7676954999999901</v>
      </c>
      <c r="K18745">
        <v>6</v>
      </c>
      <c r="L18745" s="9">
        <f t="shared" si="292"/>
        <v>0</v>
      </c>
      <c r="O18745" s="8">
        <v>45553</v>
      </c>
      <c r="P18745" s="7">
        <v>0.97777777777777775</v>
      </c>
    </row>
    <row r="18746" spans="1:16" x14ac:dyDescent="0.25">
      <c r="A18746" s="10">
        <v>45553.978472222225</v>
      </c>
      <c r="B18746" t="s">
        <v>13</v>
      </c>
      <c r="C18746">
        <v>83.788888888888806</v>
      </c>
      <c r="D18746">
        <v>0</v>
      </c>
      <c r="E18746" s="9">
        <v>1541.74200964037</v>
      </c>
      <c r="F18746">
        <v>0</v>
      </c>
      <c r="G18746">
        <v>0</v>
      </c>
      <c r="H18746">
        <v>6.0169264069264097</v>
      </c>
      <c r="I18746">
        <v>541.74200964037595</v>
      </c>
      <c r="J18746">
        <v>-0.29891140000000099</v>
      </c>
      <c r="K18746">
        <v>6</v>
      </c>
      <c r="L18746" s="9">
        <f t="shared" si="292"/>
        <v>0</v>
      </c>
      <c r="O18746" s="8">
        <v>45553</v>
      </c>
      <c r="P18746" s="7">
        <v>0.97847222222222219</v>
      </c>
    </row>
    <row r="18747" spans="1:16" x14ac:dyDescent="0.25">
      <c r="A18747" s="10">
        <v>45553.979166666664</v>
      </c>
      <c r="B18747" t="s">
        <v>14</v>
      </c>
      <c r="C18747">
        <v>82.067499999999995</v>
      </c>
      <c r="D18747">
        <v>1</v>
      </c>
      <c r="E18747" s="9">
        <v>1459.6745096403699</v>
      </c>
      <c r="F18747">
        <v>82.067499999999995</v>
      </c>
      <c r="G18747">
        <v>82.067499999999995</v>
      </c>
      <c r="H18747">
        <v>0</v>
      </c>
      <c r="I18747">
        <v>541.74200964037595</v>
      </c>
      <c r="J18747">
        <v>0.75550739999999705</v>
      </c>
      <c r="K18747">
        <v>6</v>
      </c>
      <c r="L18747" s="9">
        <f t="shared" si="292"/>
        <v>0</v>
      </c>
      <c r="O18747" s="8">
        <v>45553</v>
      </c>
      <c r="P18747" s="7">
        <v>0.97916666666666663</v>
      </c>
    </row>
    <row r="18748" spans="1:16" x14ac:dyDescent="0.25">
      <c r="A18748" s="10">
        <v>45553.979861111111</v>
      </c>
      <c r="B18748" t="s">
        <v>13</v>
      </c>
      <c r="C18748">
        <v>84</v>
      </c>
      <c r="D18748">
        <v>0</v>
      </c>
      <c r="E18748" s="9">
        <v>1543.6745096403699</v>
      </c>
      <c r="F18748">
        <v>0</v>
      </c>
      <c r="G18748">
        <v>0</v>
      </c>
      <c r="H18748">
        <v>1.9325000000000001</v>
      </c>
      <c r="I18748">
        <v>543.67450964037596</v>
      </c>
      <c r="J18748">
        <v>-1.8916299000000001</v>
      </c>
      <c r="K18748">
        <v>6</v>
      </c>
      <c r="L18748" s="9">
        <f t="shared" si="292"/>
        <v>0</v>
      </c>
      <c r="O18748" s="8">
        <v>45553</v>
      </c>
      <c r="P18748" s="7">
        <v>0.97986111111111107</v>
      </c>
    </row>
    <row r="18749" spans="1:16" x14ac:dyDescent="0.25">
      <c r="A18749" s="10">
        <v>45553.980555555558</v>
      </c>
      <c r="B18749" t="s">
        <v>12</v>
      </c>
      <c r="C18749">
        <v>86.021818181818105</v>
      </c>
      <c r="D18749">
        <v>-1</v>
      </c>
      <c r="E18749" s="9">
        <v>1629.6963278221899</v>
      </c>
      <c r="F18749">
        <v>-86.021818181818105</v>
      </c>
      <c r="G18749">
        <v>86.021818181818105</v>
      </c>
      <c r="H18749">
        <v>0</v>
      </c>
      <c r="I18749">
        <v>543.67450964037596</v>
      </c>
      <c r="J18749">
        <v>-7.5645600000003504E-2</v>
      </c>
      <c r="K18749">
        <v>6</v>
      </c>
      <c r="L18749" s="9">
        <f t="shared" si="292"/>
        <v>0</v>
      </c>
      <c r="O18749" s="8">
        <v>45553</v>
      </c>
      <c r="P18749" s="7">
        <v>0.98055555555555551</v>
      </c>
    </row>
    <row r="18750" spans="1:16" x14ac:dyDescent="0.25">
      <c r="A18750" s="10">
        <v>45553.981249999997</v>
      </c>
      <c r="B18750" t="s">
        <v>13</v>
      </c>
      <c r="C18750">
        <v>86</v>
      </c>
      <c r="D18750">
        <v>0</v>
      </c>
      <c r="E18750" s="9">
        <v>1543.6963278221899</v>
      </c>
      <c r="F18750">
        <v>0</v>
      </c>
      <c r="G18750">
        <v>0</v>
      </c>
      <c r="H18750">
        <v>2.1818181818176099E-2</v>
      </c>
      <c r="I18750">
        <v>543.69632782219401</v>
      </c>
      <c r="J18750">
        <v>0.641215799999997</v>
      </c>
      <c r="K18750">
        <v>6</v>
      </c>
      <c r="L18750" s="9">
        <f t="shared" si="292"/>
        <v>0</v>
      </c>
      <c r="O18750" s="8">
        <v>45553</v>
      </c>
      <c r="P18750" s="7">
        <v>0.98124999999999996</v>
      </c>
    </row>
    <row r="18751" spans="1:16" x14ac:dyDescent="0.25">
      <c r="A18751" s="10">
        <v>45553.982638888891</v>
      </c>
      <c r="B18751" t="s">
        <v>14</v>
      </c>
      <c r="C18751">
        <v>87.02</v>
      </c>
      <c r="D18751">
        <v>1</v>
      </c>
      <c r="E18751" s="9">
        <v>1456.6763278221899</v>
      </c>
      <c r="F18751">
        <v>87.02</v>
      </c>
      <c r="G18751">
        <v>87.02</v>
      </c>
      <c r="H18751">
        <v>0</v>
      </c>
      <c r="I18751">
        <v>543.69632782219401</v>
      </c>
      <c r="J18751">
        <v>0.962904599999997</v>
      </c>
      <c r="K18751">
        <v>6</v>
      </c>
      <c r="L18751" s="9">
        <f t="shared" si="292"/>
        <v>0</v>
      </c>
      <c r="O18751" s="8">
        <v>45553</v>
      </c>
      <c r="P18751" s="7">
        <v>0.98263888888888884</v>
      </c>
    </row>
    <row r="18752" spans="1:16" x14ac:dyDescent="0.25">
      <c r="A18752" s="10">
        <v>45553.98333333333</v>
      </c>
      <c r="B18752" t="s">
        <v>14</v>
      </c>
      <c r="C18752">
        <v>88.265000000000001</v>
      </c>
      <c r="D18752">
        <v>2</v>
      </c>
      <c r="E18752" s="9">
        <v>1368.4113278221901</v>
      </c>
      <c r="F18752">
        <v>175.285</v>
      </c>
      <c r="G18752">
        <v>87.642499999999998</v>
      </c>
      <c r="H18752">
        <v>0</v>
      </c>
      <c r="I18752">
        <v>543.69632782219401</v>
      </c>
      <c r="J18752">
        <v>4.0367779999999902</v>
      </c>
      <c r="K18752">
        <v>6</v>
      </c>
      <c r="L18752" s="9">
        <f t="shared" si="292"/>
        <v>0</v>
      </c>
      <c r="O18752" s="8">
        <v>45553</v>
      </c>
      <c r="P18752" s="7">
        <v>0.98333333333333328</v>
      </c>
    </row>
    <row r="18753" spans="1:16" x14ac:dyDescent="0.25">
      <c r="A18753" s="10">
        <v>45553.984027777777</v>
      </c>
      <c r="B18753" t="s">
        <v>14</v>
      </c>
      <c r="C18753">
        <v>86.144999999999996</v>
      </c>
      <c r="D18753">
        <v>3</v>
      </c>
      <c r="E18753" s="9">
        <v>1282.2663278221901</v>
      </c>
      <c r="F18753">
        <v>261.43</v>
      </c>
      <c r="G18753">
        <v>87.143333333333302</v>
      </c>
      <c r="H18753">
        <v>0</v>
      </c>
      <c r="I18753">
        <v>543.69632782219401</v>
      </c>
      <c r="J18753">
        <v>4.8962133999999899</v>
      </c>
      <c r="K18753">
        <v>6</v>
      </c>
      <c r="L18753" s="9">
        <f t="shared" si="292"/>
        <v>0</v>
      </c>
      <c r="O18753" s="8">
        <v>45553</v>
      </c>
      <c r="P18753" s="7">
        <v>0.98402777777777772</v>
      </c>
    </row>
    <row r="18754" spans="1:16" x14ac:dyDescent="0.25">
      <c r="A18754" s="10">
        <v>45553.986111111109</v>
      </c>
      <c r="B18754" t="s">
        <v>14</v>
      </c>
      <c r="C18754">
        <v>85.228421052631504</v>
      </c>
      <c r="D18754">
        <v>4</v>
      </c>
      <c r="E18754" s="9">
        <v>1197.0379067695601</v>
      </c>
      <c r="F18754">
        <v>346.65842105263101</v>
      </c>
      <c r="G18754">
        <v>86.664605263157895</v>
      </c>
      <c r="H18754">
        <v>0</v>
      </c>
      <c r="I18754">
        <v>543.69632782219401</v>
      </c>
      <c r="J18754">
        <v>4.5736182000000003</v>
      </c>
      <c r="K18754">
        <v>6</v>
      </c>
      <c r="L18754" s="9">
        <f t="shared" si="292"/>
        <v>0</v>
      </c>
      <c r="O18754" s="8">
        <v>45553</v>
      </c>
      <c r="P18754" s="7">
        <v>0.98611111111111116</v>
      </c>
    </row>
    <row r="18755" spans="1:16" x14ac:dyDescent="0.25">
      <c r="A18755" s="10">
        <v>45553.986805555556</v>
      </c>
      <c r="B18755" t="s">
        <v>14</v>
      </c>
      <c r="C18755">
        <v>85.542500000000004</v>
      </c>
      <c r="D18755">
        <v>5</v>
      </c>
      <c r="E18755" s="9">
        <v>1111.4954067695601</v>
      </c>
      <c r="F18755">
        <v>432.20092105263097</v>
      </c>
      <c r="G18755">
        <v>86.440184210526297</v>
      </c>
      <c r="H18755">
        <v>0</v>
      </c>
      <c r="I18755">
        <v>543.69632782219401</v>
      </c>
      <c r="J18755">
        <v>3.3520272000000002</v>
      </c>
      <c r="K18755">
        <v>6</v>
      </c>
      <c r="L18755" s="9">
        <f t="shared" ref="L18755:L18818" si="293">IF(DAY(O18755 &lt;&gt; O18756), 1, 0)</f>
        <v>0</v>
      </c>
      <c r="O18755" s="8">
        <v>45553</v>
      </c>
      <c r="P18755" s="7">
        <v>0.9868055555555556</v>
      </c>
    </row>
    <row r="18756" spans="1:16" x14ac:dyDescent="0.25">
      <c r="A18756" s="10">
        <v>45553.987500000003</v>
      </c>
      <c r="B18756" t="s">
        <v>14</v>
      </c>
      <c r="C18756">
        <v>87.114000000000004</v>
      </c>
      <c r="D18756">
        <v>6</v>
      </c>
      <c r="E18756" s="9">
        <v>1024.38140676956</v>
      </c>
      <c r="F18756">
        <v>519.31492105263101</v>
      </c>
      <c r="G18756">
        <v>86.552486842105196</v>
      </c>
      <c r="H18756">
        <v>0</v>
      </c>
      <c r="I18756">
        <v>543.69632782219401</v>
      </c>
      <c r="J18756">
        <v>7.6980208000000001</v>
      </c>
      <c r="K18756">
        <v>6</v>
      </c>
      <c r="L18756" s="9">
        <f t="shared" si="293"/>
        <v>0</v>
      </c>
      <c r="O18756" s="8">
        <v>45553</v>
      </c>
      <c r="P18756" s="7">
        <v>0.98750000000000004</v>
      </c>
    </row>
    <row r="18757" spans="1:16" x14ac:dyDescent="0.25">
      <c r="A18757" s="10">
        <v>45553.988888888889</v>
      </c>
      <c r="B18757" t="s">
        <v>14</v>
      </c>
      <c r="C18757">
        <v>86.07</v>
      </c>
      <c r="D18757">
        <v>7</v>
      </c>
      <c r="E18757" s="9">
        <v>938.31140676956397</v>
      </c>
      <c r="F18757">
        <v>605.38492105263094</v>
      </c>
      <c r="G18757">
        <v>86.483560150375894</v>
      </c>
      <c r="H18757">
        <v>0</v>
      </c>
      <c r="I18757">
        <v>543.69632782219401</v>
      </c>
      <c r="J18757">
        <v>6.7427434000000002</v>
      </c>
      <c r="K18757">
        <v>6</v>
      </c>
      <c r="L18757" s="9">
        <f t="shared" si="293"/>
        <v>0</v>
      </c>
      <c r="O18757" s="8">
        <v>45553</v>
      </c>
      <c r="P18757" s="7">
        <v>0.98888888888888893</v>
      </c>
    </row>
    <row r="18758" spans="1:16" x14ac:dyDescent="0.25">
      <c r="A18758" s="10">
        <v>45553.989583333336</v>
      </c>
      <c r="B18758" t="s">
        <v>14</v>
      </c>
      <c r="C18758">
        <v>86.419499999999999</v>
      </c>
      <c r="D18758">
        <v>8</v>
      </c>
      <c r="E18758" s="9">
        <v>851.891906769564</v>
      </c>
      <c r="F18758">
        <v>691.80442105263103</v>
      </c>
      <c r="G18758">
        <v>86.475552631578907</v>
      </c>
      <c r="H18758">
        <v>0</v>
      </c>
      <c r="I18758">
        <v>543.69632782219401</v>
      </c>
      <c r="J18758">
        <v>5.8481516999999998</v>
      </c>
      <c r="K18758">
        <v>6</v>
      </c>
      <c r="L18758" s="9">
        <f t="shared" si="293"/>
        <v>0</v>
      </c>
      <c r="O18758" s="8">
        <v>45553</v>
      </c>
      <c r="P18758" s="7">
        <v>0.98958333333333337</v>
      </c>
    </row>
    <row r="18759" spans="1:16" x14ac:dyDescent="0.25">
      <c r="A18759" s="10">
        <v>45553.990277777775</v>
      </c>
      <c r="B18759" t="s">
        <v>14</v>
      </c>
      <c r="C18759">
        <v>84.638000000000005</v>
      </c>
      <c r="D18759">
        <v>9</v>
      </c>
      <c r="E18759" s="9">
        <v>767.25390676956397</v>
      </c>
      <c r="F18759">
        <v>776.44242105263095</v>
      </c>
      <c r="G18759">
        <v>86.271380116958994</v>
      </c>
      <c r="H18759">
        <v>0</v>
      </c>
      <c r="I18759">
        <v>543.69632782219401</v>
      </c>
      <c r="J18759">
        <v>3.2586591999999999</v>
      </c>
      <c r="K18759">
        <v>6</v>
      </c>
      <c r="L18759" s="9">
        <f t="shared" si="293"/>
        <v>0</v>
      </c>
      <c r="O18759" s="8">
        <v>45553</v>
      </c>
      <c r="P18759" s="7">
        <v>0.99027777777777781</v>
      </c>
    </row>
    <row r="18760" spans="1:16" x14ac:dyDescent="0.25">
      <c r="A18760" s="10">
        <v>45553.990972222222</v>
      </c>
      <c r="B18760" t="s">
        <v>14</v>
      </c>
      <c r="C18760">
        <v>85.571666666666601</v>
      </c>
      <c r="D18760">
        <v>10</v>
      </c>
      <c r="E18760" s="9">
        <v>681.68224010289703</v>
      </c>
      <c r="F18760">
        <v>862.014087719298</v>
      </c>
      <c r="G18760">
        <v>86.201408771929806</v>
      </c>
      <c r="H18760">
        <v>0</v>
      </c>
      <c r="I18760">
        <v>543.69632782219401</v>
      </c>
      <c r="J18760">
        <v>3.4714247999999999</v>
      </c>
      <c r="K18760">
        <v>6</v>
      </c>
      <c r="L18760" s="9">
        <f t="shared" si="293"/>
        <v>0</v>
      </c>
      <c r="O18760" s="8">
        <v>45553</v>
      </c>
      <c r="P18760" s="7">
        <v>0.99097222222222225</v>
      </c>
    </row>
    <row r="18761" spans="1:16" x14ac:dyDescent="0.25">
      <c r="A18761" s="10">
        <v>45553.991666666669</v>
      </c>
      <c r="B18761" t="s">
        <v>14</v>
      </c>
      <c r="C18761">
        <v>86.399999999999906</v>
      </c>
      <c r="D18761">
        <v>11</v>
      </c>
      <c r="E18761" s="9">
        <v>595.28224010289705</v>
      </c>
      <c r="F18761">
        <v>948.41408771929798</v>
      </c>
      <c r="G18761">
        <v>86.219462519936201</v>
      </c>
      <c r="H18761">
        <v>0</v>
      </c>
      <c r="I18761">
        <v>543.69632782219401</v>
      </c>
      <c r="J18761">
        <v>6.7809534999999999</v>
      </c>
      <c r="K18761">
        <v>6</v>
      </c>
      <c r="L18761" s="9">
        <f t="shared" si="293"/>
        <v>0</v>
      </c>
      <c r="O18761" s="8">
        <v>45553</v>
      </c>
      <c r="P18761" s="7">
        <v>0.9916666666666667</v>
      </c>
    </row>
    <row r="18762" spans="1:16" x14ac:dyDescent="0.25">
      <c r="A18762" s="10">
        <v>45553.992361111108</v>
      </c>
      <c r="B18762" t="s">
        <v>14</v>
      </c>
      <c r="C18762">
        <v>86.766666666666595</v>
      </c>
      <c r="D18762">
        <v>12</v>
      </c>
      <c r="E18762" s="9">
        <v>508.51557343623102</v>
      </c>
      <c r="F18762">
        <v>1035.18075438596</v>
      </c>
      <c r="G18762">
        <v>86.265062865497001</v>
      </c>
      <c r="H18762">
        <v>0</v>
      </c>
      <c r="I18762">
        <v>543.69632782219401</v>
      </c>
      <c r="J18762">
        <v>5.3443427999999997</v>
      </c>
      <c r="K18762">
        <v>6</v>
      </c>
      <c r="L18762" s="9">
        <f t="shared" si="293"/>
        <v>0</v>
      </c>
      <c r="O18762" s="8">
        <v>45553</v>
      </c>
      <c r="P18762" s="7">
        <v>0.99236111111111114</v>
      </c>
    </row>
    <row r="18763" spans="1:16" x14ac:dyDescent="0.25">
      <c r="A18763" s="10">
        <v>45553.993055555555</v>
      </c>
      <c r="B18763" t="s">
        <v>14</v>
      </c>
      <c r="C18763">
        <v>84.85</v>
      </c>
      <c r="D18763">
        <v>13</v>
      </c>
      <c r="E18763" s="9">
        <v>423.665573436231</v>
      </c>
      <c r="F18763">
        <v>1120.0307543859601</v>
      </c>
      <c r="G18763">
        <v>86.156211875843397</v>
      </c>
      <c r="H18763">
        <v>0</v>
      </c>
      <c r="I18763">
        <v>543.69632782219401</v>
      </c>
      <c r="J18763">
        <v>4.9637203999999997</v>
      </c>
      <c r="K18763">
        <v>6</v>
      </c>
      <c r="L18763" s="9">
        <f t="shared" si="293"/>
        <v>0</v>
      </c>
      <c r="O18763" s="8">
        <v>45553</v>
      </c>
      <c r="P18763" s="7">
        <v>0.99305555555555558</v>
      </c>
    </row>
    <row r="18764" spans="1:16" x14ac:dyDescent="0.25">
      <c r="A18764" s="10">
        <v>45553.993750000001</v>
      </c>
      <c r="B18764" t="s">
        <v>14</v>
      </c>
      <c r="C18764">
        <v>85.44</v>
      </c>
      <c r="D18764">
        <v>14</v>
      </c>
      <c r="E18764" s="9">
        <v>338.225573436231</v>
      </c>
      <c r="F18764">
        <v>1205.4707543859599</v>
      </c>
      <c r="G18764">
        <v>86.105053884711694</v>
      </c>
      <c r="H18764">
        <v>0</v>
      </c>
      <c r="I18764">
        <v>543.69632782219401</v>
      </c>
      <c r="J18764">
        <v>3.4087312999999901</v>
      </c>
      <c r="K18764">
        <v>6</v>
      </c>
      <c r="L18764" s="9">
        <f t="shared" si="293"/>
        <v>0</v>
      </c>
      <c r="O18764" s="8">
        <v>45553</v>
      </c>
      <c r="P18764" s="7">
        <v>0.99375000000000002</v>
      </c>
    </row>
    <row r="18765" spans="1:16" x14ac:dyDescent="0.25">
      <c r="A18765" s="10">
        <v>45553.994444444441</v>
      </c>
      <c r="B18765" t="s">
        <v>14</v>
      </c>
      <c r="C18765">
        <v>85.36</v>
      </c>
      <c r="D18765">
        <v>15</v>
      </c>
      <c r="E18765" s="9">
        <v>252.86557343623099</v>
      </c>
      <c r="F18765">
        <v>1290.8307543859601</v>
      </c>
      <c r="G18765">
        <v>86.055383625730897</v>
      </c>
      <c r="H18765">
        <v>0</v>
      </c>
      <c r="I18765">
        <v>543.69632782219401</v>
      </c>
      <c r="J18765">
        <v>4.9468689000000001</v>
      </c>
      <c r="K18765">
        <v>6</v>
      </c>
      <c r="L18765" s="9">
        <f t="shared" si="293"/>
        <v>0</v>
      </c>
      <c r="O18765" s="8">
        <v>45553</v>
      </c>
      <c r="P18765" s="7">
        <v>0.99444444444444446</v>
      </c>
    </row>
    <row r="18766" spans="1:16" x14ac:dyDescent="0.25">
      <c r="A18766" s="10">
        <v>45553.995138888888</v>
      </c>
      <c r="B18766" t="s">
        <v>14</v>
      </c>
      <c r="C18766">
        <v>86.03</v>
      </c>
      <c r="D18766">
        <v>16</v>
      </c>
      <c r="E18766" s="9">
        <v>166.83557343623099</v>
      </c>
      <c r="F18766">
        <v>1376.86075438596</v>
      </c>
      <c r="G18766">
        <v>86.053797149122801</v>
      </c>
      <c r="H18766">
        <v>0</v>
      </c>
      <c r="I18766">
        <v>543.69632782219401</v>
      </c>
      <c r="J18766">
        <v>2.1747494999999999</v>
      </c>
      <c r="K18766">
        <v>6</v>
      </c>
      <c r="L18766" s="9">
        <f t="shared" si="293"/>
        <v>0</v>
      </c>
      <c r="O18766" s="8">
        <v>45553</v>
      </c>
      <c r="P18766" s="7">
        <v>0.99513888888888891</v>
      </c>
    </row>
    <row r="18767" spans="1:16" x14ac:dyDescent="0.25">
      <c r="A18767" s="10">
        <v>45553.995833333334</v>
      </c>
      <c r="B18767" t="s">
        <v>14</v>
      </c>
      <c r="C18767">
        <v>83.752499999999998</v>
      </c>
      <c r="D18767">
        <v>17</v>
      </c>
      <c r="E18767" s="9">
        <v>83.083073436231004</v>
      </c>
      <c r="F18767">
        <v>1460.6132543859601</v>
      </c>
      <c r="G18767">
        <v>85.918426728586098</v>
      </c>
      <c r="H18767">
        <v>0</v>
      </c>
      <c r="I18767">
        <v>543.69632782219401</v>
      </c>
      <c r="J18767">
        <v>1.6868098999999901</v>
      </c>
      <c r="K18767">
        <v>6</v>
      </c>
      <c r="L18767" s="9">
        <f t="shared" si="293"/>
        <v>0</v>
      </c>
      <c r="O18767" s="8">
        <v>45553</v>
      </c>
      <c r="P18767" s="7">
        <v>0.99583333333333335</v>
      </c>
    </row>
    <row r="18768" spans="1:16" x14ac:dyDescent="0.25">
      <c r="A18768" s="10">
        <v>45553.998611111114</v>
      </c>
      <c r="B18768" t="s">
        <v>14</v>
      </c>
      <c r="C18768">
        <v>82.879090909090905</v>
      </c>
      <c r="D18768">
        <v>18</v>
      </c>
      <c r="E18768" s="9">
        <v>0.20398252714014101</v>
      </c>
      <c r="F18768">
        <v>1543.49234529505</v>
      </c>
      <c r="G18768">
        <v>85.7495747386142</v>
      </c>
      <c r="H18768">
        <v>0</v>
      </c>
      <c r="I18768">
        <v>543.69632782219401</v>
      </c>
      <c r="J18768">
        <v>0.19587943999999799</v>
      </c>
      <c r="K18768">
        <v>6</v>
      </c>
      <c r="L18768" s="9">
        <f t="shared" si="293"/>
        <v>0</v>
      </c>
      <c r="O18768" s="8">
        <v>45553</v>
      </c>
      <c r="P18768" s="7">
        <v>0.99861111111111112</v>
      </c>
    </row>
    <row r="18769" spans="1:16" x14ac:dyDescent="0.25">
      <c r="A18769" s="10">
        <v>45553.999305555553</v>
      </c>
      <c r="B18769" t="s">
        <v>13</v>
      </c>
      <c r="C18769">
        <v>82.236666666666594</v>
      </c>
      <c r="D18769">
        <v>0</v>
      </c>
      <c r="E18769" s="9">
        <v>1480.4639825271399</v>
      </c>
      <c r="F18769">
        <v>0</v>
      </c>
      <c r="G18769">
        <v>0</v>
      </c>
      <c r="H18769">
        <v>-63.232345295055602</v>
      </c>
      <c r="I18769">
        <v>480.46398252713902</v>
      </c>
      <c r="J18769">
        <v>-0.676773760000002</v>
      </c>
      <c r="K18769">
        <v>6</v>
      </c>
      <c r="L18769" s="9">
        <f t="shared" si="293"/>
        <v>1</v>
      </c>
      <c r="O18769" s="8">
        <v>45553</v>
      </c>
      <c r="P18769" s="7">
        <v>0.99930555555555556</v>
      </c>
    </row>
    <row r="18770" spans="1:16" x14ac:dyDescent="0.25">
      <c r="A18770" s="10">
        <v>45554</v>
      </c>
      <c r="B18770" t="s">
        <v>11</v>
      </c>
      <c r="C18770">
        <v>83.21</v>
      </c>
      <c r="D18770">
        <v>0</v>
      </c>
      <c r="E18770" s="9">
        <v>1480.4639825271399</v>
      </c>
      <c r="F18770">
        <v>0</v>
      </c>
      <c r="G18770">
        <v>0</v>
      </c>
      <c r="H18770">
        <v>0</v>
      </c>
      <c r="I18770">
        <v>480.46398252713902</v>
      </c>
      <c r="J18770">
        <v>-8.8114775000000005</v>
      </c>
      <c r="K18770">
        <v>6</v>
      </c>
      <c r="L18770" s="9">
        <f t="shared" si="293"/>
        <v>0</v>
      </c>
      <c r="O18770" s="8">
        <v>45554</v>
      </c>
      <c r="P18770" s="7">
        <v>0</v>
      </c>
    </row>
    <row r="18771" spans="1:16" x14ac:dyDescent="0.25">
      <c r="A18771" s="10">
        <v>45554.000694444447</v>
      </c>
      <c r="B18771" t="s">
        <v>12</v>
      </c>
      <c r="C18771">
        <v>85.787999999999997</v>
      </c>
      <c r="D18771">
        <v>-1</v>
      </c>
      <c r="E18771" s="9">
        <v>1566.2519825271399</v>
      </c>
      <c r="F18771">
        <v>-85.787999999999997</v>
      </c>
      <c r="G18771">
        <v>85.787999999999997</v>
      </c>
      <c r="H18771">
        <v>0</v>
      </c>
      <c r="I18771">
        <v>480.46398252713902</v>
      </c>
      <c r="J18771">
        <v>-8.0984302499999998</v>
      </c>
      <c r="K18771">
        <v>6</v>
      </c>
      <c r="L18771" s="9">
        <f t="shared" si="293"/>
        <v>0</v>
      </c>
      <c r="O18771" s="8">
        <v>45554</v>
      </c>
      <c r="P18771" s="7">
        <v>6.9444444444444447E-4</v>
      </c>
    </row>
    <row r="18772" spans="1:16" x14ac:dyDescent="0.25">
      <c r="A18772" s="10">
        <v>45554.001388888886</v>
      </c>
      <c r="B18772" t="s">
        <v>12</v>
      </c>
      <c r="C18772">
        <v>85.834999999999994</v>
      </c>
      <c r="D18772">
        <v>-2</v>
      </c>
      <c r="E18772" s="9">
        <v>1652.08698252714</v>
      </c>
      <c r="F18772">
        <v>-171.62299999999999</v>
      </c>
      <c r="G18772">
        <v>85.811499999999995</v>
      </c>
      <c r="H18772">
        <v>0</v>
      </c>
      <c r="I18772">
        <v>480.46398252713902</v>
      </c>
      <c r="J18772">
        <v>-4.04409349999999</v>
      </c>
      <c r="K18772">
        <v>6</v>
      </c>
      <c r="L18772" s="9">
        <f t="shared" si="293"/>
        <v>0</v>
      </c>
      <c r="O18772" s="8">
        <v>45554</v>
      </c>
      <c r="P18772" s="7">
        <v>1.3888888888888889E-3</v>
      </c>
    </row>
    <row r="18773" spans="1:16" x14ac:dyDescent="0.25">
      <c r="A18773" s="10">
        <v>45554.002083333333</v>
      </c>
      <c r="B18773" t="s">
        <v>12</v>
      </c>
      <c r="C18773">
        <v>86.03</v>
      </c>
      <c r="D18773">
        <v>-3</v>
      </c>
      <c r="E18773" s="9">
        <v>1738.11698252714</v>
      </c>
      <c r="F18773">
        <v>-257.65300000000002</v>
      </c>
      <c r="G18773">
        <v>85.884333333333302</v>
      </c>
      <c r="H18773">
        <v>0</v>
      </c>
      <c r="I18773">
        <v>480.46398252713902</v>
      </c>
      <c r="J18773">
        <v>-2.95693512499999</v>
      </c>
      <c r="K18773">
        <v>6</v>
      </c>
      <c r="L18773" s="9">
        <f t="shared" si="293"/>
        <v>0</v>
      </c>
      <c r="O18773" s="8">
        <v>45554</v>
      </c>
      <c r="P18773" s="7">
        <v>2.0833333333333333E-3</v>
      </c>
    </row>
    <row r="18774" spans="1:16" x14ac:dyDescent="0.25">
      <c r="A18774" s="10">
        <v>45554.00277777778</v>
      </c>
      <c r="B18774" t="s">
        <v>12</v>
      </c>
      <c r="C18774">
        <v>85.94</v>
      </c>
      <c r="D18774">
        <v>-4</v>
      </c>
      <c r="E18774" s="9">
        <v>1824.05698252714</v>
      </c>
      <c r="F18774">
        <v>-343.59300000000002</v>
      </c>
      <c r="G18774">
        <v>85.898250000000004</v>
      </c>
      <c r="H18774">
        <v>0</v>
      </c>
      <c r="I18774">
        <v>480.46398252713902</v>
      </c>
      <c r="J18774">
        <v>-1.6667220999999901</v>
      </c>
      <c r="K18774">
        <v>6</v>
      </c>
      <c r="L18774" s="9">
        <f t="shared" si="293"/>
        <v>0</v>
      </c>
      <c r="O18774" s="8">
        <v>45554</v>
      </c>
      <c r="P18774" s="7">
        <v>2.7777777777777779E-3</v>
      </c>
    </row>
    <row r="18775" spans="1:16" x14ac:dyDescent="0.25">
      <c r="A18775" s="10">
        <v>45554.003472222219</v>
      </c>
      <c r="B18775" t="s">
        <v>12</v>
      </c>
      <c r="C18775">
        <v>83.216250000000002</v>
      </c>
      <c r="D18775">
        <v>-5</v>
      </c>
      <c r="E18775" s="9">
        <v>1907.27323252714</v>
      </c>
      <c r="F18775">
        <v>-426.80925000000002</v>
      </c>
      <c r="G18775">
        <v>85.361850000000004</v>
      </c>
      <c r="H18775">
        <v>0</v>
      </c>
      <c r="I18775">
        <v>480.46398252713902</v>
      </c>
      <c r="J18775">
        <v>-2.29316891666666</v>
      </c>
      <c r="K18775">
        <v>6</v>
      </c>
      <c r="L18775" s="9">
        <f t="shared" si="293"/>
        <v>0</v>
      </c>
      <c r="O18775" s="8">
        <v>45554</v>
      </c>
      <c r="P18775" s="7">
        <v>3.472222222222222E-3</v>
      </c>
    </row>
    <row r="18776" spans="1:16" x14ac:dyDescent="0.25">
      <c r="A18776" s="10">
        <v>45554.004166666666</v>
      </c>
      <c r="B18776" t="s">
        <v>12</v>
      </c>
      <c r="C18776">
        <v>84.05</v>
      </c>
      <c r="D18776">
        <v>-6</v>
      </c>
      <c r="E18776" s="9">
        <v>1991.3232325271399</v>
      </c>
      <c r="F18776">
        <v>-510.85924999999997</v>
      </c>
      <c r="G18776">
        <v>85.143208333333305</v>
      </c>
      <c r="H18776">
        <v>0</v>
      </c>
      <c r="I18776">
        <v>480.46398252713902</v>
      </c>
      <c r="J18776">
        <v>-3.3679222142857101</v>
      </c>
      <c r="K18776">
        <v>6</v>
      </c>
      <c r="L18776" s="9">
        <f t="shared" si="293"/>
        <v>0</v>
      </c>
      <c r="O18776" s="8">
        <v>45554</v>
      </c>
      <c r="P18776" s="7">
        <v>4.1666666666666666E-3</v>
      </c>
    </row>
    <row r="18777" spans="1:16" x14ac:dyDescent="0.25">
      <c r="A18777" s="10">
        <v>45554.004861111112</v>
      </c>
      <c r="B18777" t="s">
        <v>12</v>
      </c>
      <c r="C18777">
        <v>82.779999999999902</v>
      </c>
      <c r="D18777">
        <v>-7</v>
      </c>
      <c r="E18777" s="9">
        <v>2074.1032325271399</v>
      </c>
      <c r="F18777">
        <v>-593.63924999999995</v>
      </c>
      <c r="G18777">
        <v>84.805607142857099</v>
      </c>
      <c r="H18777">
        <v>0</v>
      </c>
      <c r="I18777">
        <v>480.46398252713902</v>
      </c>
      <c r="J18777">
        <v>-3.4223819374999902</v>
      </c>
      <c r="K18777">
        <v>6</v>
      </c>
      <c r="L18777" s="9">
        <f t="shared" si="293"/>
        <v>0</v>
      </c>
      <c r="O18777" s="8">
        <v>45554</v>
      </c>
      <c r="P18777" s="7">
        <v>4.8611111111111112E-3</v>
      </c>
    </row>
    <row r="18778" spans="1:16" x14ac:dyDescent="0.25">
      <c r="A18778" s="10">
        <v>45554.005555555559</v>
      </c>
      <c r="B18778" t="s">
        <v>12</v>
      </c>
      <c r="C18778">
        <v>81.686666666666596</v>
      </c>
      <c r="D18778">
        <v>-8</v>
      </c>
      <c r="E18778" s="9">
        <v>2155.7898991938</v>
      </c>
      <c r="F18778">
        <v>-675.32591666666599</v>
      </c>
      <c r="G18778">
        <v>84.415739583333306</v>
      </c>
      <c r="H18778">
        <v>0</v>
      </c>
      <c r="I18778">
        <v>480.46398252713902</v>
      </c>
      <c r="J18778">
        <v>-2.7598317111111101</v>
      </c>
      <c r="K18778">
        <v>6</v>
      </c>
      <c r="L18778" s="9">
        <f t="shared" si="293"/>
        <v>0</v>
      </c>
      <c r="O18778" s="8">
        <v>45554</v>
      </c>
      <c r="P18778" s="7">
        <v>5.5555555555555558E-3</v>
      </c>
    </row>
    <row r="18779" spans="1:16" x14ac:dyDescent="0.25">
      <c r="A18779" s="10">
        <v>45554.006249999999</v>
      </c>
      <c r="B18779" t="s">
        <v>13</v>
      </c>
      <c r="C18779">
        <v>82.53</v>
      </c>
      <c r="D18779">
        <v>0</v>
      </c>
      <c r="E18779" s="9">
        <v>1495.5498991938</v>
      </c>
      <c r="F18779">
        <v>0</v>
      </c>
      <c r="G18779">
        <v>0</v>
      </c>
      <c r="H18779">
        <v>15.0859166666666</v>
      </c>
      <c r="I18779">
        <v>495.549899193805</v>
      </c>
      <c r="J18779">
        <v>0.61067046000000003</v>
      </c>
      <c r="K18779">
        <v>6</v>
      </c>
      <c r="L18779" s="9">
        <f t="shared" si="293"/>
        <v>0</v>
      </c>
      <c r="O18779" s="8">
        <v>45554</v>
      </c>
      <c r="P18779" s="7">
        <v>6.2500000000000003E-3</v>
      </c>
    </row>
    <row r="18780" spans="1:16" x14ac:dyDescent="0.25">
      <c r="A18780" s="10">
        <v>45554.006944444445</v>
      </c>
      <c r="B18780" t="s">
        <v>14</v>
      </c>
      <c r="C18780">
        <v>83.16</v>
      </c>
      <c r="D18780">
        <v>1</v>
      </c>
      <c r="E18780" s="9">
        <v>1412.3898991937999</v>
      </c>
      <c r="F18780">
        <v>83.16</v>
      </c>
      <c r="G18780">
        <v>83.16</v>
      </c>
      <c r="H18780">
        <v>0</v>
      </c>
      <c r="I18780">
        <v>495.549899193805</v>
      </c>
      <c r="J18780">
        <v>2.99663821</v>
      </c>
      <c r="K18780">
        <v>6</v>
      </c>
      <c r="L18780" s="9">
        <f t="shared" si="293"/>
        <v>0</v>
      </c>
      <c r="O18780" s="8">
        <v>45554</v>
      </c>
      <c r="P18780" s="7">
        <v>6.9444444444444441E-3</v>
      </c>
    </row>
    <row r="18781" spans="1:16" x14ac:dyDescent="0.25">
      <c r="A18781" s="10">
        <v>45554.007638888892</v>
      </c>
      <c r="B18781" t="s">
        <v>13</v>
      </c>
      <c r="C18781">
        <v>84.112222222222201</v>
      </c>
      <c r="D18781">
        <v>0</v>
      </c>
      <c r="E18781" s="9">
        <v>1496.5021214160199</v>
      </c>
      <c r="F18781">
        <v>0</v>
      </c>
      <c r="G18781">
        <v>0</v>
      </c>
      <c r="H18781">
        <v>0.95222222222220398</v>
      </c>
      <c r="I18781">
        <v>496.50212141602799</v>
      </c>
      <c r="J18781">
        <v>-2.25573779</v>
      </c>
      <c r="K18781">
        <v>6</v>
      </c>
      <c r="L18781" s="9">
        <f t="shared" si="293"/>
        <v>0</v>
      </c>
      <c r="O18781" s="8">
        <v>45554</v>
      </c>
      <c r="P18781" s="7">
        <v>7.6388888888888886E-3</v>
      </c>
    </row>
    <row r="18782" spans="1:16" x14ac:dyDescent="0.25">
      <c r="A18782" s="10">
        <v>45554.008333333331</v>
      </c>
      <c r="B18782" t="s">
        <v>12</v>
      </c>
      <c r="C18782">
        <v>85.965000000000003</v>
      </c>
      <c r="D18782">
        <v>-1</v>
      </c>
      <c r="E18782" s="9">
        <v>1582.4671214160201</v>
      </c>
      <c r="F18782">
        <v>-85.965000000000003</v>
      </c>
      <c r="G18782">
        <v>85.965000000000003</v>
      </c>
      <c r="H18782">
        <v>0</v>
      </c>
      <c r="I18782">
        <v>496.50212141602799</v>
      </c>
      <c r="J18782">
        <v>-3.6000462899999999</v>
      </c>
      <c r="K18782">
        <v>6</v>
      </c>
      <c r="L18782" s="9">
        <f t="shared" si="293"/>
        <v>0</v>
      </c>
      <c r="O18782" s="8">
        <v>45554</v>
      </c>
      <c r="P18782" s="7">
        <v>8.3333333333333332E-3</v>
      </c>
    </row>
    <row r="18783" spans="1:16" x14ac:dyDescent="0.25">
      <c r="A18783" s="10">
        <v>45554.009027777778</v>
      </c>
      <c r="B18783" t="s">
        <v>12</v>
      </c>
      <c r="C18783">
        <v>86.157499999999999</v>
      </c>
      <c r="D18783">
        <v>-2</v>
      </c>
      <c r="E18783" s="9">
        <v>1668.6246214160201</v>
      </c>
      <c r="F18783">
        <v>-172.1225</v>
      </c>
      <c r="G18783">
        <v>86.061250000000001</v>
      </c>
      <c r="H18783">
        <v>0</v>
      </c>
      <c r="I18783">
        <v>496.50212141602799</v>
      </c>
      <c r="J18783">
        <v>-1.57622829</v>
      </c>
      <c r="K18783">
        <v>6</v>
      </c>
      <c r="L18783" s="9">
        <f t="shared" si="293"/>
        <v>0</v>
      </c>
      <c r="O18783" s="8">
        <v>45554</v>
      </c>
      <c r="P18783" s="7">
        <v>9.0277777777777769E-3</v>
      </c>
    </row>
    <row r="18784" spans="1:16" x14ac:dyDescent="0.25">
      <c r="A18784" s="10">
        <v>45554.011111111111</v>
      </c>
      <c r="B18784" t="s">
        <v>12</v>
      </c>
      <c r="C18784">
        <v>86.2916666666666</v>
      </c>
      <c r="D18784">
        <v>-3</v>
      </c>
      <c r="E18784" s="9">
        <v>1754.91628808269</v>
      </c>
      <c r="F18784">
        <v>-258.41416666666601</v>
      </c>
      <c r="G18784">
        <v>86.138055555555496</v>
      </c>
      <c r="H18784">
        <v>0</v>
      </c>
      <c r="I18784">
        <v>496.50212141602799</v>
      </c>
      <c r="J18784">
        <v>-3.4098894340000001</v>
      </c>
      <c r="K18784">
        <v>6</v>
      </c>
      <c r="L18784" s="9">
        <f t="shared" si="293"/>
        <v>0</v>
      </c>
      <c r="O18784" s="8">
        <v>45554</v>
      </c>
      <c r="P18784" s="7">
        <v>1.1111111111111112E-2</v>
      </c>
    </row>
    <row r="18785" spans="1:16" x14ac:dyDescent="0.25">
      <c r="A18785" s="10">
        <v>45554.011805555558</v>
      </c>
      <c r="B18785" t="s">
        <v>12</v>
      </c>
      <c r="C18785">
        <v>83.163333333333298</v>
      </c>
      <c r="D18785">
        <v>-4</v>
      </c>
      <c r="E18785" s="9">
        <v>1838.07962141602</v>
      </c>
      <c r="F18785">
        <v>-341.57749999999999</v>
      </c>
      <c r="G18785">
        <v>85.394374999999997</v>
      </c>
      <c r="H18785">
        <v>0</v>
      </c>
      <c r="I18785">
        <v>496.50212141602799</v>
      </c>
      <c r="J18785">
        <v>-3.3297154340000001</v>
      </c>
      <c r="K18785">
        <v>6</v>
      </c>
      <c r="L18785" s="9">
        <f t="shared" si="293"/>
        <v>0</v>
      </c>
      <c r="O18785" s="8">
        <v>45554</v>
      </c>
      <c r="P18785" s="7">
        <v>1.1805555555555555E-2</v>
      </c>
    </row>
    <row r="18786" spans="1:16" x14ac:dyDescent="0.25">
      <c r="A18786" s="10">
        <v>45554.012499999997</v>
      </c>
      <c r="B18786" t="s">
        <v>12</v>
      </c>
      <c r="C18786">
        <v>84.79</v>
      </c>
      <c r="D18786">
        <v>-5</v>
      </c>
      <c r="E18786" s="9">
        <v>1922.86962141602</v>
      </c>
      <c r="F18786">
        <v>-426.36750000000001</v>
      </c>
      <c r="G18786">
        <v>85.273499999999999</v>
      </c>
      <c r="H18786">
        <v>0</v>
      </c>
      <c r="I18786">
        <v>496.50212141602799</v>
      </c>
      <c r="J18786">
        <v>-3.786451934</v>
      </c>
      <c r="K18786">
        <v>6</v>
      </c>
      <c r="L18786" s="9">
        <f t="shared" si="293"/>
        <v>0</v>
      </c>
      <c r="O18786" s="8">
        <v>45554</v>
      </c>
      <c r="P18786" s="7">
        <v>1.2500000000000001E-2</v>
      </c>
    </row>
    <row r="18787" spans="1:16" x14ac:dyDescent="0.25">
      <c r="A18787" s="10">
        <v>45554.013194444444</v>
      </c>
      <c r="B18787" t="s">
        <v>12</v>
      </c>
      <c r="C18787">
        <v>85.811666666666596</v>
      </c>
      <c r="D18787">
        <v>-6</v>
      </c>
      <c r="E18787" s="9">
        <v>2008.6812880826899</v>
      </c>
      <c r="F18787">
        <v>-512.17916666666599</v>
      </c>
      <c r="G18787">
        <v>85.363194444444403</v>
      </c>
      <c r="H18787">
        <v>0</v>
      </c>
      <c r="I18787">
        <v>496.50212141602799</v>
      </c>
      <c r="J18787">
        <v>-5.4333418340000001</v>
      </c>
      <c r="K18787">
        <v>6</v>
      </c>
      <c r="L18787" s="9">
        <f t="shared" si="293"/>
        <v>0</v>
      </c>
      <c r="O18787" s="8">
        <v>45554</v>
      </c>
      <c r="P18787" s="7">
        <v>1.3194444444444444E-2</v>
      </c>
    </row>
    <row r="18788" spans="1:16" x14ac:dyDescent="0.25">
      <c r="A18788" s="10">
        <v>45554.01458333333</v>
      </c>
      <c r="B18788" t="s">
        <v>12</v>
      </c>
      <c r="C18788">
        <v>86.957999999999998</v>
      </c>
      <c r="D18788">
        <v>-7</v>
      </c>
      <c r="E18788" s="9">
        <v>2095.6392880826902</v>
      </c>
      <c r="F18788">
        <v>-599.13716666666596</v>
      </c>
      <c r="G18788">
        <v>85.591023809523804</v>
      </c>
      <c r="H18788">
        <v>0</v>
      </c>
      <c r="I18788">
        <v>496.50212141602799</v>
      </c>
      <c r="J18788">
        <v>-5.0925923439999998</v>
      </c>
      <c r="K18788">
        <v>6</v>
      </c>
      <c r="L18788" s="9">
        <f t="shared" si="293"/>
        <v>0</v>
      </c>
      <c r="O18788" s="8">
        <v>45554</v>
      </c>
      <c r="P18788" s="7">
        <v>1.4583333333333334E-2</v>
      </c>
    </row>
    <row r="18789" spans="1:16" x14ac:dyDescent="0.25">
      <c r="A18789" s="10">
        <v>45554.015277777777</v>
      </c>
      <c r="B18789" t="s">
        <v>12</v>
      </c>
      <c r="C18789">
        <v>85.896666666666604</v>
      </c>
      <c r="D18789">
        <v>-8</v>
      </c>
      <c r="E18789" s="9">
        <v>2181.5359547493599</v>
      </c>
      <c r="F18789">
        <v>-685.03383333333295</v>
      </c>
      <c r="G18789">
        <v>85.629229166666605</v>
      </c>
      <c r="H18789">
        <v>0</v>
      </c>
      <c r="I18789">
        <v>496.50212141602799</v>
      </c>
      <c r="J18789">
        <v>-10.223529643999999</v>
      </c>
      <c r="K18789">
        <v>6</v>
      </c>
      <c r="L18789" s="9">
        <f t="shared" si="293"/>
        <v>0</v>
      </c>
      <c r="O18789" s="8">
        <v>45554</v>
      </c>
      <c r="P18789" s="7">
        <v>1.5277777777777777E-2</v>
      </c>
    </row>
    <row r="18790" spans="1:16" x14ac:dyDescent="0.25">
      <c r="A18790" s="10">
        <v>45554.015972222223</v>
      </c>
      <c r="B18790" t="s">
        <v>12</v>
      </c>
      <c r="C18790">
        <v>85.9</v>
      </c>
      <c r="D18790">
        <v>-9</v>
      </c>
      <c r="E18790" s="9">
        <v>2267.43595474936</v>
      </c>
      <c r="F18790">
        <v>-770.93383333333304</v>
      </c>
      <c r="G18790">
        <v>85.659314814814806</v>
      </c>
      <c r="H18790">
        <v>0</v>
      </c>
      <c r="I18790">
        <v>496.50212141602799</v>
      </c>
      <c r="J18790">
        <v>-13.431624943999999</v>
      </c>
      <c r="K18790">
        <v>6</v>
      </c>
      <c r="L18790" s="9">
        <f t="shared" si="293"/>
        <v>0</v>
      </c>
      <c r="O18790" s="8">
        <v>45554</v>
      </c>
      <c r="P18790" s="7">
        <v>1.5972222222222221E-2</v>
      </c>
    </row>
    <row r="18791" spans="1:16" x14ac:dyDescent="0.25">
      <c r="A18791" s="10">
        <v>45554.01666666667</v>
      </c>
      <c r="B18791" t="s">
        <v>12</v>
      </c>
      <c r="C18791">
        <v>85.332499999999996</v>
      </c>
      <c r="D18791">
        <v>-10</v>
      </c>
      <c r="E18791" s="9">
        <v>2352.76845474936</v>
      </c>
      <c r="F18791">
        <v>-856.26633333333302</v>
      </c>
      <c r="G18791">
        <v>85.626633333333302</v>
      </c>
      <c r="H18791">
        <v>0</v>
      </c>
      <c r="I18791">
        <v>496.50212141602799</v>
      </c>
      <c r="J18791">
        <v>-7.8226368439999998</v>
      </c>
      <c r="K18791">
        <v>6</v>
      </c>
      <c r="L18791" s="9">
        <f t="shared" si="293"/>
        <v>0</v>
      </c>
      <c r="O18791" s="8">
        <v>45554</v>
      </c>
      <c r="P18791" s="7">
        <v>1.6666666666666666E-2</v>
      </c>
    </row>
    <row r="18792" spans="1:16" x14ac:dyDescent="0.25">
      <c r="A18792" s="10">
        <v>45554.017361111109</v>
      </c>
      <c r="B18792" t="s">
        <v>12</v>
      </c>
      <c r="C18792">
        <v>85.498750000000001</v>
      </c>
      <c r="D18792">
        <v>-11</v>
      </c>
      <c r="E18792" s="9">
        <v>2438.2672047493602</v>
      </c>
      <c r="F18792">
        <v>-941.765083333333</v>
      </c>
      <c r="G18792">
        <v>85.615007575757502</v>
      </c>
      <c r="H18792">
        <v>0</v>
      </c>
      <c r="I18792">
        <v>496.50212141602799</v>
      </c>
      <c r="J18792">
        <v>-5.0130771139999997</v>
      </c>
      <c r="K18792">
        <v>6</v>
      </c>
      <c r="L18792" s="9">
        <f t="shared" si="293"/>
        <v>0</v>
      </c>
      <c r="O18792" s="8">
        <v>45554</v>
      </c>
      <c r="P18792" s="7">
        <v>1.7361111111111112E-2</v>
      </c>
    </row>
    <row r="18793" spans="1:16" x14ac:dyDescent="0.25">
      <c r="A18793" s="10">
        <v>45554.018055555556</v>
      </c>
      <c r="B18793" t="s">
        <v>12</v>
      </c>
      <c r="C18793">
        <v>87.94</v>
      </c>
      <c r="D18793">
        <v>-12</v>
      </c>
      <c r="E18793" s="9">
        <v>2526.2072047493598</v>
      </c>
      <c r="F18793">
        <v>-1029.7050833333301</v>
      </c>
      <c r="G18793">
        <v>85.808756944444397</v>
      </c>
      <c r="H18793">
        <v>0</v>
      </c>
      <c r="I18793">
        <v>496.50212141602799</v>
      </c>
      <c r="J18793">
        <v>-9.2194938139999998</v>
      </c>
      <c r="K18793">
        <v>6</v>
      </c>
      <c r="L18793" s="9">
        <f t="shared" si="293"/>
        <v>0</v>
      </c>
      <c r="O18793" s="8">
        <v>45554</v>
      </c>
      <c r="P18793" s="7">
        <v>1.8055555555555554E-2</v>
      </c>
    </row>
    <row r="18794" spans="1:16" x14ac:dyDescent="0.25">
      <c r="A18794" s="10">
        <v>45554.018750000003</v>
      </c>
      <c r="B18794" t="s">
        <v>12</v>
      </c>
      <c r="C18794">
        <v>87.918999999999997</v>
      </c>
      <c r="D18794">
        <v>-13</v>
      </c>
      <c r="E18794" s="9">
        <v>2614.1262047493601</v>
      </c>
      <c r="F18794">
        <v>-1117.62408333333</v>
      </c>
      <c r="G18794">
        <v>85.971083333333297</v>
      </c>
      <c r="H18794">
        <v>0</v>
      </c>
      <c r="I18794">
        <v>496.50212141602799</v>
      </c>
      <c r="J18794">
        <v>-8.4728610399999997</v>
      </c>
      <c r="K18794">
        <v>6</v>
      </c>
      <c r="L18794" s="9">
        <f t="shared" si="293"/>
        <v>0</v>
      </c>
      <c r="O18794" s="8">
        <v>45554</v>
      </c>
      <c r="P18794" s="7">
        <v>1.8749999999999999E-2</v>
      </c>
    </row>
    <row r="18795" spans="1:16" x14ac:dyDescent="0.25">
      <c r="A18795" s="10">
        <v>45554.019444444442</v>
      </c>
      <c r="B18795" t="s">
        <v>12</v>
      </c>
      <c r="C18795">
        <v>86.153750000000002</v>
      </c>
      <c r="D18795">
        <v>-14</v>
      </c>
      <c r="E18795" s="9">
        <v>2700.2799547493601</v>
      </c>
      <c r="F18795">
        <v>-1203.7778333333299</v>
      </c>
      <c r="G18795">
        <v>85.984130952380895</v>
      </c>
      <c r="H18795">
        <v>0</v>
      </c>
      <c r="I18795">
        <v>496.50212141602799</v>
      </c>
      <c r="J18795">
        <v>-6.9448288399999996</v>
      </c>
      <c r="K18795">
        <v>6</v>
      </c>
      <c r="L18795" s="9">
        <f t="shared" si="293"/>
        <v>0</v>
      </c>
      <c r="O18795" s="8">
        <v>45554</v>
      </c>
      <c r="P18795" s="7">
        <v>1.9444444444444445E-2</v>
      </c>
    </row>
    <row r="18796" spans="1:16" x14ac:dyDescent="0.25">
      <c r="A18796" s="10">
        <v>45554.020138888889</v>
      </c>
      <c r="B18796" t="s">
        <v>12</v>
      </c>
      <c r="C18796">
        <v>83.778750000000002</v>
      </c>
      <c r="D18796">
        <v>-15</v>
      </c>
      <c r="E18796" s="9">
        <v>2784.05870474936</v>
      </c>
      <c r="F18796">
        <v>-1287.5565833333301</v>
      </c>
      <c r="G18796">
        <v>85.837105555555496</v>
      </c>
      <c r="H18796">
        <v>0</v>
      </c>
      <c r="I18796">
        <v>496.50212141602799</v>
      </c>
      <c r="J18796">
        <v>-5.2237181399999999</v>
      </c>
      <c r="K18796">
        <v>6</v>
      </c>
      <c r="L18796" s="9">
        <f t="shared" si="293"/>
        <v>0</v>
      </c>
      <c r="O18796" s="8">
        <v>45554</v>
      </c>
      <c r="P18796" s="7">
        <v>2.013888888888889E-2</v>
      </c>
    </row>
    <row r="18797" spans="1:16" x14ac:dyDescent="0.25">
      <c r="A18797" s="10">
        <v>45554.020833333336</v>
      </c>
      <c r="B18797" t="s">
        <v>12</v>
      </c>
      <c r="C18797">
        <v>83.846999999999994</v>
      </c>
      <c r="D18797">
        <v>-16</v>
      </c>
      <c r="E18797" s="9">
        <v>2867.9057047493602</v>
      </c>
      <c r="F18797">
        <v>-1371.4035833333301</v>
      </c>
      <c r="G18797">
        <v>85.712723958333299</v>
      </c>
      <c r="H18797">
        <v>0</v>
      </c>
      <c r="I18797">
        <v>496.50212141602799</v>
      </c>
      <c r="J18797">
        <v>-3.13458864</v>
      </c>
      <c r="K18797">
        <v>6</v>
      </c>
      <c r="L18797" s="9">
        <f t="shared" si="293"/>
        <v>0</v>
      </c>
      <c r="O18797" s="8">
        <v>45554</v>
      </c>
      <c r="P18797" s="7">
        <v>2.0833333333333332E-2</v>
      </c>
    </row>
    <row r="18798" spans="1:16" x14ac:dyDescent="0.25">
      <c r="A18798" s="10">
        <v>45554.021527777775</v>
      </c>
      <c r="B18798" t="s">
        <v>12</v>
      </c>
      <c r="C18798">
        <v>83.5395238095238</v>
      </c>
      <c r="D18798">
        <v>-17</v>
      </c>
      <c r="E18798" s="9">
        <v>2951.44522855888</v>
      </c>
      <c r="F18798">
        <v>-1454.9431071428501</v>
      </c>
      <c r="G18798">
        <v>85.584888655462095</v>
      </c>
      <c r="H18798">
        <v>0</v>
      </c>
      <c r="I18798">
        <v>496.50212141602799</v>
      </c>
      <c r="J18798">
        <v>-2.9749731399999999</v>
      </c>
      <c r="K18798">
        <v>6</v>
      </c>
      <c r="L18798" s="9">
        <f t="shared" si="293"/>
        <v>0</v>
      </c>
      <c r="O18798" s="8">
        <v>45554</v>
      </c>
      <c r="P18798" s="7">
        <v>2.1527777777777778E-2</v>
      </c>
    </row>
    <row r="18799" spans="1:16" x14ac:dyDescent="0.25">
      <c r="A18799" s="10">
        <v>45554.022916666669</v>
      </c>
      <c r="B18799" t="s">
        <v>13</v>
      </c>
      <c r="C18799">
        <v>83.141333333333293</v>
      </c>
      <c r="D18799">
        <v>0</v>
      </c>
      <c r="E18799" s="9">
        <v>1538.04256189221</v>
      </c>
      <c r="F18799">
        <v>0</v>
      </c>
      <c r="G18799">
        <v>0</v>
      </c>
      <c r="H18799">
        <v>41.540440476190497</v>
      </c>
      <c r="I18799">
        <v>538.04256189221803</v>
      </c>
      <c r="J18799">
        <v>0.53508595999999797</v>
      </c>
      <c r="K18799">
        <v>6</v>
      </c>
      <c r="L18799" s="9">
        <f t="shared" si="293"/>
        <v>0</v>
      </c>
      <c r="O18799" s="8">
        <v>45554</v>
      </c>
      <c r="P18799" s="7">
        <v>2.2916666666666665E-2</v>
      </c>
    </row>
    <row r="18800" spans="1:16" x14ac:dyDescent="0.25">
      <c r="A18800" s="10">
        <v>45554.023611111108</v>
      </c>
      <c r="B18800" t="s">
        <v>14</v>
      </c>
      <c r="C18800">
        <v>83.004230769230702</v>
      </c>
      <c r="D18800">
        <v>1</v>
      </c>
      <c r="E18800" s="9">
        <v>1455.03833112298</v>
      </c>
      <c r="F18800">
        <v>83.004230769230702</v>
      </c>
      <c r="G18800">
        <v>83.004230769230702</v>
      </c>
      <c r="H18800">
        <v>0</v>
      </c>
      <c r="I18800">
        <v>538.04256189221803</v>
      </c>
      <c r="J18800">
        <v>3.0780859599999899</v>
      </c>
      <c r="K18800">
        <v>6</v>
      </c>
      <c r="L18800" s="9">
        <f t="shared" si="293"/>
        <v>0</v>
      </c>
      <c r="O18800" s="8">
        <v>45554</v>
      </c>
      <c r="P18800" s="7">
        <v>2.361111111111111E-2</v>
      </c>
    </row>
    <row r="18801" spans="1:16" x14ac:dyDescent="0.25">
      <c r="A18801" s="10">
        <v>45554.024305555555</v>
      </c>
      <c r="B18801" t="s">
        <v>14</v>
      </c>
      <c r="C18801">
        <v>83.105000000000004</v>
      </c>
      <c r="D18801">
        <v>2</v>
      </c>
      <c r="E18801" s="9">
        <v>1371.93333112298</v>
      </c>
      <c r="F18801">
        <v>166.10923076923001</v>
      </c>
      <c r="G18801">
        <v>83.054615384615303</v>
      </c>
      <c r="H18801">
        <v>0</v>
      </c>
      <c r="I18801">
        <v>538.04256189221803</v>
      </c>
      <c r="J18801">
        <v>3.8564186599999899</v>
      </c>
      <c r="K18801">
        <v>6</v>
      </c>
      <c r="L18801" s="9">
        <f t="shared" si="293"/>
        <v>0</v>
      </c>
      <c r="O18801" s="8">
        <v>45554</v>
      </c>
      <c r="P18801" s="7">
        <v>2.4305555555555556E-2</v>
      </c>
    </row>
    <row r="18802" spans="1:16" x14ac:dyDescent="0.25">
      <c r="A18802" s="10">
        <v>45554.025000000001</v>
      </c>
      <c r="B18802" t="s">
        <v>14</v>
      </c>
      <c r="C18802">
        <v>85.041250000000005</v>
      </c>
      <c r="D18802">
        <v>3</v>
      </c>
      <c r="E18802" s="9">
        <v>1286.89208112298</v>
      </c>
      <c r="F18802">
        <v>251.15048076923</v>
      </c>
      <c r="G18802">
        <v>83.716826923076894</v>
      </c>
      <c r="H18802">
        <v>0</v>
      </c>
      <c r="I18802">
        <v>538.04256189221803</v>
      </c>
      <c r="J18802">
        <v>1.48640272999999</v>
      </c>
      <c r="K18802">
        <v>6</v>
      </c>
      <c r="L18802" s="9">
        <f t="shared" si="293"/>
        <v>0</v>
      </c>
      <c r="O18802" s="8">
        <v>45554</v>
      </c>
      <c r="P18802" s="7">
        <v>2.5000000000000001E-2</v>
      </c>
    </row>
    <row r="18803" spans="1:16" x14ac:dyDescent="0.25">
      <c r="A18803" s="10">
        <v>45554.025694444441</v>
      </c>
      <c r="B18803" t="s">
        <v>14</v>
      </c>
      <c r="C18803">
        <v>86.554000000000002</v>
      </c>
      <c r="D18803">
        <v>4</v>
      </c>
      <c r="E18803" s="9">
        <v>1200.3380811229799</v>
      </c>
      <c r="F18803">
        <v>337.70448076922997</v>
      </c>
      <c r="G18803">
        <v>84.426120192307707</v>
      </c>
      <c r="H18803">
        <v>0</v>
      </c>
      <c r="I18803">
        <v>538.04256189221803</v>
      </c>
      <c r="J18803">
        <v>3.6987044299999998</v>
      </c>
      <c r="K18803">
        <v>6</v>
      </c>
      <c r="L18803" s="9">
        <f t="shared" si="293"/>
        <v>0</v>
      </c>
      <c r="O18803" s="8">
        <v>45554</v>
      </c>
      <c r="P18803" s="7">
        <v>2.5694444444444443E-2</v>
      </c>
    </row>
    <row r="18804" spans="1:16" x14ac:dyDescent="0.25">
      <c r="A18804" s="10">
        <v>45554.026388888888</v>
      </c>
      <c r="B18804" t="s">
        <v>14</v>
      </c>
      <c r="C18804">
        <v>86.984999999999999</v>
      </c>
      <c r="D18804">
        <v>5</v>
      </c>
      <c r="E18804" s="9">
        <v>1113.35308112298</v>
      </c>
      <c r="F18804">
        <v>424.68948076922999</v>
      </c>
      <c r="G18804">
        <v>84.937896153846097</v>
      </c>
      <c r="H18804">
        <v>0</v>
      </c>
      <c r="I18804">
        <v>538.04256189221803</v>
      </c>
      <c r="J18804">
        <v>2.8612106999999898</v>
      </c>
      <c r="K18804">
        <v>6</v>
      </c>
      <c r="L18804" s="9">
        <f t="shared" si="293"/>
        <v>0</v>
      </c>
      <c r="O18804" s="8">
        <v>45554</v>
      </c>
      <c r="P18804" s="7">
        <v>2.6388888888888889E-2</v>
      </c>
    </row>
    <row r="18805" spans="1:16" x14ac:dyDescent="0.25">
      <c r="A18805" s="10">
        <v>45554.027083333334</v>
      </c>
      <c r="B18805" t="s">
        <v>14</v>
      </c>
      <c r="C18805">
        <v>85.473333333333301</v>
      </c>
      <c r="D18805">
        <v>6</v>
      </c>
      <c r="E18805" s="9">
        <v>1027.8797477896501</v>
      </c>
      <c r="F18805">
        <v>510.16281410256403</v>
      </c>
      <c r="G18805">
        <v>85.027135683760704</v>
      </c>
      <c r="H18805">
        <v>0</v>
      </c>
      <c r="I18805">
        <v>538.04256189221803</v>
      </c>
      <c r="J18805">
        <v>4.1164687999999998</v>
      </c>
      <c r="K18805">
        <v>6</v>
      </c>
      <c r="L18805" s="9">
        <f t="shared" si="293"/>
        <v>0</v>
      </c>
      <c r="O18805" s="8">
        <v>45554</v>
      </c>
      <c r="P18805" s="7">
        <v>2.7083333333333334E-2</v>
      </c>
    </row>
    <row r="18806" spans="1:16" x14ac:dyDescent="0.25">
      <c r="A18806" s="10">
        <v>45554.027777777781</v>
      </c>
      <c r="B18806" t="s">
        <v>14</v>
      </c>
      <c r="C18806">
        <v>84.307999999999893</v>
      </c>
      <c r="D18806">
        <v>7</v>
      </c>
      <c r="E18806" s="9">
        <v>943.57174778965498</v>
      </c>
      <c r="F18806">
        <v>594.47081410256396</v>
      </c>
      <c r="G18806">
        <v>84.924402014652003</v>
      </c>
      <c r="H18806">
        <v>0</v>
      </c>
      <c r="I18806">
        <v>538.04256189221803</v>
      </c>
      <c r="J18806">
        <v>4.1244784000000001</v>
      </c>
      <c r="K18806">
        <v>6</v>
      </c>
      <c r="L18806" s="9">
        <f t="shared" si="293"/>
        <v>0</v>
      </c>
      <c r="O18806" s="8">
        <v>45554</v>
      </c>
      <c r="P18806" s="7">
        <v>2.7777777777777776E-2</v>
      </c>
    </row>
    <row r="18807" spans="1:16" x14ac:dyDescent="0.25">
      <c r="A18807" s="10">
        <v>45554.02847222222</v>
      </c>
      <c r="B18807" t="s">
        <v>14</v>
      </c>
      <c r="C18807">
        <v>85.297586206896497</v>
      </c>
      <c r="D18807">
        <v>8</v>
      </c>
      <c r="E18807" s="9">
        <v>858.27416158275901</v>
      </c>
      <c r="F18807">
        <v>679.76840030946005</v>
      </c>
      <c r="G18807">
        <v>84.971050038682506</v>
      </c>
      <c r="H18807">
        <v>0</v>
      </c>
      <c r="I18807">
        <v>538.04256189221803</v>
      </c>
      <c r="J18807">
        <v>3.5341816000000001</v>
      </c>
      <c r="K18807">
        <v>6</v>
      </c>
      <c r="L18807" s="9">
        <f t="shared" si="293"/>
        <v>0</v>
      </c>
      <c r="O18807" s="8">
        <v>45554</v>
      </c>
      <c r="P18807" s="7">
        <v>2.8472222222222222E-2</v>
      </c>
    </row>
    <row r="18808" spans="1:16" x14ac:dyDescent="0.25">
      <c r="A18808" s="10">
        <v>45554.029166666667</v>
      </c>
      <c r="B18808" t="s">
        <v>14</v>
      </c>
      <c r="C18808">
        <v>84.404285714285706</v>
      </c>
      <c r="D18808">
        <v>9</v>
      </c>
      <c r="E18808" s="9">
        <v>773.86987586847295</v>
      </c>
      <c r="F18808">
        <v>764.172686023746</v>
      </c>
      <c r="G18808">
        <v>84.908076224860693</v>
      </c>
      <c r="H18808">
        <v>0</v>
      </c>
      <c r="I18808">
        <v>538.04256189221803</v>
      </c>
      <c r="J18808">
        <v>0.89406470000000104</v>
      </c>
      <c r="K18808">
        <v>6</v>
      </c>
      <c r="L18808" s="9">
        <f t="shared" si="293"/>
        <v>0</v>
      </c>
      <c r="O18808" s="8">
        <v>45554</v>
      </c>
      <c r="P18808" s="7">
        <v>2.9166666666666667E-2</v>
      </c>
    </row>
    <row r="18809" spans="1:16" x14ac:dyDescent="0.25">
      <c r="A18809" s="10">
        <v>45554.029861111114</v>
      </c>
      <c r="B18809" t="s">
        <v>14</v>
      </c>
      <c r="C18809">
        <v>82.768749999999997</v>
      </c>
      <c r="D18809">
        <v>10</v>
      </c>
      <c r="E18809" s="9">
        <v>691.10112586847299</v>
      </c>
      <c r="F18809">
        <v>846.94143602374595</v>
      </c>
      <c r="G18809">
        <v>84.694143602374595</v>
      </c>
      <c r="H18809">
        <v>0</v>
      </c>
      <c r="I18809">
        <v>538.04256189221803</v>
      </c>
      <c r="J18809">
        <v>0.41595990000000199</v>
      </c>
      <c r="K18809">
        <v>6</v>
      </c>
      <c r="L18809" s="9">
        <f t="shared" si="293"/>
        <v>0</v>
      </c>
      <c r="O18809" s="8">
        <v>45554</v>
      </c>
      <c r="P18809" s="7">
        <v>2.9861111111111113E-2</v>
      </c>
    </row>
    <row r="18810" spans="1:16" x14ac:dyDescent="0.25">
      <c r="A18810" s="10">
        <v>45554.030555555553</v>
      </c>
      <c r="B18810" t="s">
        <v>14</v>
      </c>
      <c r="C18810">
        <v>83.071111111111094</v>
      </c>
      <c r="D18810">
        <v>11</v>
      </c>
      <c r="E18810" s="9">
        <v>608.03001475736198</v>
      </c>
      <c r="F18810">
        <v>930.01254713485696</v>
      </c>
      <c r="G18810">
        <v>84.546595194077895</v>
      </c>
      <c r="H18810">
        <v>0</v>
      </c>
      <c r="I18810">
        <v>538.04256189221803</v>
      </c>
      <c r="J18810">
        <v>0.31371070000000201</v>
      </c>
      <c r="K18810">
        <v>6</v>
      </c>
      <c r="L18810" s="9">
        <f t="shared" si="293"/>
        <v>0</v>
      </c>
      <c r="O18810" s="8">
        <v>45554</v>
      </c>
      <c r="P18810" s="7">
        <v>3.0555555555555555E-2</v>
      </c>
    </row>
    <row r="18811" spans="1:16" x14ac:dyDescent="0.25">
      <c r="A18811" s="10">
        <v>45554.03125</v>
      </c>
      <c r="B18811" t="s">
        <v>14</v>
      </c>
      <c r="C18811">
        <v>83.558750000000003</v>
      </c>
      <c r="D18811">
        <v>12</v>
      </c>
      <c r="E18811" s="9">
        <v>524.47126475736195</v>
      </c>
      <c r="F18811">
        <v>1013.5712971348501</v>
      </c>
      <c r="G18811">
        <v>84.464274761238102</v>
      </c>
      <c r="H18811">
        <v>0</v>
      </c>
      <c r="I18811">
        <v>538.04256189221803</v>
      </c>
      <c r="J18811">
        <v>3.2919228</v>
      </c>
      <c r="K18811">
        <v>6</v>
      </c>
      <c r="L18811" s="9">
        <f t="shared" si="293"/>
        <v>0</v>
      </c>
      <c r="O18811" s="8">
        <v>45554</v>
      </c>
      <c r="P18811" s="7">
        <v>3.125E-2</v>
      </c>
    </row>
    <row r="18812" spans="1:16" x14ac:dyDescent="0.25">
      <c r="A18812" s="10">
        <v>45554.031944444447</v>
      </c>
      <c r="B18812" t="s">
        <v>14</v>
      </c>
      <c r="C18812">
        <v>83.297931034482701</v>
      </c>
      <c r="D18812">
        <v>13</v>
      </c>
      <c r="E18812" s="9">
        <v>441.17333372287902</v>
      </c>
      <c r="F18812">
        <v>1096.86922816934</v>
      </c>
      <c r="G18812">
        <v>84.374556013026094</v>
      </c>
      <c r="H18812">
        <v>0</v>
      </c>
      <c r="I18812">
        <v>538.04256189221803</v>
      </c>
      <c r="J18812">
        <v>4.0959424999999996</v>
      </c>
      <c r="K18812">
        <v>6</v>
      </c>
      <c r="L18812" s="9">
        <f t="shared" si="293"/>
        <v>0</v>
      </c>
      <c r="O18812" s="8">
        <v>45554</v>
      </c>
      <c r="P18812" s="7">
        <v>3.1944444444444442E-2</v>
      </c>
    </row>
    <row r="18813" spans="1:16" x14ac:dyDescent="0.25">
      <c r="A18813" s="10">
        <v>45554.032638888886</v>
      </c>
      <c r="B18813" t="s">
        <v>14</v>
      </c>
      <c r="C18813">
        <v>83.252499999999998</v>
      </c>
      <c r="D18813">
        <v>14</v>
      </c>
      <c r="E18813" s="9">
        <v>357.92083372287902</v>
      </c>
      <c r="F18813">
        <v>1180.12172816934</v>
      </c>
      <c r="G18813">
        <v>84.294409154952803</v>
      </c>
      <c r="H18813">
        <v>0</v>
      </c>
      <c r="I18813">
        <v>538.04256189221803</v>
      </c>
      <c r="J18813">
        <v>5.4249346000000003</v>
      </c>
      <c r="K18813">
        <v>6</v>
      </c>
      <c r="L18813" s="9">
        <f t="shared" si="293"/>
        <v>0</v>
      </c>
      <c r="O18813" s="8">
        <v>45554</v>
      </c>
      <c r="P18813" s="7">
        <v>3.2638888888888891E-2</v>
      </c>
    </row>
    <row r="18814" spans="1:16" x14ac:dyDescent="0.25">
      <c r="A18814" s="10">
        <v>45554.033333333333</v>
      </c>
      <c r="B18814" t="s">
        <v>14</v>
      </c>
      <c r="C18814">
        <v>83.251818181818095</v>
      </c>
      <c r="D18814">
        <v>15</v>
      </c>
      <c r="E18814" s="9">
        <v>274.66901554106101</v>
      </c>
      <c r="F18814">
        <v>1263.37354635115</v>
      </c>
      <c r="G18814">
        <v>84.224903090077206</v>
      </c>
      <c r="H18814">
        <v>0</v>
      </c>
      <c r="I18814">
        <v>538.04256189221803</v>
      </c>
      <c r="J18814">
        <v>6.9777906999999999</v>
      </c>
      <c r="K18814">
        <v>6</v>
      </c>
      <c r="L18814" s="9">
        <f t="shared" si="293"/>
        <v>0</v>
      </c>
      <c r="O18814" s="8">
        <v>45554</v>
      </c>
      <c r="P18814" s="7">
        <v>3.3333333333333333E-2</v>
      </c>
    </row>
    <row r="18815" spans="1:16" x14ac:dyDescent="0.25">
      <c r="A18815" s="10">
        <v>45554.03402777778</v>
      </c>
      <c r="B18815" t="s">
        <v>14</v>
      </c>
      <c r="C18815">
        <v>83.0667857142857</v>
      </c>
      <c r="D18815">
        <v>16</v>
      </c>
      <c r="E18815" s="9">
        <v>191.60222982677499</v>
      </c>
      <c r="F18815">
        <v>1346.4403320654401</v>
      </c>
      <c r="G18815">
        <v>84.152520754090204</v>
      </c>
      <c r="H18815">
        <v>0</v>
      </c>
      <c r="I18815">
        <v>538.04256189221803</v>
      </c>
      <c r="J18815">
        <v>5.0934263</v>
      </c>
      <c r="K18815">
        <v>6</v>
      </c>
      <c r="L18815" s="9">
        <f t="shared" si="293"/>
        <v>0</v>
      </c>
      <c r="O18815" s="8">
        <v>45554</v>
      </c>
      <c r="P18815" s="7">
        <v>3.4027777777777775E-2</v>
      </c>
    </row>
    <row r="18816" spans="1:16" x14ac:dyDescent="0.25">
      <c r="A18816" s="10">
        <v>45554.034722222219</v>
      </c>
      <c r="B18816" t="s">
        <v>14</v>
      </c>
      <c r="C18816">
        <v>83.109090909090895</v>
      </c>
      <c r="D18816">
        <v>17</v>
      </c>
      <c r="E18816" s="9">
        <v>108.49313891768401</v>
      </c>
      <c r="F18816">
        <v>1429.54942297453</v>
      </c>
      <c r="G18816">
        <v>84.091142527913803</v>
      </c>
      <c r="H18816">
        <v>0</v>
      </c>
      <c r="I18816">
        <v>538.04256189221803</v>
      </c>
      <c r="J18816">
        <v>2.8746101999999998</v>
      </c>
      <c r="K18816">
        <v>6</v>
      </c>
      <c r="L18816" s="9">
        <f t="shared" si="293"/>
        <v>0</v>
      </c>
      <c r="O18816" s="8">
        <v>45554</v>
      </c>
      <c r="P18816" s="7">
        <v>3.4722222222222224E-2</v>
      </c>
    </row>
    <row r="18817" spans="1:16" x14ac:dyDescent="0.25">
      <c r="A18817" s="10">
        <v>45554.035416666666</v>
      </c>
      <c r="B18817" t="s">
        <v>14</v>
      </c>
      <c r="C18817">
        <v>83.087999999999994</v>
      </c>
      <c r="D18817">
        <v>18</v>
      </c>
      <c r="E18817" s="9">
        <v>25.405138917684599</v>
      </c>
      <c r="F18817">
        <v>1512.63742297453</v>
      </c>
      <c r="G18817">
        <v>84.035412387474096</v>
      </c>
      <c r="H18817">
        <v>0</v>
      </c>
      <c r="I18817">
        <v>538.04256189221803</v>
      </c>
      <c r="J18817">
        <v>6.1191144</v>
      </c>
      <c r="K18817">
        <v>6</v>
      </c>
      <c r="L18817" s="9">
        <f t="shared" si="293"/>
        <v>0</v>
      </c>
      <c r="O18817" s="8">
        <v>45554</v>
      </c>
      <c r="P18817" s="7">
        <v>3.5416666666666666E-2</v>
      </c>
    </row>
    <row r="18818" spans="1:16" x14ac:dyDescent="0.25">
      <c r="A18818" s="10">
        <v>45554.043055555558</v>
      </c>
      <c r="B18818" t="s">
        <v>13</v>
      </c>
      <c r="C18818">
        <v>85.1933333333333</v>
      </c>
      <c r="D18818">
        <v>0</v>
      </c>
      <c r="E18818" s="9">
        <v>1558.88513891768</v>
      </c>
      <c r="F18818">
        <v>0</v>
      </c>
      <c r="G18818">
        <v>0</v>
      </c>
      <c r="H18818">
        <v>20.842577025465001</v>
      </c>
      <c r="I18818">
        <v>558.88513891768298</v>
      </c>
      <c r="J18818">
        <v>-1.91579477</v>
      </c>
      <c r="K18818">
        <v>6</v>
      </c>
      <c r="L18818" s="9">
        <f t="shared" si="293"/>
        <v>0</v>
      </c>
      <c r="O18818" s="8">
        <v>45554</v>
      </c>
      <c r="P18818" s="7">
        <v>4.3055555555555555E-2</v>
      </c>
    </row>
    <row r="18819" spans="1:16" x14ac:dyDescent="0.25">
      <c r="A18819" s="10">
        <v>45554.043749999997</v>
      </c>
      <c r="B18819" t="s">
        <v>12</v>
      </c>
      <c r="C18819">
        <v>85.449999999999903</v>
      </c>
      <c r="D18819">
        <v>-1</v>
      </c>
      <c r="E18819" s="9">
        <v>1644.3351389176801</v>
      </c>
      <c r="F18819">
        <v>-85.449999999999903</v>
      </c>
      <c r="G18819">
        <v>85.449999999999903</v>
      </c>
      <c r="H18819">
        <v>0</v>
      </c>
      <c r="I18819">
        <v>558.88513891768298</v>
      </c>
      <c r="J18819">
        <v>-2.1289615</v>
      </c>
      <c r="K18819">
        <v>6</v>
      </c>
      <c r="L18819" s="9">
        <f t="shared" ref="L18819:L18882" si="294">IF(DAY(O18819 &lt;&gt; O18820), 1, 0)</f>
        <v>0</v>
      </c>
      <c r="O18819" s="8">
        <v>45554</v>
      </c>
      <c r="P18819" s="7">
        <v>4.3749999999999997E-2</v>
      </c>
    </row>
    <row r="18820" spans="1:16" x14ac:dyDescent="0.25">
      <c r="A18820" s="10">
        <v>45554.044444444444</v>
      </c>
      <c r="B18820" t="s">
        <v>12</v>
      </c>
      <c r="C18820">
        <v>86.997500000000002</v>
      </c>
      <c r="D18820">
        <v>-2</v>
      </c>
      <c r="E18820" s="9">
        <v>1731.33263891768</v>
      </c>
      <c r="F18820">
        <v>-172.44749999999999</v>
      </c>
      <c r="G18820">
        <v>86.223749999999995</v>
      </c>
      <c r="H18820">
        <v>0</v>
      </c>
      <c r="I18820">
        <v>558.88513891768298</v>
      </c>
      <c r="J18820">
        <v>-2.6887021</v>
      </c>
      <c r="K18820">
        <v>6</v>
      </c>
      <c r="L18820" s="9">
        <f t="shared" si="294"/>
        <v>0</v>
      </c>
      <c r="O18820" s="8">
        <v>45554</v>
      </c>
      <c r="P18820" s="7">
        <v>4.4444444444444446E-2</v>
      </c>
    </row>
    <row r="18821" spans="1:16" x14ac:dyDescent="0.25">
      <c r="A18821" s="10">
        <v>45554.045138888891</v>
      </c>
      <c r="B18821" t="s">
        <v>12</v>
      </c>
      <c r="C18821">
        <v>85.297499999999999</v>
      </c>
      <c r="D18821">
        <v>-3</v>
      </c>
      <c r="E18821" s="9">
        <v>1816.6301389176799</v>
      </c>
      <c r="F18821">
        <v>-257.745</v>
      </c>
      <c r="G18821">
        <v>85.915000000000006</v>
      </c>
      <c r="H18821">
        <v>0</v>
      </c>
      <c r="I18821">
        <v>558.88513891768298</v>
      </c>
      <c r="J18821">
        <v>-1.3517361000000001</v>
      </c>
      <c r="K18821">
        <v>6</v>
      </c>
      <c r="L18821" s="9">
        <f t="shared" si="294"/>
        <v>0</v>
      </c>
      <c r="O18821" s="8">
        <v>45554</v>
      </c>
      <c r="P18821" s="7">
        <v>4.5138888888888888E-2</v>
      </c>
    </row>
    <row r="18822" spans="1:16" x14ac:dyDescent="0.25">
      <c r="A18822" s="10">
        <v>45554.04583333333</v>
      </c>
      <c r="B18822" t="s">
        <v>12</v>
      </c>
      <c r="C18822">
        <v>84.754999999999995</v>
      </c>
      <c r="D18822">
        <v>-4</v>
      </c>
      <c r="E18822" s="9">
        <v>1901.38513891768</v>
      </c>
      <c r="F18822">
        <v>-342.5</v>
      </c>
      <c r="G18822">
        <v>85.625</v>
      </c>
      <c r="H18822">
        <v>0</v>
      </c>
      <c r="I18822">
        <v>558.88513891768298</v>
      </c>
      <c r="J18822">
        <v>-0.33119520000000102</v>
      </c>
      <c r="K18822">
        <v>6</v>
      </c>
      <c r="L18822" s="9">
        <f t="shared" si="294"/>
        <v>0</v>
      </c>
      <c r="O18822" s="8">
        <v>45554</v>
      </c>
      <c r="P18822" s="7">
        <v>4.583333333333333E-2</v>
      </c>
    </row>
    <row r="18823" spans="1:16" x14ac:dyDescent="0.25">
      <c r="A18823" s="10">
        <v>45554.046527777777</v>
      </c>
      <c r="B18823" t="s">
        <v>13</v>
      </c>
      <c r="C18823">
        <v>83.378888888888795</v>
      </c>
      <c r="D18823">
        <v>0</v>
      </c>
      <c r="E18823" s="9">
        <v>1567.86958336212</v>
      </c>
      <c r="F18823">
        <v>0</v>
      </c>
      <c r="G18823">
        <v>0</v>
      </c>
      <c r="H18823">
        <v>8.9844444444444704</v>
      </c>
      <c r="I18823">
        <v>567.86958336212797</v>
      </c>
      <c r="J18823">
        <v>2.3096320999999902</v>
      </c>
      <c r="K18823">
        <v>6</v>
      </c>
      <c r="L18823" s="9">
        <f t="shared" si="294"/>
        <v>0</v>
      </c>
      <c r="O18823" s="8">
        <v>45554</v>
      </c>
      <c r="P18823" s="7">
        <v>4.6527777777777779E-2</v>
      </c>
    </row>
    <row r="18824" spans="1:16" x14ac:dyDescent="0.25">
      <c r="A18824" s="10">
        <v>45554.047222222223</v>
      </c>
      <c r="B18824" t="s">
        <v>14</v>
      </c>
      <c r="C18824">
        <v>83.43</v>
      </c>
      <c r="D18824">
        <v>1</v>
      </c>
      <c r="E18824" s="9">
        <v>1484.4395833621199</v>
      </c>
      <c r="F18824">
        <v>83.43</v>
      </c>
      <c r="G18824">
        <v>83.43</v>
      </c>
      <c r="H18824">
        <v>0</v>
      </c>
      <c r="I18824">
        <v>567.86958336212797</v>
      </c>
      <c r="J18824">
        <v>1.23527409999999</v>
      </c>
      <c r="K18824">
        <v>6</v>
      </c>
      <c r="L18824" s="9">
        <f t="shared" si="294"/>
        <v>0</v>
      </c>
      <c r="O18824" s="8">
        <v>45554</v>
      </c>
      <c r="P18824" s="7">
        <v>4.7222222222222221E-2</v>
      </c>
    </row>
    <row r="18825" spans="1:16" x14ac:dyDescent="0.25">
      <c r="A18825" s="10">
        <v>45554.04791666667</v>
      </c>
      <c r="B18825" t="s">
        <v>14</v>
      </c>
      <c r="C18825">
        <v>81.021666666666604</v>
      </c>
      <c r="D18825">
        <v>2</v>
      </c>
      <c r="E18825" s="9">
        <v>1403.41791669546</v>
      </c>
      <c r="F18825">
        <v>164.451666666666</v>
      </c>
      <c r="G18825">
        <v>82.225833333333298</v>
      </c>
      <c r="H18825">
        <v>0</v>
      </c>
      <c r="I18825">
        <v>567.86958336212797</v>
      </c>
      <c r="J18825">
        <v>0.45105239999999802</v>
      </c>
      <c r="K18825">
        <v>6</v>
      </c>
      <c r="L18825" s="9">
        <f t="shared" si="294"/>
        <v>0</v>
      </c>
      <c r="O18825" s="8">
        <v>45554</v>
      </c>
      <c r="P18825" s="7">
        <v>4.791666666666667E-2</v>
      </c>
    </row>
    <row r="18826" spans="1:16" x14ac:dyDescent="0.25">
      <c r="A18826" s="10">
        <v>45554.048611111109</v>
      </c>
      <c r="B18826" t="s">
        <v>13</v>
      </c>
      <c r="C18826">
        <v>80.989999999999995</v>
      </c>
      <c r="D18826">
        <v>0</v>
      </c>
      <c r="E18826" s="9">
        <v>1565.39791669546</v>
      </c>
      <c r="F18826">
        <v>0</v>
      </c>
      <c r="G18826">
        <v>0</v>
      </c>
      <c r="H18826">
        <v>-2.47166666666666</v>
      </c>
      <c r="I18826">
        <v>565.39791669546105</v>
      </c>
      <c r="J18826">
        <v>-0.71303740000000004</v>
      </c>
      <c r="K18826">
        <v>6</v>
      </c>
      <c r="L18826" s="9">
        <f t="shared" si="294"/>
        <v>0</v>
      </c>
      <c r="O18826" s="8">
        <v>45554</v>
      </c>
      <c r="P18826" s="7">
        <v>4.8611111111111112E-2</v>
      </c>
    </row>
    <row r="18827" spans="1:16" x14ac:dyDescent="0.25">
      <c r="A18827" s="10">
        <v>45554.049305555556</v>
      </c>
      <c r="B18827" t="s">
        <v>12</v>
      </c>
      <c r="C18827">
        <v>80.283333333333303</v>
      </c>
      <c r="D18827">
        <v>-1</v>
      </c>
      <c r="E18827" s="9">
        <v>1645.6812500287899</v>
      </c>
      <c r="F18827">
        <v>-80.283333333333303</v>
      </c>
      <c r="G18827">
        <v>80.283333333333303</v>
      </c>
      <c r="H18827">
        <v>0</v>
      </c>
      <c r="I18827">
        <v>565.39791669546105</v>
      </c>
      <c r="J18827">
        <v>-2.0067493999999999</v>
      </c>
      <c r="K18827">
        <v>6</v>
      </c>
      <c r="L18827" s="9">
        <f t="shared" si="294"/>
        <v>0</v>
      </c>
      <c r="O18827" s="8">
        <v>45554</v>
      </c>
      <c r="P18827" s="7">
        <v>4.9305555555555554E-2</v>
      </c>
    </row>
    <row r="18828" spans="1:16" x14ac:dyDescent="0.25">
      <c r="A18828" s="10">
        <v>45554.05</v>
      </c>
      <c r="B18828" t="s">
        <v>13</v>
      </c>
      <c r="C18828">
        <v>80.468461538461497</v>
      </c>
      <c r="D18828">
        <v>0</v>
      </c>
      <c r="E18828" s="9">
        <v>1565.21278849033</v>
      </c>
      <c r="F18828">
        <v>0</v>
      </c>
      <c r="G18828">
        <v>0</v>
      </c>
      <c r="H18828">
        <v>-0.185128205128194</v>
      </c>
      <c r="I18828">
        <v>565.21278849033297</v>
      </c>
      <c r="J18828">
        <v>0.94684839999999904</v>
      </c>
      <c r="K18828">
        <v>6</v>
      </c>
      <c r="L18828" s="9">
        <f t="shared" si="294"/>
        <v>0</v>
      </c>
      <c r="O18828" s="8">
        <v>45554</v>
      </c>
      <c r="P18828" s="7">
        <v>0.05</v>
      </c>
    </row>
    <row r="18829" spans="1:16" x14ac:dyDescent="0.25">
      <c r="A18829" s="10">
        <v>45554.050694444442</v>
      </c>
      <c r="B18829" t="s">
        <v>14</v>
      </c>
      <c r="C18829">
        <v>81.863461538461493</v>
      </c>
      <c r="D18829">
        <v>1</v>
      </c>
      <c r="E18829" s="9">
        <v>1483.3493269518699</v>
      </c>
      <c r="F18829">
        <v>81.863461538461493</v>
      </c>
      <c r="G18829">
        <v>81.863461538461493</v>
      </c>
      <c r="H18829">
        <v>0</v>
      </c>
      <c r="I18829">
        <v>565.21278849033297</v>
      </c>
      <c r="J18829">
        <v>4.89355869999999</v>
      </c>
      <c r="K18829">
        <v>6</v>
      </c>
      <c r="L18829" s="9">
        <f t="shared" si="294"/>
        <v>0</v>
      </c>
      <c r="O18829" s="8">
        <v>45554</v>
      </c>
      <c r="P18829" s="7">
        <v>5.0694444444444445E-2</v>
      </c>
    </row>
    <row r="18830" spans="1:16" x14ac:dyDescent="0.25">
      <c r="A18830" s="10">
        <v>45554.051388888889</v>
      </c>
      <c r="B18830" t="s">
        <v>14</v>
      </c>
      <c r="C18830">
        <v>79.872500000000002</v>
      </c>
      <c r="D18830">
        <v>2</v>
      </c>
      <c r="E18830" s="9">
        <v>1403.47682695187</v>
      </c>
      <c r="F18830">
        <v>161.735961538461</v>
      </c>
      <c r="G18830">
        <v>80.867980769230698</v>
      </c>
      <c r="H18830">
        <v>0</v>
      </c>
      <c r="I18830">
        <v>565.21278849033297</v>
      </c>
      <c r="J18830">
        <v>6.5104438999999896</v>
      </c>
      <c r="K18830">
        <v>6</v>
      </c>
      <c r="L18830" s="9">
        <f t="shared" si="294"/>
        <v>0</v>
      </c>
      <c r="O18830" s="8">
        <v>45554</v>
      </c>
      <c r="P18830" s="7">
        <v>5.1388888888888887E-2</v>
      </c>
    </row>
    <row r="18831" spans="1:16" x14ac:dyDescent="0.25">
      <c r="A18831" s="10">
        <v>45554.809027777781</v>
      </c>
      <c r="B18831" t="s">
        <v>14</v>
      </c>
      <c r="C18831">
        <v>69.900000000000006</v>
      </c>
      <c r="D18831">
        <v>3</v>
      </c>
      <c r="E18831" s="9">
        <v>1333.5768269518701</v>
      </c>
      <c r="F18831">
        <v>231.635961538461</v>
      </c>
      <c r="G18831">
        <v>77.211987179487096</v>
      </c>
      <c r="H18831">
        <v>0</v>
      </c>
      <c r="I18831">
        <v>565.21278849033297</v>
      </c>
      <c r="J18831">
        <v>4.4261699999999902</v>
      </c>
      <c r="K18831">
        <v>6</v>
      </c>
      <c r="L18831" s="9">
        <f t="shared" si="294"/>
        <v>0</v>
      </c>
      <c r="O18831" s="8">
        <v>45554</v>
      </c>
      <c r="P18831" s="7">
        <v>0.80902777777777779</v>
      </c>
    </row>
    <row r="18832" spans="1:16" x14ac:dyDescent="0.25">
      <c r="A18832" s="10">
        <v>45554.843055555553</v>
      </c>
      <c r="B18832" t="s">
        <v>14</v>
      </c>
      <c r="C18832">
        <v>64.209999999999994</v>
      </c>
      <c r="D18832">
        <v>4</v>
      </c>
      <c r="E18832" s="9">
        <v>1269.3668269518701</v>
      </c>
      <c r="F18832">
        <v>295.84596153846098</v>
      </c>
      <c r="G18832">
        <v>73.961490384615303</v>
      </c>
      <c r="H18832">
        <v>0</v>
      </c>
      <c r="I18832">
        <v>565.21278849033297</v>
      </c>
      <c r="J18832">
        <v>5.9174905999999901</v>
      </c>
      <c r="K18832">
        <v>6</v>
      </c>
      <c r="L18832" s="9">
        <f t="shared" si="294"/>
        <v>0</v>
      </c>
      <c r="O18832" s="8">
        <v>45554</v>
      </c>
      <c r="P18832" s="7">
        <v>0.84305555555555556</v>
      </c>
    </row>
    <row r="18833" spans="1:16" x14ac:dyDescent="0.25">
      <c r="A18833" s="10">
        <v>45554.853472222225</v>
      </c>
      <c r="B18833" t="s">
        <v>14</v>
      </c>
      <c r="C18833">
        <v>66.834999999999994</v>
      </c>
      <c r="D18833">
        <v>5</v>
      </c>
      <c r="E18833" s="9">
        <v>1202.53182695187</v>
      </c>
      <c r="F18833">
        <v>362.68096153846102</v>
      </c>
      <c r="G18833">
        <v>72.536192307692303</v>
      </c>
      <c r="H18833">
        <v>0</v>
      </c>
      <c r="I18833">
        <v>565.21278849033297</v>
      </c>
      <c r="J18833">
        <v>3.1457653999999899</v>
      </c>
      <c r="K18833">
        <v>6</v>
      </c>
      <c r="L18833" s="9">
        <f t="shared" si="294"/>
        <v>0</v>
      </c>
      <c r="O18833" s="8">
        <v>45554</v>
      </c>
      <c r="P18833" s="7">
        <v>0.85347222222222219</v>
      </c>
    </row>
    <row r="18834" spans="1:16" x14ac:dyDescent="0.25">
      <c r="A18834" s="10">
        <v>45554.859722222223</v>
      </c>
      <c r="B18834" t="s">
        <v>14</v>
      </c>
      <c r="C18834">
        <v>65.03</v>
      </c>
      <c r="D18834">
        <v>6</v>
      </c>
      <c r="E18834" s="9">
        <v>1137.50182695187</v>
      </c>
      <c r="F18834">
        <v>427.71096153846099</v>
      </c>
      <c r="G18834">
        <v>71.285160256410194</v>
      </c>
      <c r="H18834">
        <v>0</v>
      </c>
      <c r="I18834">
        <v>565.21278849033297</v>
      </c>
      <c r="J18834">
        <v>2.04409999999999</v>
      </c>
      <c r="K18834">
        <v>6</v>
      </c>
      <c r="L18834" s="9">
        <f t="shared" si="294"/>
        <v>0</v>
      </c>
      <c r="O18834" s="8">
        <v>45554</v>
      </c>
      <c r="P18834" s="7">
        <v>0.85972222222222228</v>
      </c>
    </row>
    <row r="18835" spans="1:16" x14ac:dyDescent="0.25">
      <c r="A18835" s="10">
        <v>45554.87777777778</v>
      </c>
      <c r="B18835" t="s">
        <v>14</v>
      </c>
      <c r="C18835">
        <v>65.05</v>
      </c>
      <c r="D18835">
        <v>7</v>
      </c>
      <c r="E18835" s="9">
        <v>1072.4518269518701</v>
      </c>
      <c r="F18835">
        <v>492.760961538461</v>
      </c>
      <c r="G18835">
        <v>70.394423076923005</v>
      </c>
      <c r="H18835">
        <v>0</v>
      </c>
      <c r="I18835">
        <v>565.21278849033297</v>
      </c>
      <c r="J18835">
        <v>2.2526134999999998</v>
      </c>
      <c r="K18835">
        <v>6</v>
      </c>
      <c r="L18835" s="9">
        <f t="shared" si="294"/>
        <v>0</v>
      </c>
      <c r="O18835" s="8">
        <v>45554</v>
      </c>
      <c r="P18835" s="7">
        <v>0.87777777777777777</v>
      </c>
    </row>
    <row r="18836" spans="1:16" x14ac:dyDescent="0.25">
      <c r="A18836" s="10">
        <v>45554.879166666666</v>
      </c>
      <c r="B18836" t="s">
        <v>14</v>
      </c>
      <c r="C18836">
        <v>65.108000000000004</v>
      </c>
      <c r="D18836">
        <v>8</v>
      </c>
      <c r="E18836" s="9">
        <v>1007.34382695187</v>
      </c>
      <c r="F18836">
        <v>557.86896153846101</v>
      </c>
      <c r="G18836">
        <v>69.733620192307697</v>
      </c>
      <c r="H18836">
        <v>0</v>
      </c>
      <c r="I18836">
        <v>565.21278849033297</v>
      </c>
      <c r="J18836">
        <v>3.1556381999999998</v>
      </c>
      <c r="K18836">
        <v>6</v>
      </c>
      <c r="L18836" s="9">
        <f t="shared" si="294"/>
        <v>0</v>
      </c>
      <c r="O18836" s="8">
        <v>45554</v>
      </c>
      <c r="P18836" s="7">
        <v>0.87916666666666665</v>
      </c>
    </row>
    <row r="18837" spans="1:16" x14ac:dyDescent="0.25">
      <c r="A18837" s="10">
        <v>45554.881249999999</v>
      </c>
      <c r="B18837" t="s">
        <v>14</v>
      </c>
      <c r="C18837">
        <v>64.451999999999998</v>
      </c>
      <c r="D18837">
        <v>9</v>
      </c>
      <c r="E18837" s="9">
        <v>942.89182695187196</v>
      </c>
      <c r="F18837">
        <v>622.32096153846101</v>
      </c>
      <c r="G18837">
        <v>69.146773504273497</v>
      </c>
      <c r="H18837">
        <v>0</v>
      </c>
      <c r="I18837">
        <v>565.21278849033297</v>
      </c>
      <c r="J18837">
        <v>4.5666518360000001</v>
      </c>
      <c r="K18837">
        <v>6</v>
      </c>
      <c r="L18837" s="9">
        <f t="shared" si="294"/>
        <v>0</v>
      </c>
      <c r="O18837" s="8">
        <v>45554</v>
      </c>
      <c r="P18837" s="7">
        <v>0.88124999999999998</v>
      </c>
    </row>
    <row r="18838" spans="1:16" x14ac:dyDescent="0.25">
      <c r="A18838" s="10">
        <v>45554.881944444445</v>
      </c>
      <c r="B18838" t="s">
        <v>14</v>
      </c>
      <c r="C18838">
        <v>66.33</v>
      </c>
      <c r="D18838">
        <v>10</v>
      </c>
      <c r="E18838" s="9">
        <v>876.56182695187204</v>
      </c>
      <c r="F18838">
        <v>688.65096153846105</v>
      </c>
      <c r="G18838">
        <v>68.865096153846096</v>
      </c>
      <c r="H18838">
        <v>0</v>
      </c>
      <c r="I18838">
        <v>565.21278849033297</v>
      </c>
      <c r="J18838">
        <v>2.5710062360000001</v>
      </c>
      <c r="K18838">
        <v>6</v>
      </c>
      <c r="L18838" s="9">
        <f t="shared" si="294"/>
        <v>0</v>
      </c>
      <c r="O18838" s="8">
        <v>45554</v>
      </c>
      <c r="P18838" s="7">
        <v>0.88194444444444442</v>
      </c>
    </row>
    <row r="18839" spans="1:16" x14ac:dyDescent="0.25">
      <c r="A18839" s="10">
        <v>45554.885416666664</v>
      </c>
      <c r="B18839" t="s">
        <v>13</v>
      </c>
      <c r="C18839">
        <v>64.435000000000002</v>
      </c>
      <c r="D18839">
        <v>0</v>
      </c>
      <c r="E18839" s="9">
        <v>1520.9118269518699</v>
      </c>
      <c r="F18839">
        <v>0</v>
      </c>
      <c r="G18839">
        <v>0</v>
      </c>
      <c r="H18839">
        <v>-44.3009615384615</v>
      </c>
      <c r="I18839">
        <v>520.91182695187103</v>
      </c>
      <c r="J18839">
        <v>-1.83240262399999</v>
      </c>
      <c r="K18839">
        <v>6</v>
      </c>
      <c r="L18839" s="9">
        <f t="shared" si="294"/>
        <v>0</v>
      </c>
      <c r="O18839" s="8">
        <v>45554</v>
      </c>
      <c r="P18839" s="7">
        <v>0.88541666666666663</v>
      </c>
    </row>
    <row r="18840" spans="1:16" x14ac:dyDescent="0.25">
      <c r="A18840" s="10">
        <v>45554.886111111111</v>
      </c>
      <c r="B18840" t="s">
        <v>12</v>
      </c>
      <c r="C18840">
        <v>64.42</v>
      </c>
      <c r="D18840">
        <v>-1</v>
      </c>
      <c r="E18840" s="9">
        <v>1585.33182695187</v>
      </c>
      <c r="F18840">
        <v>-64.42</v>
      </c>
      <c r="G18840">
        <v>64.42</v>
      </c>
      <c r="H18840">
        <v>0</v>
      </c>
      <c r="I18840">
        <v>520.91182695187103</v>
      </c>
      <c r="J18840">
        <v>-0.91946462399999895</v>
      </c>
      <c r="K18840">
        <v>6</v>
      </c>
      <c r="L18840" s="9">
        <f t="shared" si="294"/>
        <v>0</v>
      </c>
      <c r="O18840" s="8">
        <v>45554</v>
      </c>
      <c r="P18840" s="7">
        <v>0.88611111111111107</v>
      </c>
    </row>
    <row r="18841" spans="1:16" x14ac:dyDescent="0.25">
      <c r="A18841" s="10">
        <v>45554.89166666667</v>
      </c>
      <c r="B18841" t="s">
        <v>12</v>
      </c>
      <c r="C18841">
        <v>64.444999999999993</v>
      </c>
      <c r="D18841">
        <v>-2</v>
      </c>
      <c r="E18841" s="9">
        <v>1649.7768269518699</v>
      </c>
      <c r="F18841">
        <v>-128.86500000000001</v>
      </c>
      <c r="G18841">
        <v>64.432500000000005</v>
      </c>
      <c r="H18841">
        <v>0</v>
      </c>
      <c r="I18841">
        <v>520.91182695187103</v>
      </c>
      <c r="J18841">
        <v>-2.0562707239999898</v>
      </c>
      <c r="K18841">
        <v>6</v>
      </c>
      <c r="L18841" s="9">
        <f t="shared" si="294"/>
        <v>0</v>
      </c>
      <c r="O18841" s="8">
        <v>45554</v>
      </c>
      <c r="P18841" s="7">
        <v>0.89166666666666672</v>
      </c>
    </row>
    <row r="18842" spans="1:16" x14ac:dyDescent="0.25">
      <c r="A18842" s="10">
        <v>45554.900694444441</v>
      </c>
      <c r="B18842" t="s">
        <v>12</v>
      </c>
      <c r="C18842">
        <v>64.516666666666595</v>
      </c>
      <c r="D18842">
        <v>-3</v>
      </c>
      <c r="E18842" s="9">
        <v>1714.29349361853</v>
      </c>
      <c r="F18842">
        <v>-193.38166666666601</v>
      </c>
      <c r="G18842">
        <v>64.460555555555501</v>
      </c>
      <c r="H18842">
        <v>0</v>
      </c>
      <c r="I18842">
        <v>520.91182695187103</v>
      </c>
      <c r="J18842">
        <v>-4.4693255239999896</v>
      </c>
      <c r="K18842">
        <v>6</v>
      </c>
      <c r="L18842" s="9">
        <f t="shared" si="294"/>
        <v>0</v>
      </c>
      <c r="O18842" s="8">
        <v>45554</v>
      </c>
      <c r="P18842" s="7">
        <v>0.90069444444444446</v>
      </c>
    </row>
    <row r="18843" spans="1:16" x14ac:dyDescent="0.25">
      <c r="A18843" s="10">
        <v>45554.901388888888</v>
      </c>
      <c r="B18843" t="s">
        <v>12</v>
      </c>
      <c r="C18843">
        <v>64.407499999999999</v>
      </c>
      <c r="D18843">
        <v>-4</v>
      </c>
      <c r="E18843" s="9">
        <v>1778.70099361853</v>
      </c>
      <c r="F18843">
        <v>-257.78916666666601</v>
      </c>
      <c r="G18843">
        <v>64.447291666666601</v>
      </c>
      <c r="H18843">
        <v>0</v>
      </c>
      <c r="I18843">
        <v>520.91182695187103</v>
      </c>
      <c r="J18843">
        <v>-4.2778756239999902</v>
      </c>
      <c r="K18843">
        <v>6</v>
      </c>
      <c r="L18843" s="9">
        <f t="shared" si="294"/>
        <v>0</v>
      </c>
      <c r="O18843" s="8">
        <v>45554</v>
      </c>
      <c r="P18843" s="7">
        <v>0.90138888888888891</v>
      </c>
    </row>
    <row r="18844" spans="1:16" x14ac:dyDescent="0.25">
      <c r="A18844" s="10">
        <v>45554.90347222222</v>
      </c>
      <c r="B18844" t="s">
        <v>12</v>
      </c>
      <c r="C18844">
        <v>64.69</v>
      </c>
      <c r="D18844">
        <v>-5</v>
      </c>
      <c r="E18844" s="9">
        <v>1843.39099361853</v>
      </c>
      <c r="F18844">
        <v>-322.479166666666</v>
      </c>
      <c r="G18844">
        <v>64.495833333333294</v>
      </c>
      <c r="H18844">
        <v>0</v>
      </c>
      <c r="I18844">
        <v>520.91182695187103</v>
      </c>
      <c r="J18844">
        <v>-2.2262566239999901</v>
      </c>
      <c r="K18844">
        <v>6</v>
      </c>
      <c r="L18844" s="9">
        <f t="shared" si="294"/>
        <v>0</v>
      </c>
      <c r="O18844" s="8">
        <v>45554</v>
      </c>
      <c r="P18844" s="7">
        <v>0.90347222222222223</v>
      </c>
    </row>
    <row r="18845" spans="1:16" x14ac:dyDescent="0.25">
      <c r="A18845" s="10">
        <v>45554.90625</v>
      </c>
      <c r="B18845" t="s">
        <v>13</v>
      </c>
      <c r="C18845">
        <v>64.5</v>
      </c>
      <c r="D18845">
        <v>0</v>
      </c>
      <c r="E18845" s="9">
        <v>1520.89099361853</v>
      </c>
      <c r="F18845">
        <v>0</v>
      </c>
      <c r="G18845">
        <v>0</v>
      </c>
      <c r="H18845">
        <v>-2.0833333333314299E-2</v>
      </c>
      <c r="I18845">
        <v>520.890993618538</v>
      </c>
      <c r="J18845">
        <v>0.101301375999999</v>
      </c>
      <c r="K18845">
        <v>6</v>
      </c>
      <c r="L18845" s="9">
        <f t="shared" si="294"/>
        <v>0</v>
      </c>
      <c r="O18845" s="8">
        <v>45554</v>
      </c>
      <c r="P18845" s="7">
        <v>0.90625</v>
      </c>
    </row>
    <row r="18846" spans="1:16" x14ac:dyDescent="0.25">
      <c r="A18846" s="10">
        <v>45554.908333333333</v>
      </c>
      <c r="B18846" t="s">
        <v>14</v>
      </c>
      <c r="C18846">
        <v>64.344999999999999</v>
      </c>
      <c r="D18846">
        <v>1</v>
      </c>
      <c r="E18846" s="9">
        <v>1456.54599361853</v>
      </c>
      <c r="F18846">
        <v>64.344999999999999</v>
      </c>
      <c r="G18846">
        <v>64.344999999999999</v>
      </c>
      <c r="H18846">
        <v>0</v>
      </c>
      <c r="I18846">
        <v>520.890993618538</v>
      </c>
      <c r="J18846">
        <v>1.0123903759999899</v>
      </c>
      <c r="K18846">
        <v>6</v>
      </c>
      <c r="L18846" s="9">
        <f t="shared" si="294"/>
        <v>0</v>
      </c>
      <c r="O18846" s="8">
        <v>45554</v>
      </c>
      <c r="P18846" s="7">
        <v>0.90833333333333333</v>
      </c>
    </row>
    <row r="18847" spans="1:16" x14ac:dyDescent="0.25">
      <c r="A18847" s="10">
        <v>45554.90902777778</v>
      </c>
      <c r="B18847" t="s">
        <v>14</v>
      </c>
      <c r="C18847">
        <v>64.290000000000006</v>
      </c>
      <c r="D18847">
        <v>2</v>
      </c>
      <c r="E18847" s="9">
        <v>1392.2559936185301</v>
      </c>
      <c r="F18847">
        <v>128.63499999999999</v>
      </c>
      <c r="G18847">
        <v>64.317499999999995</v>
      </c>
      <c r="H18847">
        <v>0</v>
      </c>
      <c r="I18847">
        <v>520.890993618538</v>
      </c>
      <c r="J18847">
        <v>2.0009463399999898</v>
      </c>
      <c r="K18847">
        <v>6</v>
      </c>
      <c r="L18847" s="9">
        <f t="shared" si="294"/>
        <v>0</v>
      </c>
      <c r="O18847" s="8">
        <v>45554</v>
      </c>
      <c r="P18847" s="7">
        <v>0.90902777777777777</v>
      </c>
    </row>
    <row r="18848" spans="1:16" x14ac:dyDescent="0.25">
      <c r="A18848" s="10">
        <v>45554.909722222219</v>
      </c>
      <c r="B18848" t="s">
        <v>14</v>
      </c>
      <c r="C18848">
        <v>64.281428571428506</v>
      </c>
      <c r="D18848">
        <v>3</v>
      </c>
      <c r="E18848" s="9">
        <v>1327.97456504711</v>
      </c>
      <c r="F18848">
        <v>192.91642857142801</v>
      </c>
      <c r="G18848">
        <v>64.305476190476199</v>
      </c>
      <c r="H18848">
        <v>0</v>
      </c>
      <c r="I18848">
        <v>520.890993618538</v>
      </c>
      <c r="J18848">
        <v>3.8477659399999902</v>
      </c>
      <c r="K18848">
        <v>6</v>
      </c>
      <c r="L18848" s="9">
        <f t="shared" si="294"/>
        <v>0</v>
      </c>
      <c r="O18848" s="8">
        <v>45554</v>
      </c>
      <c r="P18848" s="7">
        <v>0.90972222222222221</v>
      </c>
    </row>
    <row r="18849" spans="1:16" x14ac:dyDescent="0.25">
      <c r="A18849" s="10">
        <v>45554.910416666666</v>
      </c>
      <c r="B18849" t="s">
        <v>14</v>
      </c>
      <c r="C18849">
        <v>64.290000000000006</v>
      </c>
      <c r="D18849">
        <v>4</v>
      </c>
      <c r="E18849" s="9">
        <v>1263.68456504711</v>
      </c>
      <c r="F18849">
        <v>257.20642857142798</v>
      </c>
      <c r="G18849">
        <v>64.301607142857094</v>
      </c>
      <c r="H18849">
        <v>0</v>
      </c>
      <c r="I18849">
        <v>520.890993618538</v>
      </c>
      <c r="J18849">
        <v>7.4833875999999897</v>
      </c>
      <c r="K18849">
        <v>6</v>
      </c>
      <c r="L18849" s="9">
        <f t="shared" si="294"/>
        <v>0</v>
      </c>
      <c r="O18849" s="8">
        <v>45554</v>
      </c>
      <c r="P18849" s="7">
        <v>0.91041666666666665</v>
      </c>
    </row>
    <row r="18850" spans="1:16" x14ac:dyDescent="0.25">
      <c r="A18850" s="10">
        <v>45554.911111111112</v>
      </c>
      <c r="B18850" t="s">
        <v>14</v>
      </c>
      <c r="C18850">
        <v>65.56</v>
      </c>
      <c r="D18850">
        <v>5</v>
      </c>
      <c r="E18850" s="9">
        <v>1198.1245650471101</v>
      </c>
      <c r="F18850">
        <v>322.76642857142798</v>
      </c>
      <c r="G18850">
        <v>64.553285714285707</v>
      </c>
      <c r="H18850">
        <v>0</v>
      </c>
      <c r="I18850">
        <v>520.890993618538</v>
      </c>
      <c r="J18850">
        <v>5.9471222999999904</v>
      </c>
      <c r="K18850">
        <v>6</v>
      </c>
      <c r="L18850" s="9">
        <f t="shared" si="294"/>
        <v>0</v>
      </c>
      <c r="O18850" s="8">
        <v>45554</v>
      </c>
      <c r="P18850" s="7">
        <v>0.91111111111111109</v>
      </c>
    </row>
    <row r="18851" spans="1:16" x14ac:dyDescent="0.25">
      <c r="A18851" s="10">
        <v>45554.919444444444</v>
      </c>
      <c r="B18851" t="s">
        <v>14</v>
      </c>
      <c r="C18851">
        <v>65.66</v>
      </c>
      <c r="D18851">
        <v>6</v>
      </c>
      <c r="E18851" s="9">
        <v>1132.46456504711</v>
      </c>
      <c r="F18851">
        <v>388.426428571428</v>
      </c>
      <c r="G18851">
        <v>64.7377380952381</v>
      </c>
      <c r="H18851">
        <v>0</v>
      </c>
      <c r="I18851">
        <v>520.890993618538</v>
      </c>
      <c r="J18851">
        <v>7.5828608999999902</v>
      </c>
      <c r="K18851">
        <v>6</v>
      </c>
      <c r="L18851" s="9">
        <f t="shared" si="294"/>
        <v>0</v>
      </c>
      <c r="O18851" s="8">
        <v>45554</v>
      </c>
      <c r="P18851" s="7">
        <v>0.9194444444444444</v>
      </c>
    </row>
    <row r="18852" spans="1:16" x14ac:dyDescent="0.25">
      <c r="A18852" s="10">
        <v>45554.925000000003</v>
      </c>
      <c r="B18852" t="s">
        <v>14</v>
      </c>
      <c r="C18852">
        <v>64.400000000000006</v>
      </c>
      <c r="D18852">
        <v>7</v>
      </c>
      <c r="E18852" s="9">
        <v>1068.0645650471099</v>
      </c>
      <c r="F18852">
        <v>452.82642857142798</v>
      </c>
      <c r="G18852">
        <v>64.689489795918306</v>
      </c>
      <c r="H18852">
        <v>0</v>
      </c>
      <c r="I18852">
        <v>520.890993618538</v>
      </c>
      <c r="J18852">
        <v>5.7851820999999903</v>
      </c>
      <c r="K18852">
        <v>6</v>
      </c>
      <c r="L18852" s="9">
        <f t="shared" si="294"/>
        <v>0</v>
      </c>
      <c r="O18852" s="8">
        <v>45554</v>
      </c>
      <c r="P18852" s="7">
        <v>0.92500000000000004</v>
      </c>
    </row>
    <row r="18853" spans="1:16" x14ac:dyDescent="0.25">
      <c r="A18853" s="10">
        <v>45554.926388888889</v>
      </c>
      <c r="B18853" t="s">
        <v>14</v>
      </c>
      <c r="C18853">
        <v>65.569999999999993</v>
      </c>
      <c r="D18853">
        <v>8</v>
      </c>
      <c r="E18853" s="9">
        <v>1002.49456504711</v>
      </c>
      <c r="F18853">
        <v>518.39642857142803</v>
      </c>
      <c r="G18853">
        <v>64.799553571428504</v>
      </c>
      <c r="H18853">
        <v>0</v>
      </c>
      <c r="I18853">
        <v>520.890993618538</v>
      </c>
      <c r="J18853">
        <v>3.9640121399999901</v>
      </c>
      <c r="K18853">
        <v>6</v>
      </c>
      <c r="L18853" s="9">
        <f t="shared" si="294"/>
        <v>0</v>
      </c>
      <c r="O18853" s="8">
        <v>45554</v>
      </c>
      <c r="P18853" s="7">
        <v>0.92638888888888893</v>
      </c>
    </row>
    <row r="18854" spans="1:16" x14ac:dyDescent="0.25">
      <c r="A18854" s="10">
        <v>45554.930555555555</v>
      </c>
      <c r="B18854" t="s">
        <v>14</v>
      </c>
      <c r="C18854">
        <v>63.29</v>
      </c>
      <c r="D18854">
        <v>9</v>
      </c>
      <c r="E18854" s="9">
        <v>939.20456504711001</v>
      </c>
      <c r="F18854">
        <v>581.686428571428</v>
      </c>
      <c r="G18854">
        <v>64.631825396825306</v>
      </c>
      <c r="H18854">
        <v>0</v>
      </c>
      <c r="I18854">
        <v>520.890993618538</v>
      </c>
      <c r="J18854">
        <v>2.11061563999999</v>
      </c>
      <c r="K18854">
        <v>6</v>
      </c>
      <c r="L18854" s="9">
        <f t="shared" si="294"/>
        <v>0</v>
      </c>
      <c r="O18854" s="8">
        <v>45554</v>
      </c>
      <c r="P18854" s="7">
        <v>0.93055555555555558</v>
      </c>
    </row>
    <row r="18855" spans="1:16" x14ac:dyDescent="0.25">
      <c r="A18855" s="10">
        <v>45554.932638888888</v>
      </c>
      <c r="B18855" t="s">
        <v>14</v>
      </c>
      <c r="C18855">
        <v>61.25</v>
      </c>
      <c r="D18855">
        <v>10</v>
      </c>
      <c r="E18855" s="9">
        <v>877.95456504711001</v>
      </c>
      <c r="F18855">
        <v>642.936428571428</v>
      </c>
      <c r="G18855">
        <v>64.2936428571428</v>
      </c>
      <c r="H18855">
        <v>0</v>
      </c>
      <c r="I18855">
        <v>520.890993618538</v>
      </c>
      <c r="J18855">
        <v>1.3312011399999899</v>
      </c>
      <c r="K18855">
        <v>6</v>
      </c>
      <c r="L18855" s="9">
        <f t="shared" si="294"/>
        <v>0</v>
      </c>
      <c r="O18855" s="8">
        <v>45554</v>
      </c>
      <c r="P18855" s="7">
        <v>0.93263888888888891</v>
      </c>
    </row>
    <row r="18856" spans="1:16" x14ac:dyDescent="0.25">
      <c r="A18856" s="10">
        <v>45554.933333333334</v>
      </c>
      <c r="B18856" t="s">
        <v>13</v>
      </c>
      <c r="C18856">
        <v>62.83</v>
      </c>
      <c r="D18856">
        <v>0</v>
      </c>
      <c r="E18856" s="9">
        <v>1506.25456504711</v>
      </c>
      <c r="F18856">
        <v>0</v>
      </c>
      <c r="G18856">
        <v>0</v>
      </c>
      <c r="H18856">
        <v>-14.6364285714284</v>
      </c>
      <c r="I18856">
        <v>506.254565047109</v>
      </c>
      <c r="J18856">
        <v>-0.97674746000000201</v>
      </c>
      <c r="K18856">
        <v>6</v>
      </c>
      <c r="L18856" s="9">
        <f t="shared" si="294"/>
        <v>0</v>
      </c>
      <c r="O18856" s="8">
        <v>45554</v>
      </c>
      <c r="P18856" s="7">
        <v>0.93333333333333335</v>
      </c>
    </row>
    <row r="18857" spans="1:16" x14ac:dyDescent="0.25">
      <c r="A18857" s="10">
        <v>45554.938888888886</v>
      </c>
      <c r="B18857" t="s">
        <v>12</v>
      </c>
      <c r="C18857">
        <v>61.005000000000003</v>
      </c>
      <c r="D18857">
        <v>-1</v>
      </c>
      <c r="E18857" s="9">
        <v>1567.2595650471101</v>
      </c>
      <c r="F18857">
        <v>-61.005000000000003</v>
      </c>
      <c r="G18857">
        <v>61.005000000000003</v>
      </c>
      <c r="H18857">
        <v>0</v>
      </c>
      <c r="I18857">
        <v>506.254565047109</v>
      </c>
      <c r="J18857">
        <v>-2.0423240599999999</v>
      </c>
      <c r="K18857">
        <v>6</v>
      </c>
      <c r="L18857" s="9">
        <f t="shared" si="294"/>
        <v>0</v>
      </c>
      <c r="O18857" s="8">
        <v>45554</v>
      </c>
      <c r="P18857" s="7">
        <v>0.93888888888888888</v>
      </c>
    </row>
    <row r="18858" spans="1:16" x14ac:dyDescent="0.25">
      <c r="A18858" s="10">
        <v>45554.943749999999</v>
      </c>
      <c r="B18858" t="s">
        <v>12</v>
      </c>
      <c r="C18858">
        <v>60.54</v>
      </c>
      <c r="D18858">
        <v>-2</v>
      </c>
      <c r="E18858" s="9">
        <v>1627.79956504711</v>
      </c>
      <c r="F18858">
        <v>-121.545</v>
      </c>
      <c r="G18858">
        <v>60.772500000000001</v>
      </c>
      <c r="H18858">
        <v>0</v>
      </c>
      <c r="I18858">
        <v>506.254565047109</v>
      </c>
      <c r="J18858">
        <v>-2.00174466</v>
      </c>
      <c r="K18858">
        <v>6</v>
      </c>
      <c r="L18858" s="9">
        <f t="shared" si="294"/>
        <v>0</v>
      </c>
      <c r="O18858" s="8">
        <v>45554</v>
      </c>
      <c r="P18858" s="7">
        <v>0.94374999999999998</v>
      </c>
    </row>
    <row r="18859" spans="1:16" x14ac:dyDescent="0.25">
      <c r="A18859" s="10">
        <v>45554.945138888892</v>
      </c>
      <c r="B18859" t="s">
        <v>12</v>
      </c>
      <c r="C18859">
        <v>60.57</v>
      </c>
      <c r="D18859">
        <v>-3</v>
      </c>
      <c r="E18859" s="9">
        <v>1688.36956504711</v>
      </c>
      <c r="F18859">
        <v>-182.11500000000001</v>
      </c>
      <c r="G18859">
        <v>60.704999999999998</v>
      </c>
      <c r="H18859">
        <v>0</v>
      </c>
      <c r="I18859">
        <v>506.254565047109</v>
      </c>
      <c r="J18859">
        <v>-4.3507735600000004</v>
      </c>
      <c r="K18859">
        <v>6</v>
      </c>
      <c r="L18859" s="9">
        <f t="shared" si="294"/>
        <v>0</v>
      </c>
      <c r="O18859" s="8">
        <v>45554</v>
      </c>
      <c r="P18859" s="7">
        <v>0.94513888888888886</v>
      </c>
    </row>
    <row r="18860" spans="1:16" x14ac:dyDescent="0.25">
      <c r="A18860" s="10">
        <v>45554.946527777778</v>
      </c>
      <c r="B18860" t="s">
        <v>12</v>
      </c>
      <c r="C18860">
        <v>62.33</v>
      </c>
      <c r="D18860">
        <v>-4</v>
      </c>
      <c r="E18860" s="9">
        <v>1750.6995650471099</v>
      </c>
      <c r="F18860">
        <v>-244.44499999999999</v>
      </c>
      <c r="G18860">
        <v>61.111249999999998</v>
      </c>
      <c r="H18860">
        <v>0</v>
      </c>
      <c r="I18860">
        <v>506.254565047109</v>
      </c>
      <c r="J18860">
        <v>-1.25445026</v>
      </c>
      <c r="K18860">
        <v>6</v>
      </c>
      <c r="L18860" s="9">
        <f t="shared" si="294"/>
        <v>0</v>
      </c>
      <c r="O18860" s="8">
        <v>45554</v>
      </c>
      <c r="P18860" s="7">
        <v>0.94652777777777775</v>
      </c>
    </row>
    <row r="18861" spans="1:16" x14ac:dyDescent="0.25">
      <c r="A18861" s="10">
        <v>45554.947222222225</v>
      </c>
      <c r="B18861" t="s">
        <v>12</v>
      </c>
      <c r="C18861">
        <v>60.0327272727272</v>
      </c>
      <c r="D18861">
        <v>-5</v>
      </c>
      <c r="E18861" s="9">
        <v>1810.7322923198301</v>
      </c>
      <c r="F18861">
        <v>-304.47772727272701</v>
      </c>
      <c r="G18861">
        <v>60.895545454545399</v>
      </c>
      <c r="H18861">
        <v>0</v>
      </c>
      <c r="I18861">
        <v>506.254565047109</v>
      </c>
      <c r="J18861">
        <v>-1.5052315599999999</v>
      </c>
      <c r="K18861">
        <v>6</v>
      </c>
      <c r="L18861" s="9">
        <f t="shared" si="294"/>
        <v>0</v>
      </c>
      <c r="O18861" s="8">
        <v>45554</v>
      </c>
      <c r="P18861" s="7">
        <v>0.94722222222222219</v>
      </c>
    </row>
    <row r="18862" spans="1:16" x14ac:dyDescent="0.25">
      <c r="A18862" s="10">
        <v>45554.947916666664</v>
      </c>
      <c r="B18862" t="s">
        <v>13</v>
      </c>
      <c r="C18862">
        <v>60.01</v>
      </c>
      <c r="D18862">
        <v>0</v>
      </c>
      <c r="E18862" s="9">
        <v>1510.6822923198299</v>
      </c>
      <c r="F18862">
        <v>0</v>
      </c>
      <c r="G18862">
        <v>0</v>
      </c>
      <c r="H18862">
        <v>4.4277272727272798</v>
      </c>
      <c r="I18862">
        <v>510.68229231983702</v>
      </c>
      <c r="J18862">
        <v>4.0155293399999996</v>
      </c>
      <c r="K18862">
        <v>6</v>
      </c>
      <c r="L18862" s="9">
        <f t="shared" si="294"/>
        <v>0</v>
      </c>
      <c r="O18862" s="8">
        <v>45554</v>
      </c>
      <c r="P18862" s="7">
        <v>0.94791666666666663</v>
      </c>
    </row>
    <row r="18863" spans="1:16" x14ac:dyDescent="0.25">
      <c r="A18863" s="10">
        <v>45554.948611111111</v>
      </c>
      <c r="B18863" t="s">
        <v>14</v>
      </c>
      <c r="C18863">
        <v>60</v>
      </c>
      <c r="D18863">
        <v>1</v>
      </c>
      <c r="E18863" s="9">
        <v>1450.6822923198299</v>
      </c>
      <c r="F18863">
        <v>60</v>
      </c>
      <c r="G18863">
        <v>60</v>
      </c>
      <c r="H18863">
        <v>0</v>
      </c>
      <c r="I18863">
        <v>510.68229231983702</v>
      </c>
      <c r="J18863">
        <v>6.9503273600000002</v>
      </c>
      <c r="K18863">
        <v>6</v>
      </c>
      <c r="L18863" s="9">
        <f t="shared" si="294"/>
        <v>0</v>
      </c>
      <c r="O18863" s="8">
        <v>45554</v>
      </c>
      <c r="P18863" s="7">
        <v>0.94861111111111107</v>
      </c>
    </row>
    <row r="18864" spans="1:16" x14ac:dyDescent="0.25">
      <c r="A18864" s="10">
        <v>45554.949305555558</v>
      </c>
      <c r="B18864" t="s">
        <v>14</v>
      </c>
      <c r="C18864">
        <v>60</v>
      </c>
      <c r="D18864">
        <v>2</v>
      </c>
      <c r="E18864" s="9">
        <v>1390.6822923198299</v>
      </c>
      <c r="F18864">
        <v>120</v>
      </c>
      <c r="G18864">
        <v>60</v>
      </c>
      <c r="H18864">
        <v>0</v>
      </c>
      <c r="I18864">
        <v>510.68229231983702</v>
      </c>
      <c r="J18864">
        <v>8.4971064599999995</v>
      </c>
      <c r="K18864">
        <v>6</v>
      </c>
      <c r="L18864" s="9">
        <f t="shared" si="294"/>
        <v>0</v>
      </c>
      <c r="O18864" s="8">
        <v>45554</v>
      </c>
      <c r="P18864" s="7">
        <v>0.94930555555555551</v>
      </c>
    </row>
    <row r="18865" spans="1:16" x14ac:dyDescent="0.25">
      <c r="A18865" s="10">
        <v>45554.95</v>
      </c>
      <c r="B18865" t="s">
        <v>14</v>
      </c>
      <c r="C18865">
        <v>58.039000000000001</v>
      </c>
      <c r="D18865">
        <v>3</v>
      </c>
      <c r="E18865" s="9">
        <v>1332.6432923198299</v>
      </c>
      <c r="F18865">
        <v>178.03899999999999</v>
      </c>
      <c r="G18865">
        <v>59.346333333333298</v>
      </c>
      <c r="H18865">
        <v>0</v>
      </c>
      <c r="I18865">
        <v>510.68229231983702</v>
      </c>
      <c r="J18865">
        <v>7.8091728600000003</v>
      </c>
      <c r="K18865">
        <v>6</v>
      </c>
      <c r="L18865" s="9">
        <f t="shared" si="294"/>
        <v>0</v>
      </c>
      <c r="O18865" s="8">
        <v>45554</v>
      </c>
      <c r="P18865" s="7">
        <v>0.95</v>
      </c>
    </row>
    <row r="18866" spans="1:16" x14ac:dyDescent="0.25">
      <c r="A18866" s="10">
        <v>45554.950694444444</v>
      </c>
      <c r="B18866" t="s">
        <v>14</v>
      </c>
      <c r="C18866">
        <v>59.844999999999999</v>
      </c>
      <c r="D18866">
        <v>4</v>
      </c>
      <c r="E18866" s="9">
        <v>1272.7982923198299</v>
      </c>
      <c r="F18866">
        <v>237.88399999999999</v>
      </c>
      <c r="G18866">
        <v>59.470999999999997</v>
      </c>
      <c r="H18866">
        <v>0</v>
      </c>
      <c r="I18866">
        <v>510.68229231983702</v>
      </c>
      <c r="J18866">
        <v>8.1540880599999994</v>
      </c>
      <c r="K18866">
        <v>6</v>
      </c>
      <c r="L18866" s="9">
        <f t="shared" si="294"/>
        <v>0</v>
      </c>
      <c r="O18866" s="8">
        <v>45554</v>
      </c>
      <c r="P18866" s="7">
        <v>0.9506944444444444</v>
      </c>
    </row>
    <row r="18867" spans="1:16" x14ac:dyDescent="0.25">
      <c r="A18867" s="10">
        <v>45554.951388888891</v>
      </c>
      <c r="B18867" t="s">
        <v>14</v>
      </c>
      <c r="C18867">
        <v>60.005000000000003</v>
      </c>
      <c r="D18867">
        <v>5</v>
      </c>
      <c r="E18867" s="9">
        <v>1212.79329231983</v>
      </c>
      <c r="F18867">
        <v>297.88900000000001</v>
      </c>
      <c r="G18867">
        <v>59.577800000000003</v>
      </c>
      <c r="H18867">
        <v>0</v>
      </c>
      <c r="I18867">
        <v>510.68229231983702</v>
      </c>
      <c r="J18867">
        <v>7.3120275599999998</v>
      </c>
      <c r="K18867">
        <v>6</v>
      </c>
      <c r="L18867" s="9">
        <f t="shared" si="294"/>
        <v>0</v>
      </c>
      <c r="O18867" s="8">
        <v>45554</v>
      </c>
      <c r="P18867" s="7">
        <v>0.95138888888888884</v>
      </c>
    </row>
    <row r="18868" spans="1:16" x14ac:dyDescent="0.25">
      <c r="A18868" s="10">
        <v>45554.95208333333</v>
      </c>
      <c r="B18868" t="s">
        <v>14</v>
      </c>
      <c r="C18868">
        <v>60</v>
      </c>
      <c r="D18868">
        <v>6</v>
      </c>
      <c r="E18868" s="9">
        <v>1152.79329231983</v>
      </c>
      <c r="F18868">
        <v>357.88900000000001</v>
      </c>
      <c r="G18868">
        <v>59.648166666666597</v>
      </c>
      <c r="H18868">
        <v>0</v>
      </c>
      <c r="I18868">
        <v>510.68229231983702</v>
      </c>
      <c r="J18868">
        <v>11.522890459999999</v>
      </c>
      <c r="K18868">
        <v>6</v>
      </c>
      <c r="L18868" s="9">
        <f t="shared" si="294"/>
        <v>0</v>
      </c>
      <c r="O18868" s="8">
        <v>45554</v>
      </c>
      <c r="P18868" s="7">
        <v>0.95208333333333328</v>
      </c>
    </row>
    <row r="18869" spans="1:16" x14ac:dyDescent="0.25">
      <c r="A18869" s="10">
        <v>45554.952777777777</v>
      </c>
      <c r="B18869" t="s">
        <v>14</v>
      </c>
      <c r="C18869">
        <v>60</v>
      </c>
      <c r="D18869">
        <v>7</v>
      </c>
      <c r="E18869" s="9">
        <v>1092.79329231983</v>
      </c>
      <c r="F18869">
        <v>417.88900000000001</v>
      </c>
      <c r="G18869">
        <v>59.698428571428501</v>
      </c>
      <c r="H18869">
        <v>0</v>
      </c>
      <c r="I18869">
        <v>510.68229231983702</v>
      </c>
      <c r="J18869">
        <v>11.785137860000001</v>
      </c>
      <c r="K18869">
        <v>6</v>
      </c>
      <c r="L18869" s="9">
        <f t="shared" si="294"/>
        <v>0</v>
      </c>
      <c r="O18869" s="8">
        <v>45554</v>
      </c>
      <c r="P18869" s="7">
        <v>0.95277777777777772</v>
      </c>
    </row>
    <row r="18870" spans="1:16" x14ac:dyDescent="0.25">
      <c r="A18870" s="10">
        <v>45554.953472222223</v>
      </c>
      <c r="B18870" t="s">
        <v>14</v>
      </c>
      <c r="C18870">
        <v>60.2</v>
      </c>
      <c r="D18870">
        <v>8</v>
      </c>
      <c r="E18870" s="9">
        <v>1032.59329231983</v>
      </c>
      <c r="F18870">
        <v>478.089</v>
      </c>
      <c r="G18870">
        <v>59.761125</v>
      </c>
      <c r="H18870">
        <v>0</v>
      </c>
      <c r="I18870">
        <v>510.68229231983702</v>
      </c>
      <c r="J18870">
        <v>9.3502366680000009</v>
      </c>
      <c r="K18870">
        <v>6</v>
      </c>
      <c r="L18870" s="9">
        <f t="shared" si="294"/>
        <v>0</v>
      </c>
      <c r="O18870" s="8">
        <v>45554</v>
      </c>
      <c r="P18870" s="7">
        <v>0.95347222222222228</v>
      </c>
    </row>
    <row r="18871" spans="1:16" x14ac:dyDescent="0.25">
      <c r="A18871" s="10">
        <v>45554.957638888889</v>
      </c>
      <c r="B18871" t="s">
        <v>14</v>
      </c>
      <c r="C18871">
        <v>61.02</v>
      </c>
      <c r="D18871">
        <v>9</v>
      </c>
      <c r="E18871" s="9">
        <v>971.57329231983704</v>
      </c>
      <c r="F18871">
        <v>539.10900000000004</v>
      </c>
      <c r="G18871">
        <v>59.901000000000003</v>
      </c>
      <c r="H18871">
        <v>0</v>
      </c>
      <c r="I18871">
        <v>510.68229231983702</v>
      </c>
      <c r="J18871">
        <v>9.9819259680000005</v>
      </c>
      <c r="K18871">
        <v>6</v>
      </c>
      <c r="L18871" s="9">
        <f t="shared" si="294"/>
        <v>0</v>
      </c>
      <c r="O18871" s="8">
        <v>45554</v>
      </c>
      <c r="P18871" s="7">
        <v>0.95763888888888893</v>
      </c>
    </row>
    <row r="18872" spans="1:16" x14ac:dyDescent="0.25">
      <c r="A18872" s="10">
        <v>45554.959722222222</v>
      </c>
      <c r="B18872" t="s">
        <v>14</v>
      </c>
      <c r="C18872">
        <v>63.259545454545403</v>
      </c>
      <c r="D18872">
        <v>10</v>
      </c>
      <c r="E18872" s="9">
        <v>908.31374686529205</v>
      </c>
      <c r="F18872">
        <v>602.36854545454503</v>
      </c>
      <c r="G18872">
        <v>60.236854545454499</v>
      </c>
      <c r="H18872">
        <v>0</v>
      </c>
      <c r="I18872">
        <v>510.68229231983702</v>
      </c>
      <c r="J18872">
        <v>6.5171356679999999</v>
      </c>
      <c r="K18872">
        <v>6</v>
      </c>
      <c r="L18872" s="9">
        <f t="shared" si="294"/>
        <v>0</v>
      </c>
      <c r="O18872" s="8">
        <v>45554</v>
      </c>
      <c r="P18872" s="7">
        <v>0.95972222222222225</v>
      </c>
    </row>
    <row r="18873" spans="1:16" x14ac:dyDescent="0.25">
      <c r="A18873" s="10">
        <v>45554.960416666669</v>
      </c>
      <c r="B18873" t="s">
        <v>14</v>
      </c>
      <c r="C18873">
        <v>62</v>
      </c>
      <c r="D18873">
        <v>11</v>
      </c>
      <c r="E18873" s="9">
        <v>846.31374686529205</v>
      </c>
      <c r="F18873">
        <v>664.36854545454503</v>
      </c>
      <c r="G18873">
        <v>60.397140495867703</v>
      </c>
      <c r="H18873">
        <v>0</v>
      </c>
      <c r="I18873">
        <v>510.68229231983702</v>
      </c>
      <c r="J18873">
        <v>5.8967416080000001</v>
      </c>
      <c r="K18873">
        <v>6</v>
      </c>
      <c r="L18873" s="9">
        <f t="shared" si="294"/>
        <v>0</v>
      </c>
      <c r="O18873" s="8">
        <v>45554</v>
      </c>
      <c r="P18873" s="7">
        <v>0.9604166666666667</v>
      </c>
    </row>
    <row r="18874" spans="1:16" x14ac:dyDescent="0.25">
      <c r="A18874" s="10">
        <v>45554.961111111108</v>
      </c>
      <c r="B18874" t="s">
        <v>14</v>
      </c>
      <c r="C18874">
        <v>63.97</v>
      </c>
      <c r="D18874">
        <v>12</v>
      </c>
      <c r="E18874" s="9">
        <v>782.34374686529202</v>
      </c>
      <c r="F18874">
        <v>728.33854545454506</v>
      </c>
      <c r="G18874">
        <v>60.6948787878787</v>
      </c>
      <c r="H18874">
        <v>0</v>
      </c>
      <c r="I18874">
        <v>510.68229231983702</v>
      </c>
      <c r="J18874">
        <v>5.9705932080000004</v>
      </c>
      <c r="K18874">
        <v>6</v>
      </c>
      <c r="L18874" s="9">
        <f t="shared" si="294"/>
        <v>0</v>
      </c>
      <c r="O18874" s="8">
        <v>45554</v>
      </c>
      <c r="P18874" s="7">
        <v>0.96111111111111114</v>
      </c>
    </row>
    <row r="18875" spans="1:16" x14ac:dyDescent="0.25">
      <c r="A18875" s="10">
        <v>45554.961805555555</v>
      </c>
      <c r="B18875" t="s">
        <v>14</v>
      </c>
      <c r="C18875">
        <v>62.09</v>
      </c>
      <c r="D18875">
        <v>13</v>
      </c>
      <c r="E18875" s="9">
        <v>720.25374686529199</v>
      </c>
      <c r="F18875">
        <v>790.42854545454497</v>
      </c>
      <c r="G18875">
        <v>60.802195804195797</v>
      </c>
      <c r="H18875">
        <v>0</v>
      </c>
      <c r="I18875">
        <v>510.68229231983702</v>
      </c>
      <c r="J18875">
        <v>5.7733576080000004</v>
      </c>
      <c r="K18875">
        <v>6</v>
      </c>
      <c r="L18875" s="9">
        <f t="shared" si="294"/>
        <v>0</v>
      </c>
      <c r="O18875" s="8">
        <v>45554</v>
      </c>
      <c r="P18875" s="7">
        <v>0.96180555555555558</v>
      </c>
    </row>
    <row r="18876" spans="1:16" x14ac:dyDescent="0.25">
      <c r="A18876" s="10">
        <v>45554.962500000001</v>
      </c>
      <c r="B18876" t="s">
        <v>14</v>
      </c>
      <c r="C18876">
        <v>62.22</v>
      </c>
      <c r="D18876">
        <v>14</v>
      </c>
      <c r="E18876" s="9">
        <v>658.03374686529196</v>
      </c>
      <c r="F18876">
        <v>852.648545454545</v>
      </c>
      <c r="G18876">
        <v>60.903467532467502</v>
      </c>
      <c r="H18876">
        <v>0</v>
      </c>
      <c r="I18876">
        <v>510.68229231983702</v>
      </c>
      <c r="J18876">
        <v>5.849589108</v>
      </c>
      <c r="K18876">
        <v>6</v>
      </c>
      <c r="L18876" s="9">
        <f t="shared" si="294"/>
        <v>0</v>
      </c>
      <c r="O18876" s="8">
        <v>45554</v>
      </c>
      <c r="P18876" s="7">
        <v>0.96250000000000002</v>
      </c>
    </row>
    <row r="18877" spans="1:16" x14ac:dyDescent="0.25">
      <c r="A18877" s="10">
        <v>45554.965277777781</v>
      </c>
      <c r="B18877" t="s">
        <v>14</v>
      </c>
      <c r="C18877">
        <v>62.026000000000003</v>
      </c>
      <c r="D18877">
        <v>15</v>
      </c>
      <c r="E18877" s="9">
        <v>596.00774686529201</v>
      </c>
      <c r="F18877">
        <v>914.67454545454495</v>
      </c>
      <c r="G18877">
        <v>60.978303030303003</v>
      </c>
      <c r="H18877">
        <v>0</v>
      </c>
      <c r="I18877">
        <v>510.68229231983702</v>
      </c>
      <c r="J18877">
        <v>6.8412206080000004</v>
      </c>
      <c r="K18877">
        <v>6</v>
      </c>
      <c r="L18877" s="9">
        <f t="shared" si="294"/>
        <v>0</v>
      </c>
      <c r="O18877" s="8">
        <v>45554</v>
      </c>
      <c r="P18877" s="7">
        <v>0.96527777777777779</v>
      </c>
    </row>
    <row r="18878" spans="1:16" x14ac:dyDescent="0.25">
      <c r="A18878" s="10">
        <v>45554.967361111114</v>
      </c>
      <c r="B18878" t="s">
        <v>14</v>
      </c>
      <c r="C18878">
        <v>64.897499999999994</v>
      </c>
      <c r="D18878">
        <v>16</v>
      </c>
      <c r="E18878" s="9">
        <v>531.11024686529197</v>
      </c>
      <c r="F18878">
        <v>979.57204545454499</v>
      </c>
      <c r="G18878">
        <v>61.223252840909097</v>
      </c>
      <c r="H18878">
        <v>0</v>
      </c>
      <c r="I18878">
        <v>510.68229231983702</v>
      </c>
      <c r="J18878">
        <v>0.69058665800000196</v>
      </c>
      <c r="K18878">
        <v>6</v>
      </c>
      <c r="L18878" s="9">
        <f t="shared" si="294"/>
        <v>0</v>
      </c>
      <c r="O18878" s="8">
        <v>45554</v>
      </c>
      <c r="P18878" s="7">
        <v>0.96736111111111112</v>
      </c>
    </row>
    <row r="18879" spans="1:16" x14ac:dyDescent="0.25">
      <c r="A18879" s="10">
        <v>45554.970138888886</v>
      </c>
      <c r="B18879" t="s">
        <v>13</v>
      </c>
      <c r="C18879">
        <v>62.05</v>
      </c>
      <c r="D18879">
        <v>0</v>
      </c>
      <c r="E18879" s="9">
        <v>1523.91024686529</v>
      </c>
      <c r="F18879">
        <v>0</v>
      </c>
      <c r="G18879">
        <v>0</v>
      </c>
      <c r="H18879">
        <v>13.227954545454301</v>
      </c>
      <c r="I18879">
        <v>523.91024686529101</v>
      </c>
      <c r="J18879">
        <v>-0.61843654199999798</v>
      </c>
      <c r="K18879">
        <v>6</v>
      </c>
      <c r="L18879" s="9">
        <f t="shared" si="294"/>
        <v>0</v>
      </c>
      <c r="O18879" s="8">
        <v>45554</v>
      </c>
      <c r="P18879" s="7">
        <v>0.97013888888888888</v>
      </c>
    </row>
    <row r="18880" spans="1:16" x14ac:dyDescent="0.25">
      <c r="A18880" s="10">
        <v>45554.970833333333</v>
      </c>
      <c r="B18880" t="s">
        <v>14</v>
      </c>
      <c r="C18880">
        <v>62</v>
      </c>
      <c r="D18880">
        <v>1</v>
      </c>
      <c r="E18880" s="9">
        <v>1461.91024686529</v>
      </c>
      <c r="F18880">
        <v>62</v>
      </c>
      <c r="G18880">
        <v>62</v>
      </c>
      <c r="H18880">
        <v>0</v>
      </c>
      <c r="I18880">
        <v>523.91024686529101</v>
      </c>
      <c r="J18880">
        <v>1.1160409499999999</v>
      </c>
      <c r="K18880">
        <v>6</v>
      </c>
      <c r="L18880" s="9">
        <f t="shared" si="294"/>
        <v>0</v>
      </c>
      <c r="O18880" s="8">
        <v>45554</v>
      </c>
      <c r="P18880" s="7">
        <v>0.97083333333333333</v>
      </c>
    </row>
    <row r="18881" spans="1:16" x14ac:dyDescent="0.25">
      <c r="A18881" s="10">
        <v>45554.972222222219</v>
      </c>
      <c r="B18881" t="s">
        <v>13</v>
      </c>
      <c r="C18881">
        <v>62</v>
      </c>
      <c r="D18881">
        <v>0</v>
      </c>
      <c r="E18881" s="9">
        <v>1523.91024686529</v>
      </c>
      <c r="F18881">
        <v>0</v>
      </c>
      <c r="G18881">
        <v>0</v>
      </c>
      <c r="H18881">
        <v>0</v>
      </c>
      <c r="I18881">
        <v>523.91024686529101</v>
      </c>
      <c r="J18881">
        <v>-0.61755561000000003</v>
      </c>
      <c r="K18881">
        <v>6</v>
      </c>
      <c r="L18881" s="9">
        <f t="shared" si="294"/>
        <v>0</v>
      </c>
      <c r="O18881" s="8">
        <v>45554</v>
      </c>
      <c r="P18881" s="7">
        <v>0.97222222222222221</v>
      </c>
    </row>
    <row r="18882" spans="1:16" x14ac:dyDescent="0.25">
      <c r="A18882" s="10">
        <v>45554.972916666666</v>
      </c>
      <c r="B18882" t="s">
        <v>12</v>
      </c>
      <c r="C18882">
        <v>62.023333333333298</v>
      </c>
      <c r="D18882">
        <v>-1</v>
      </c>
      <c r="E18882" s="9">
        <v>1585.9335801986199</v>
      </c>
      <c r="F18882">
        <v>-62.023333333333298</v>
      </c>
      <c r="G18882">
        <v>62.023333333333298</v>
      </c>
      <c r="H18882">
        <v>0</v>
      </c>
      <c r="I18882">
        <v>523.91024686529101</v>
      </c>
      <c r="J18882">
        <v>-1.2524699099999901</v>
      </c>
      <c r="K18882">
        <v>6</v>
      </c>
      <c r="L18882" s="9">
        <f t="shared" si="294"/>
        <v>0</v>
      </c>
      <c r="O18882" s="8">
        <v>45554</v>
      </c>
      <c r="P18882" s="7">
        <v>0.97291666666666665</v>
      </c>
    </row>
    <row r="18883" spans="1:16" x14ac:dyDescent="0.25">
      <c r="A18883" s="10">
        <v>45554.973611111112</v>
      </c>
      <c r="B18883" t="s">
        <v>12</v>
      </c>
      <c r="C18883">
        <v>62.03</v>
      </c>
      <c r="D18883">
        <v>-2</v>
      </c>
      <c r="E18883" s="9">
        <v>1647.9635801986201</v>
      </c>
      <c r="F18883">
        <v>-124.053333333333</v>
      </c>
      <c r="G18883">
        <v>62.0266666666666</v>
      </c>
      <c r="H18883">
        <v>0</v>
      </c>
      <c r="I18883">
        <v>523.91024686529101</v>
      </c>
      <c r="J18883">
        <v>-0.92702840999999903</v>
      </c>
      <c r="K18883">
        <v>6</v>
      </c>
      <c r="L18883" s="9">
        <f t="shared" ref="L18883:L18946" si="295">IF(DAY(O18883 &lt;&gt; O18884), 1, 0)</f>
        <v>0</v>
      </c>
      <c r="O18883" s="8">
        <v>45554</v>
      </c>
      <c r="P18883" s="7">
        <v>0.97361111111111109</v>
      </c>
    </row>
    <row r="18884" spans="1:16" x14ac:dyDescent="0.25">
      <c r="A18884" s="10">
        <v>45554.974305555559</v>
      </c>
      <c r="B18884" t="s">
        <v>12</v>
      </c>
      <c r="C18884">
        <v>63.68</v>
      </c>
      <c r="D18884">
        <v>-3</v>
      </c>
      <c r="E18884" s="9">
        <v>1711.6435801986199</v>
      </c>
      <c r="F18884">
        <v>-187.73333333333301</v>
      </c>
      <c r="G18884">
        <v>62.577777777777698</v>
      </c>
      <c r="H18884">
        <v>0</v>
      </c>
      <c r="I18884">
        <v>523.91024686529101</v>
      </c>
      <c r="J18884">
        <v>-3.48304118999999</v>
      </c>
      <c r="K18884">
        <v>6</v>
      </c>
      <c r="L18884" s="9">
        <f t="shared" si="295"/>
        <v>0</v>
      </c>
      <c r="O18884" s="8">
        <v>45554</v>
      </c>
      <c r="P18884" s="7">
        <v>0.97430555555555554</v>
      </c>
    </row>
    <row r="18885" spans="1:16" x14ac:dyDescent="0.25">
      <c r="A18885" s="10">
        <v>45554.974999999999</v>
      </c>
      <c r="B18885" t="s">
        <v>12</v>
      </c>
      <c r="C18885">
        <v>62.03</v>
      </c>
      <c r="D18885">
        <v>-4</v>
      </c>
      <c r="E18885" s="9">
        <v>1773.6735801986199</v>
      </c>
      <c r="F18885">
        <v>-249.76333333333301</v>
      </c>
      <c r="G18885">
        <v>62.440833333333302</v>
      </c>
      <c r="H18885">
        <v>0</v>
      </c>
      <c r="I18885">
        <v>523.91024686529101</v>
      </c>
      <c r="J18885">
        <v>-2.4465840899999902</v>
      </c>
      <c r="K18885">
        <v>6</v>
      </c>
      <c r="L18885" s="9">
        <f t="shared" si="295"/>
        <v>0</v>
      </c>
      <c r="O18885" s="8">
        <v>45554</v>
      </c>
      <c r="P18885" s="7">
        <v>0.97499999999999998</v>
      </c>
    </row>
    <row r="18886" spans="1:16" x14ac:dyDescent="0.25">
      <c r="A18886" s="10">
        <v>45554.976388888892</v>
      </c>
      <c r="B18886" t="s">
        <v>12</v>
      </c>
      <c r="C18886">
        <v>62.02</v>
      </c>
      <c r="D18886">
        <v>-5</v>
      </c>
      <c r="E18886" s="9">
        <v>1835.6935801986201</v>
      </c>
      <c r="F18886">
        <v>-311.78333333333302</v>
      </c>
      <c r="G18886">
        <v>62.356666666666598</v>
      </c>
      <c r="H18886">
        <v>0</v>
      </c>
      <c r="I18886">
        <v>523.91024686529101</v>
      </c>
      <c r="J18886">
        <v>-1.1894630899999901</v>
      </c>
      <c r="K18886">
        <v>6</v>
      </c>
      <c r="L18886" s="9">
        <f t="shared" si="295"/>
        <v>0</v>
      </c>
      <c r="O18886" s="8">
        <v>45554</v>
      </c>
      <c r="P18886" s="7">
        <v>0.97638888888888886</v>
      </c>
    </row>
    <row r="18887" spans="1:16" x14ac:dyDescent="0.25">
      <c r="A18887" s="10">
        <v>45554.977083333331</v>
      </c>
      <c r="B18887" t="s">
        <v>12</v>
      </c>
      <c r="C18887">
        <v>62.02</v>
      </c>
      <c r="D18887">
        <v>-6</v>
      </c>
      <c r="E18887" s="9">
        <v>1897.7135801986201</v>
      </c>
      <c r="F18887">
        <v>-373.803333333333</v>
      </c>
      <c r="G18887">
        <v>62.300555555555498</v>
      </c>
      <c r="H18887">
        <v>0</v>
      </c>
      <c r="I18887">
        <v>523.91024686529101</v>
      </c>
      <c r="J18887">
        <v>-2.62787199</v>
      </c>
      <c r="K18887">
        <v>6</v>
      </c>
      <c r="L18887" s="9">
        <f t="shared" si="295"/>
        <v>0</v>
      </c>
      <c r="O18887" s="8">
        <v>45554</v>
      </c>
      <c r="P18887" s="7">
        <v>0.9770833333333333</v>
      </c>
    </row>
    <row r="18888" spans="1:16" x14ac:dyDescent="0.25">
      <c r="A18888" s="10">
        <v>45554.977777777778</v>
      </c>
      <c r="B18888" t="s">
        <v>12</v>
      </c>
      <c r="C18888">
        <v>62.02</v>
      </c>
      <c r="D18888">
        <v>-7</v>
      </c>
      <c r="E18888" s="9">
        <v>1959.7335801986201</v>
      </c>
      <c r="F18888">
        <v>-435.82333333333298</v>
      </c>
      <c r="G18888">
        <v>62.260476190476098</v>
      </c>
      <c r="H18888">
        <v>0</v>
      </c>
      <c r="I18888">
        <v>523.91024686529101</v>
      </c>
      <c r="J18888">
        <v>-1.96857814</v>
      </c>
      <c r="K18888">
        <v>6</v>
      </c>
      <c r="L18888" s="9">
        <f t="shared" si="295"/>
        <v>0</v>
      </c>
      <c r="O18888" s="8">
        <v>45554</v>
      </c>
      <c r="P18888" s="7">
        <v>0.97777777777777775</v>
      </c>
    </row>
    <row r="18889" spans="1:16" x14ac:dyDescent="0.25">
      <c r="A18889" s="10">
        <v>45554.979166666664</v>
      </c>
      <c r="B18889" t="s">
        <v>12</v>
      </c>
      <c r="C18889">
        <v>62.274999999999999</v>
      </c>
      <c r="D18889">
        <v>-8</v>
      </c>
      <c r="E18889" s="9">
        <v>2022.0085801986199</v>
      </c>
      <c r="F18889">
        <v>-498.09833333333302</v>
      </c>
      <c r="G18889">
        <v>62.262291666666599</v>
      </c>
      <c r="H18889">
        <v>0</v>
      </c>
      <c r="I18889">
        <v>523.91024686529101</v>
      </c>
      <c r="J18889">
        <v>-0.97030643999999999</v>
      </c>
      <c r="K18889">
        <v>6</v>
      </c>
      <c r="L18889" s="9">
        <f t="shared" si="295"/>
        <v>0</v>
      </c>
      <c r="O18889" s="8">
        <v>45554</v>
      </c>
      <c r="P18889" s="7">
        <v>0.97916666666666663</v>
      </c>
    </row>
    <row r="18890" spans="1:16" x14ac:dyDescent="0.25">
      <c r="A18890" s="10">
        <v>45554.979861111111</v>
      </c>
      <c r="B18890" t="s">
        <v>12</v>
      </c>
      <c r="C18890">
        <v>62.073333333333302</v>
      </c>
      <c r="D18890">
        <v>-9</v>
      </c>
      <c r="E18890" s="9">
        <v>2084.0819135319498</v>
      </c>
      <c r="F18890">
        <v>-560.17166666666606</v>
      </c>
      <c r="G18890">
        <v>62.241296296296198</v>
      </c>
      <c r="H18890">
        <v>0</v>
      </c>
      <c r="I18890">
        <v>523.91024686529101</v>
      </c>
      <c r="J18890">
        <v>-2.41582074</v>
      </c>
      <c r="K18890">
        <v>6</v>
      </c>
      <c r="L18890" s="9">
        <f t="shared" si="295"/>
        <v>0</v>
      </c>
      <c r="O18890" s="8">
        <v>45554</v>
      </c>
      <c r="P18890" s="7">
        <v>0.97986111111111107</v>
      </c>
    </row>
    <row r="18891" spans="1:16" x14ac:dyDescent="0.25">
      <c r="A18891" s="10">
        <v>45554.980555555558</v>
      </c>
      <c r="B18891" t="s">
        <v>13</v>
      </c>
      <c r="C18891">
        <v>62.77</v>
      </c>
      <c r="D18891">
        <v>0</v>
      </c>
      <c r="E18891" s="9">
        <v>1519.15191353195</v>
      </c>
      <c r="F18891">
        <v>0</v>
      </c>
      <c r="G18891">
        <v>0</v>
      </c>
      <c r="H18891">
        <v>-4.7583333333334297</v>
      </c>
      <c r="I18891">
        <v>519.15191353195701</v>
      </c>
      <c r="J18891">
        <v>1.89434871999999</v>
      </c>
      <c r="K18891">
        <v>6</v>
      </c>
      <c r="L18891" s="9">
        <f t="shared" si="295"/>
        <v>0</v>
      </c>
      <c r="O18891" s="8">
        <v>45554</v>
      </c>
      <c r="P18891" s="7">
        <v>0.98055555555555551</v>
      </c>
    </row>
    <row r="18892" spans="1:16" x14ac:dyDescent="0.25">
      <c r="A18892" s="10">
        <v>45554.981249999997</v>
      </c>
      <c r="B18892" t="s">
        <v>14</v>
      </c>
      <c r="C18892">
        <v>64.029999999999902</v>
      </c>
      <c r="D18892">
        <v>1</v>
      </c>
      <c r="E18892" s="9">
        <v>1455.12191353195</v>
      </c>
      <c r="F18892">
        <v>64.029999999999902</v>
      </c>
      <c r="G18892">
        <v>64.029999999999902</v>
      </c>
      <c r="H18892">
        <v>0</v>
      </c>
      <c r="I18892">
        <v>519.15191353195701</v>
      </c>
      <c r="J18892">
        <v>4.0123785199999897</v>
      </c>
      <c r="K18892">
        <v>6</v>
      </c>
      <c r="L18892" s="9">
        <f t="shared" si="295"/>
        <v>0</v>
      </c>
      <c r="O18892" s="8">
        <v>45554</v>
      </c>
      <c r="P18892" s="7">
        <v>0.98124999999999996</v>
      </c>
    </row>
    <row r="18893" spans="1:16" x14ac:dyDescent="0.25">
      <c r="A18893" s="10">
        <v>45554.981944444444</v>
      </c>
      <c r="B18893" t="s">
        <v>14</v>
      </c>
      <c r="C18893">
        <v>65.244615384615301</v>
      </c>
      <c r="D18893">
        <v>2</v>
      </c>
      <c r="E18893" s="9">
        <v>1389.8772981473401</v>
      </c>
      <c r="F18893">
        <v>129.274615384615</v>
      </c>
      <c r="G18893">
        <v>64.637307692307601</v>
      </c>
      <c r="H18893">
        <v>0</v>
      </c>
      <c r="I18893">
        <v>519.15191353195701</v>
      </c>
      <c r="J18893">
        <v>4.7105717199999901</v>
      </c>
      <c r="K18893">
        <v>6</v>
      </c>
      <c r="L18893" s="9">
        <f t="shared" si="295"/>
        <v>0</v>
      </c>
      <c r="O18893" s="8">
        <v>45554</v>
      </c>
      <c r="P18893" s="7">
        <v>0.9819444444444444</v>
      </c>
    </row>
    <row r="18894" spans="1:16" x14ac:dyDescent="0.25">
      <c r="A18894" s="10">
        <v>45554.982638888891</v>
      </c>
      <c r="B18894" t="s">
        <v>14</v>
      </c>
      <c r="C18894">
        <v>66.27</v>
      </c>
      <c r="D18894">
        <v>3</v>
      </c>
      <c r="E18894" s="9">
        <v>1323.6072981473401</v>
      </c>
      <c r="F18894">
        <v>195.54461538461501</v>
      </c>
      <c r="G18894">
        <v>65.181538461538395</v>
      </c>
      <c r="H18894">
        <v>0</v>
      </c>
      <c r="I18894">
        <v>519.15191353195701</v>
      </c>
      <c r="J18894">
        <v>6.44592779999999</v>
      </c>
      <c r="K18894">
        <v>6</v>
      </c>
      <c r="L18894" s="9">
        <f t="shared" si="295"/>
        <v>0</v>
      </c>
      <c r="O18894" s="8">
        <v>45554</v>
      </c>
      <c r="P18894" s="7">
        <v>0.98263888888888884</v>
      </c>
    </row>
    <row r="18895" spans="1:16" x14ac:dyDescent="0.25">
      <c r="A18895" s="10">
        <v>45554.98333333333</v>
      </c>
      <c r="B18895" t="s">
        <v>14</v>
      </c>
      <c r="C18895">
        <v>67.349374999999995</v>
      </c>
      <c r="D18895">
        <v>4</v>
      </c>
      <c r="E18895" s="9">
        <v>1256.2579231473401</v>
      </c>
      <c r="F18895">
        <v>262.89399038461499</v>
      </c>
      <c r="G18895">
        <v>65.723497596153805</v>
      </c>
      <c r="H18895">
        <v>0</v>
      </c>
      <c r="I18895">
        <v>519.15191353195701</v>
      </c>
      <c r="J18895">
        <v>2.5720325899999898</v>
      </c>
      <c r="K18895">
        <v>6</v>
      </c>
      <c r="L18895" s="9">
        <f t="shared" si="295"/>
        <v>0</v>
      </c>
      <c r="O18895" s="8">
        <v>45554</v>
      </c>
      <c r="P18895" s="7">
        <v>0.98333333333333328</v>
      </c>
    </row>
    <row r="18896" spans="1:16" x14ac:dyDescent="0.25">
      <c r="A18896" s="10">
        <v>45554.984027777777</v>
      </c>
      <c r="B18896" t="s">
        <v>13</v>
      </c>
      <c r="C18896">
        <v>69.2</v>
      </c>
      <c r="D18896">
        <v>0</v>
      </c>
      <c r="E18896" s="9">
        <v>1533.05792314734</v>
      </c>
      <c r="F18896">
        <v>0</v>
      </c>
      <c r="G18896">
        <v>0</v>
      </c>
      <c r="H18896">
        <v>13.906009615384599</v>
      </c>
      <c r="I18896">
        <v>533.05792314734197</v>
      </c>
      <c r="J18896">
        <v>-0.87367351000000004</v>
      </c>
      <c r="K18896">
        <v>6</v>
      </c>
      <c r="L18896" s="9">
        <f t="shared" si="295"/>
        <v>0</v>
      </c>
      <c r="O18896" s="8">
        <v>45554</v>
      </c>
      <c r="P18896" s="7">
        <v>0.98402777777777772</v>
      </c>
    </row>
    <row r="18897" spans="1:16" x14ac:dyDescent="0.25">
      <c r="A18897" s="10">
        <v>45554.984722222223</v>
      </c>
      <c r="B18897" t="s">
        <v>14</v>
      </c>
      <c r="C18897">
        <v>69.231250000000003</v>
      </c>
      <c r="D18897">
        <v>1</v>
      </c>
      <c r="E18897" s="9">
        <v>1463.82667314734</v>
      </c>
      <c r="F18897">
        <v>69.231250000000003</v>
      </c>
      <c r="G18897">
        <v>69.231250000000003</v>
      </c>
      <c r="H18897">
        <v>0</v>
      </c>
      <c r="I18897">
        <v>533.05792314734197</v>
      </c>
      <c r="J18897">
        <v>0.91135338999999804</v>
      </c>
      <c r="K18897">
        <v>6</v>
      </c>
      <c r="L18897" s="9">
        <f t="shared" si="295"/>
        <v>0</v>
      </c>
      <c r="O18897" s="8">
        <v>45554</v>
      </c>
      <c r="P18897" s="7">
        <v>0.98472222222222228</v>
      </c>
    </row>
    <row r="18898" spans="1:16" x14ac:dyDescent="0.25">
      <c r="A18898" s="10">
        <v>45554.98541666667</v>
      </c>
      <c r="B18898" t="s">
        <v>14</v>
      </c>
      <c r="C18898">
        <v>66.924615384615294</v>
      </c>
      <c r="D18898">
        <v>2</v>
      </c>
      <c r="E18898" s="9">
        <v>1396.90205776272</v>
      </c>
      <c r="F18898">
        <v>136.155865384615</v>
      </c>
      <c r="G18898">
        <v>68.077932692307598</v>
      </c>
      <c r="H18898">
        <v>0</v>
      </c>
      <c r="I18898">
        <v>533.05792314734197</v>
      </c>
      <c r="J18898">
        <v>1.24985538999999</v>
      </c>
      <c r="K18898">
        <v>6</v>
      </c>
      <c r="L18898" s="9">
        <f t="shared" si="295"/>
        <v>0</v>
      </c>
      <c r="O18898" s="8">
        <v>45554</v>
      </c>
      <c r="P18898" s="7">
        <v>0.98541666666666672</v>
      </c>
    </row>
    <row r="18899" spans="1:16" x14ac:dyDescent="0.25">
      <c r="A18899" s="10">
        <v>45554.986805555556</v>
      </c>
      <c r="B18899" t="s">
        <v>14</v>
      </c>
      <c r="C18899">
        <v>68.72</v>
      </c>
      <c r="D18899">
        <v>3</v>
      </c>
      <c r="E18899" s="9">
        <v>1328.18205776272</v>
      </c>
      <c r="F18899">
        <v>204.875865384615</v>
      </c>
      <c r="G18899">
        <v>68.291955128205103</v>
      </c>
      <c r="H18899">
        <v>0</v>
      </c>
      <c r="I18899">
        <v>533.05792314734197</v>
      </c>
      <c r="J18899">
        <v>4.1311600899999998</v>
      </c>
      <c r="K18899">
        <v>6</v>
      </c>
      <c r="L18899" s="9">
        <f t="shared" si="295"/>
        <v>0</v>
      </c>
      <c r="O18899" s="8">
        <v>45554</v>
      </c>
      <c r="P18899" s="7">
        <v>0.9868055555555556</v>
      </c>
    </row>
    <row r="18900" spans="1:16" x14ac:dyDescent="0.25">
      <c r="A18900" s="10">
        <v>45554.987500000003</v>
      </c>
      <c r="B18900" t="s">
        <v>14</v>
      </c>
      <c r="C18900">
        <v>70.256666666666604</v>
      </c>
      <c r="D18900">
        <v>4</v>
      </c>
      <c r="E18900" s="9">
        <v>1257.9253910960599</v>
      </c>
      <c r="F18900">
        <v>275.132532051282</v>
      </c>
      <c r="G18900">
        <v>68.7831330128205</v>
      </c>
      <c r="H18900">
        <v>0</v>
      </c>
      <c r="I18900">
        <v>533.05792314734197</v>
      </c>
      <c r="J18900">
        <v>5.9898526900000002</v>
      </c>
      <c r="K18900">
        <v>6</v>
      </c>
      <c r="L18900" s="9">
        <f t="shared" si="295"/>
        <v>0</v>
      </c>
      <c r="O18900" s="8">
        <v>45554</v>
      </c>
      <c r="P18900" s="7">
        <v>0.98750000000000004</v>
      </c>
    </row>
    <row r="18901" spans="1:16" x14ac:dyDescent="0.25">
      <c r="A18901" s="10">
        <v>45554.988194444442</v>
      </c>
      <c r="B18901" t="s">
        <v>14</v>
      </c>
      <c r="C18901">
        <v>68.6933333333333</v>
      </c>
      <c r="D18901">
        <v>5</v>
      </c>
      <c r="E18901" s="9">
        <v>1189.2320577627199</v>
      </c>
      <c r="F18901">
        <v>343.82586538461499</v>
      </c>
      <c r="G18901">
        <v>68.765173076923006</v>
      </c>
      <c r="H18901">
        <v>0</v>
      </c>
      <c r="I18901">
        <v>533.05792314734197</v>
      </c>
      <c r="J18901">
        <v>2.36323719</v>
      </c>
      <c r="K18901">
        <v>6</v>
      </c>
      <c r="L18901" s="9">
        <f t="shared" si="295"/>
        <v>0</v>
      </c>
      <c r="O18901" s="8">
        <v>45554</v>
      </c>
      <c r="P18901" s="7">
        <v>0.98819444444444449</v>
      </c>
    </row>
    <row r="18902" spans="1:16" x14ac:dyDescent="0.25">
      <c r="A18902" s="10">
        <v>45554.988888888889</v>
      </c>
      <c r="B18902" t="s">
        <v>14</v>
      </c>
      <c r="C18902">
        <v>70.23</v>
      </c>
      <c r="D18902">
        <v>6</v>
      </c>
      <c r="E18902" s="9">
        <v>1119.0020577627199</v>
      </c>
      <c r="F18902">
        <v>414.055865384615</v>
      </c>
      <c r="G18902">
        <v>69.009310897435896</v>
      </c>
      <c r="H18902">
        <v>0</v>
      </c>
      <c r="I18902">
        <v>533.05792314734197</v>
      </c>
      <c r="J18902">
        <v>2.1188230899999998</v>
      </c>
      <c r="K18902">
        <v>6</v>
      </c>
      <c r="L18902" s="9">
        <f t="shared" si="295"/>
        <v>0</v>
      </c>
      <c r="O18902" s="8">
        <v>45554</v>
      </c>
      <c r="P18902" s="7">
        <v>0.98888888888888893</v>
      </c>
    </row>
    <row r="18903" spans="1:16" x14ac:dyDescent="0.25">
      <c r="A18903" s="10">
        <v>45554.991666666669</v>
      </c>
      <c r="B18903" t="s">
        <v>14</v>
      </c>
      <c r="C18903">
        <v>66.795000000000002</v>
      </c>
      <c r="D18903">
        <v>7</v>
      </c>
      <c r="E18903" s="9">
        <v>1052.2070577627201</v>
      </c>
      <c r="F18903">
        <v>480.85086538461502</v>
      </c>
      <c r="G18903">
        <v>68.692980769230701</v>
      </c>
      <c r="H18903">
        <v>0</v>
      </c>
      <c r="I18903">
        <v>533.05792314734197</v>
      </c>
      <c r="J18903">
        <v>2.09531139</v>
      </c>
      <c r="K18903">
        <v>6</v>
      </c>
      <c r="L18903" s="9">
        <f t="shared" si="295"/>
        <v>0</v>
      </c>
      <c r="O18903" s="8">
        <v>45554</v>
      </c>
      <c r="P18903" s="7">
        <v>0.9916666666666667</v>
      </c>
    </row>
    <row r="18904" spans="1:16" x14ac:dyDescent="0.25">
      <c r="A18904" s="10">
        <v>45554.993055555555</v>
      </c>
      <c r="B18904" t="s">
        <v>14</v>
      </c>
      <c r="C18904">
        <v>65.260000000000005</v>
      </c>
      <c r="D18904">
        <v>8</v>
      </c>
      <c r="E18904" s="9">
        <v>986.94705776272701</v>
      </c>
      <c r="F18904">
        <v>546.11086538461495</v>
      </c>
      <c r="G18904">
        <v>68.263858173076898</v>
      </c>
      <c r="H18904">
        <v>0</v>
      </c>
      <c r="I18904">
        <v>533.05792314734197</v>
      </c>
      <c r="J18904">
        <v>1.4716894899999999</v>
      </c>
      <c r="K18904">
        <v>6</v>
      </c>
      <c r="L18904" s="9">
        <f t="shared" si="295"/>
        <v>0</v>
      </c>
      <c r="O18904" s="8">
        <v>45554</v>
      </c>
      <c r="P18904" s="7">
        <v>0.99305555555555558</v>
      </c>
    </row>
    <row r="18905" spans="1:16" x14ac:dyDescent="0.25">
      <c r="A18905" s="10">
        <v>45554.993750000001</v>
      </c>
      <c r="B18905" t="s">
        <v>14</v>
      </c>
      <c r="C18905">
        <v>63.836666666666602</v>
      </c>
      <c r="D18905">
        <v>9</v>
      </c>
      <c r="E18905" s="9">
        <v>923.11039109606099</v>
      </c>
      <c r="F18905">
        <v>609.947532051282</v>
      </c>
      <c r="G18905">
        <v>67.771948005697993</v>
      </c>
      <c r="H18905">
        <v>0</v>
      </c>
      <c r="I18905">
        <v>533.05792314734197</v>
      </c>
      <c r="J18905">
        <v>3.1385003</v>
      </c>
      <c r="K18905">
        <v>6</v>
      </c>
      <c r="L18905" s="9">
        <f t="shared" si="295"/>
        <v>0</v>
      </c>
      <c r="O18905" s="8">
        <v>45554</v>
      </c>
      <c r="P18905" s="7">
        <v>0.99375000000000002</v>
      </c>
    </row>
    <row r="18906" spans="1:16" x14ac:dyDescent="0.25">
      <c r="A18906" s="10">
        <v>45554.994444444441</v>
      </c>
      <c r="B18906" t="s">
        <v>14</v>
      </c>
      <c r="C18906">
        <v>63.1099999999999</v>
      </c>
      <c r="D18906">
        <v>10</v>
      </c>
      <c r="E18906" s="9">
        <v>860.00039109606098</v>
      </c>
      <c r="F18906">
        <v>673.05753205128201</v>
      </c>
      <c r="G18906">
        <v>67.305753205128198</v>
      </c>
      <c r="H18906">
        <v>0</v>
      </c>
      <c r="I18906">
        <v>533.05792314734197</v>
      </c>
      <c r="J18906">
        <v>3.2037665</v>
      </c>
      <c r="K18906">
        <v>6</v>
      </c>
      <c r="L18906" s="9">
        <f t="shared" si="295"/>
        <v>0</v>
      </c>
      <c r="O18906" s="8">
        <v>45554</v>
      </c>
      <c r="P18906" s="7">
        <v>0.99444444444444446</v>
      </c>
    </row>
    <row r="18907" spans="1:16" x14ac:dyDescent="0.25">
      <c r="A18907" s="10">
        <v>45554.995138888888</v>
      </c>
      <c r="B18907" t="s">
        <v>14</v>
      </c>
      <c r="C18907">
        <v>63.12</v>
      </c>
      <c r="D18907">
        <v>11</v>
      </c>
      <c r="E18907" s="9">
        <v>796.88039109606098</v>
      </c>
      <c r="F18907">
        <v>736.17753205128201</v>
      </c>
      <c r="G18907">
        <v>66.925230186480107</v>
      </c>
      <c r="H18907">
        <v>0</v>
      </c>
      <c r="I18907">
        <v>533.05792314734197</v>
      </c>
      <c r="J18907">
        <v>3.5968654</v>
      </c>
      <c r="K18907">
        <v>6</v>
      </c>
      <c r="L18907" s="9">
        <f t="shared" si="295"/>
        <v>0</v>
      </c>
      <c r="O18907" s="8">
        <v>45554</v>
      </c>
      <c r="P18907" s="7">
        <v>0.99513888888888891</v>
      </c>
    </row>
    <row r="18908" spans="1:16" x14ac:dyDescent="0.25">
      <c r="A18908" s="10">
        <v>45554.996527777781</v>
      </c>
      <c r="B18908" t="s">
        <v>14</v>
      </c>
      <c r="C18908">
        <v>66.209999999999994</v>
      </c>
      <c r="D18908">
        <v>12</v>
      </c>
      <c r="E18908" s="9">
        <v>730.67039109606105</v>
      </c>
      <c r="F18908">
        <v>802.38753205128205</v>
      </c>
      <c r="G18908">
        <v>66.8656276709401</v>
      </c>
      <c r="H18908">
        <v>0</v>
      </c>
      <c r="I18908">
        <v>533.05792314734197</v>
      </c>
      <c r="J18908">
        <v>3.6825492</v>
      </c>
      <c r="K18908">
        <v>6</v>
      </c>
      <c r="L18908" s="9">
        <f t="shared" si="295"/>
        <v>0</v>
      </c>
      <c r="O18908" s="8">
        <v>45554</v>
      </c>
      <c r="P18908" s="7">
        <v>0.99652777777777779</v>
      </c>
    </row>
    <row r="18909" spans="1:16" x14ac:dyDescent="0.25">
      <c r="A18909" s="10">
        <v>45554.996527777781</v>
      </c>
      <c r="B18909" t="s">
        <v>13</v>
      </c>
      <c r="C18909">
        <v>66.209999999999994</v>
      </c>
      <c r="D18909">
        <v>0</v>
      </c>
      <c r="E18909" s="9">
        <v>1525.19039109606</v>
      </c>
      <c r="F18909">
        <v>0</v>
      </c>
      <c r="G18909">
        <v>0</v>
      </c>
      <c r="H18909">
        <v>-7.86753205128218</v>
      </c>
      <c r="I18909">
        <v>525.19039109606001</v>
      </c>
      <c r="J18909">
        <v>-0.43789999999999901</v>
      </c>
      <c r="K18909">
        <v>6</v>
      </c>
      <c r="L18909" s="9">
        <f t="shared" si="295"/>
        <v>1</v>
      </c>
      <c r="O18909" s="8">
        <v>45554</v>
      </c>
      <c r="P18909" s="7">
        <v>0.99652777777777779</v>
      </c>
    </row>
    <row r="18910" spans="1:16" x14ac:dyDescent="0.25">
      <c r="A18910" s="10">
        <v>45555</v>
      </c>
      <c r="B18910" t="s">
        <v>11</v>
      </c>
      <c r="C18910">
        <v>67.588787878787798</v>
      </c>
      <c r="D18910">
        <v>0</v>
      </c>
      <c r="E18910" s="9">
        <v>1525.19039109606</v>
      </c>
      <c r="F18910">
        <v>0</v>
      </c>
      <c r="G18910">
        <v>0</v>
      </c>
      <c r="H18910">
        <v>0</v>
      </c>
      <c r="I18910">
        <v>525.19039109606001</v>
      </c>
      <c r="J18910">
        <v>-10.319544</v>
      </c>
      <c r="K18910">
        <v>6</v>
      </c>
      <c r="L18910" s="9">
        <f t="shared" si="295"/>
        <v>0</v>
      </c>
      <c r="O18910" s="8">
        <v>45555</v>
      </c>
      <c r="P18910" s="7">
        <v>0</v>
      </c>
    </row>
    <row r="18911" spans="1:16" x14ac:dyDescent="0.25">
      <c r="A18911" s="10">
        <v>45555.000694444447</v>
      </c>
      <c r="B18911" t="s">
        <v>12</v>
      </c>
      <c r="C18911">
        <v>65.1861538461538</v>
      </c>
      <c r="D18911">
        <v>-1</v>
      </c>
      <c r="E18911" s="9">
        <v>1590.3765449422101</v>
      </c>
      <c r="F18911">
        <v>-65.1861538461538</v>
      </c>
      <c r="G18911">
        <v>65.1861538461538</v>
      </c>
      <c r="H18911">
        <v>0</v>
      </c>
      <c r="I18911">
        <v>525.19039109606001</v>
      </c>
      <c r="J18911">
        <v>-2.4380440000000001</v>
      </c>
      <c r="K18911">
        <v>6</v>
      </c>
      <c r="L18911" s="9">
        <f t="shared" si="295"/>
        <v>0</v>
      </c>
      <c r="O18911" s="8">
        <v>45555</v>
      </c>
      <c r="P18911" s="7">
        <v>6.9444444444444447E-4</v>
      </c>
    </row>
    <row r="18912" spans="1:16" x14ac:dyDescent="0.25">
      <c r="A18912" s="10">
        <v>45555.001388888886</v>
      </c>
      <c r="B18912" t="s">
        <v>12</v>
      </c>
      <c r="C18912">
        <v>65.381956521739099</v>
      </c>
      <c r="D18912">
        <v>-2</v>
      </c>
      <c r="E18912" s="9">
        <v>1655.7585014639501</v>
      </c>
      <c r="F18912">
        <v>-130.56811036789199</v>
      </c>
      <c r="G18912">
        <v>65.284055183946407</v>
      </c>
      <c r="H18912">
        <v>0</v>
      </c>
      <c r="I18912">
        <v>525.19039109606001</v>
      </c>
      <c r="J18912">
        <v>-2.1293209999999898</v>
      </c>
      <c r="K18912">
        <v>6</v>
      </c>
      <c r="L18912" s="9">
        <f t="shared" si="295"/>
        <v>0</v>
      </c>
      <c r="O18912" s="8">
        <v>45555</v>
      </c>
      <c r="P18912" s="7">
        <v>1.3888888888888889E-3</v>
      </c>
    </row>
    <row r="18913" spans="1:16" x14ac:dyDescent="0.25">
      <c r="A18913" s="10">
        <v>45555.00277777778</v>
      </c>
      <c r="B18913" t="s">
        <v>12</v>
      </c>
      <c r="C18913">
        <v>64.989999999999995</v>
      </c>
      <c r="D18913">
        <v>-3</v>
      </c>
      <c r="E18913" s="9">
        <v>1720.7485014639501</v>
      </c>
      <c r="F18913">
        <v>-195.55811036789299</v>
      </c>
      <c r="G18913">
        <v>65.186036789297603</v>
      </c>
      <c r="H18913">
        <v>0</v>
      </c>
      <c r="I18913">
        <v>525.19039109606001</v>
      </c>
      <c r="J18913">
        <v>-0.36848999999999998</v>
      </c>
      <c r="K18913">
        <v>6</v>
      </c>
      <c r="L18913" s="9">
        <f t="shared" si="295"/>
        <v>0</v>
      </c>
      <c r="O18913" s="8">
        <v>45555</v>
      </c>
      <c r="P18913" s="7">
        <v>2.7777777777777779E-3</v>
      </c>
    </row>
    <row r="18914" spans="1:16" x14ac:dyDescent="0.25">
      <c r="A18914" s="10">
        <v>45555.004861111112</v>
      </c>
      <c r="B18914" t="s">
        <v>12</v>
      </c>
      <c r="C18914">
        <v>62.22</v>
      </c>
      <c r="D18914">
        <v>-4</v>
      </c>
      <c r="E18914" s="9">
        <v>1782.9685014639499</v>
      </c>
      <c r="F18914">
        <v>-257.778110367892</v>
      </c>
      <c r="G18914">
        <v>64.444527591973198</v>
      </c>
      <c r="H18914">
        <v>0</v>
      </c>
      <c r="I18914">
        <v>525.19039109606001</v>
      </c>
      <c r="J18914">
        <v>-0.60985920000000005</v>
      </c>
      <c r="K18914">
        <v>6</v>
      </c>
      <c r="L18914" s="9">
        <f t="shared" si="295"/>
        <v>0</v>
      </c>
      <c r="O18914" s="8">
        <v>45555</v>
      </c>
      <c r="P18914" s="7">
        <v>4.8611111111111112E-3</v>
      </c>
    </row>
    <row r="18915" spans="1:16" x14ac:dyDescent="0.25">
      <c r="A18915" s="10">
        <v>45555.005555555559</v>
      </c>
      <c r="B18915" t="s">
        <v>13</v>
      </c>
      <c r="C18915">
        <v>62.5485714285714</v>
      </c>
      <c r="D18915">
        <v>0</v>
      </c>
      <c r="E18915" s="9">
        <v>1532.77421574966</v>
      </c>
      <c r="F18915">
        <v>0</v>
      </c>
      <c r="G18915">
        <v>0</v>
      </c>
      <c r="H18915">
        <v>7.5838246536071896</v>
      </c>
      <c r="I18915">
        <v>532.77421574966695</v>
      </c>
      <c r="J18915">
        <v>3.9218373333333298</v>
      </c>
      <c r="K18915">
        <v>6</v>
      </c>
      <c r="L18915" s="9">
        <f t="shared" si="295"/>
        <v>0</v>
      </c>
      <c r="O18915" s="8">
        <v>45555</v>
      </c>
      <c r="P18915" s="7">
        <v>5.5555555555555558E-3</v>
      </c>
    </row>
    <row r="18916" spans="1:16" x14ac:dyDescent="0.25">
      <c r="A18916" s="10">
        <v>45555.006944444445</v>
      </c>
      <c r="B18916" t="s">
        <v>14</v>
      </c>
      <c r="C18916">
        <v>62.001666666666601</v>
      </c>
      <c r="D18916">
        <v>1</v>
      </c>
      <c r="E18916" s="9">
        <v>1470.7725490830001</v>
      </c>
      <c r="F18916">
        <v>62.001666666666601</v>
      </c>
      <c r="G18916">
        <v>62.001666666666601</v>
      </c>
      <c r="H18916">
        <v>0</v>
      </c>
      <c r="I18916">
        <v>532.77421574966695</v>
      </c>
      <c r="J18916">
        <v>3.5781771428571401</v>
      </c>
      <c r="K18916">
        <v>6</v>
      </c>
      <c r="L18916" s="9">
        <f t="shared" si="295"/>
        <v>0</v>
      </c>
      <c r="O18916" s="8">
        <v>45555</v>
      </c>
      <c r="P18916" s="7">
        <v>6.9444444444444441E-3</v>
      </c>
    </row>
    <row r="18917" spans="1:16" x14ac:dyDescent="0.25">
      <c r="A18917" s="10">
        <v>45555.008333333331</v>
      </c>
      <c r="B18917" t="s">
        <v>14</v>
      </c>
      <c r="C18917">
        <v>58.347000000000001</v>
      </c>
      <c r="D18917">
        <v>2</v>
      </c>
      <c r="E18917" s="9">
        <v>1412.4255490830001</v>
      </c>
      <c r="F18917">
        <v>120.34866666666601</v>
      </c>
      <c r="G18917">
        <v>60.174333333333301</v>
      </c>
      <c r="H18917">
        <v>0</v>
      </c>
      <c r="I18917">
        <v>532.77421574966695</v>
      </c>
      <c r="J18917">
        <v>6.44392575</v>
      </c>
      <c r="K18917">
        <v>6</v>
      </c>
      <c r="L18917" s="9">
        <f t="shared" si="295"/>
        <v>0</v>
      </c>
      <c r="O18917" s="8">
        <v>45555</v>
      </c>
      <c r="P18917" s="7">
        <v>8.3333333333333332E-3</v>
      </c>
    </row>
    <row r="18918" spans="1:16" x14ac:dyDescent="0.25">
      <c r="A18918" s="10">
        <v>45555.009027777778</v>
      </c>
      <c r="B18918" t="s">
        <v>14</v>
      </c>
      <c r="C18918">
        <v>58.4166666666666</v>
      </c>
      <c r="D18918">
        <v>3</v>
      </c>
      <c r="E18918" s="9">
        <v>1354.0088824163299</v>
      </c>
      <c r="F18918">
        <v>178.76533333333299</v>
      </c>
      <c r="G18918">
        <v>59.588444444444399</v>
      </c>
      <c r="H18918">
        <v>0</v>
      </c>
      <c r="I18918">
        <v>532.77421574966695</v>
      </c>
      <c r="J18918">
        <v>4.5250319999999897</v>
      </c>
      <c r="K18918">
        <v>6</v>
      </c>
      <c r="L18918" s="9">
        <f t="shared" si="295"/>
        <v>0</v>
      </c>
      <c r="O18918" s="8">
        <v>45555</v>
      </c>
      <c r="P18918" s="7">
        <v>9.0277777777777769E-3</v>
      </c>
    </row>
    <row r="18919" spans="1:16" x14ac:dyDescent="0.25">
      <c r="A18919" s="10">
        <v>45555.010416666664</v>
      </c>
      <c r="B18919" t="s">
        <v>14</v>
      </c>
      <c r="C18919">
        <v>58.908888888888796</v>
      </c>
      <c r="D18919">
        <v>4</v>
      </c>
      <c r="E18919" s="9">
        <v>1295.0999935274399</v>
      </c>
      <c r="F18919">
        <v>237.674222222222</v>
      </c>
      <c r="G18919">
        <v>59.4185555555555</v>
      </c>
      <c r="H18919">
        <v>0</v>
      </c>
      <c r="I18919">
        <v>532.77421574966695</v>
      </c>
      <c r="J18919">
        <v>6.7086223</v>
      </c>
      <c r="K18919">
        <v>6</v>
      </c>
      <c r="L18919" s="9">
        <f t="shared" si="295"/>
        <v>0</v>
      </c>
      <c r="O18919" s="8">
        <v>45555</v>
      </c>
      <c r="P18919" s="7">
        <v>1.0416666666666666E-2</v>
      </c>
    </row>
    <row r="18920" spans="1:16" x14ac:dyDescent="0.25">
      <c r="A18920" s="10">
        <v>45555.011111111111</v>
      </c>
      <c r="B18920" t="s">
        <v>14</v>
      </c>
      <c r="C18920">
        <v>57.85</v>
      </c>
      <c r="D18920">
        <v>5</v>
      </c>
      <c r="E18920" s="9">
        <v>1237.24999352744</v>
      </c>
      <c r="F18920">
        <v>295.52422222222202</v>
      </c>
      <c r="G18920">
        <v>59.104844444444403</v>
      </c>
      <c r="H18920">
        <v>0</v>
      </c>
      <c r="I18920">
        <v>532.77421574966695</v>
      </c>
      <c r="J18920">
        <v>6.4673957</v>
      </c>
      <c r="K18920">
        <v>6</v>
      </c>
      <c r="L18920" s="9">
        <f t="shared" si="295"/>
        <v>0</v>
      </c>
      <c r="O18920" s="8">
        <v>45555</v>
      </c>
      <c r="P18920" s="7">
        <v>1.1111111111111112E-2</v>
      </c>
    </row>
    <row r="18921" spans="1:16" x14ac:dyDescent="0.25">
      <c r="A18921" s="10">
        <v>45555.013194444444</v>
      </c>
      <c r="B18921" t="s">
        <v>14</v>
      </c>
      <c r="C18921">
        <v>57.8049999999999</v>
      </c>
      <c r="D18921">
        <v>6</v>
      </c>
      <c r="E18921" s="9">
        <v>1179.4449935274399</v>
      </c>
      <c r="F18921">
        <v>353.32922222222197</v>
      </c>
      <c r="G18921">
        <v>58.888203703703702</v>
      </c>
      <c r="H18921">
        <v>0</v>
      </c>
      <c r="I18921">
        <v>532.77421574966695</v>
      </c>
      <c r="J18921">
        <v>5.7555965000000002</v>
      </c>
      <c r="K18921">
        <v>6</v>
      </c>
      <c r="L18921" s="9">
        <f t="shared" si="295"/>
        <v>0</v>
      </c>
      <c r="O18921" s="8">
        <v>45555</v>
      </c>
      <c r="P18921" s="7">
        <v>1.3194444444444444E-2</v>
      </c>
    </row>
    <row r="18922" spans="1:16" x14ac:dyDescent="0.25">
      <c r="A18922" s="10">
        <v>45555.013888888891</v>
      </c>
      <c r="B18922" t="s">
        <v>14</v>
      </c>
      <c r="C18922">
        <v>54.35</v>
      </c>
      <c r="D18922">
        <v>7</v>
      </c>
      <c r="E18922" s="9">
        <v>1125.09499352744</v>
      </c>
      <c r="F18922">
        <v>407.67922222222199</v>
      </c>
      <c r="G18922">
        <v>58.239888888888899</v>
      </c>
      <c r="H18922">
        <v>0</v>
      </c>
      <c r="I18922">
        <v>532.77421574966695</v>
      </c>
      <c r="J18922">
        <v>5.7312099999999999</v>
      </c>
      <c r="K18922">
        <v>6</v>
      </c>
      <c r="L18922" s="9">
        <f t="shared" si="295"/>
        <v>0</v>
      </c>
      <c r="O18922" s="8">
        <v>45555</v>
      </c>
      <c r="P18922" s="7">
        <v>1.3888888888888888E-2</v>
      </c>
    </row>
    <row r="18923" spans="1:16" x14ac:dyDescent="0.25">
      <c r="A18923" s="10">
        <v>45555.01458333333</v>
      </c>
      <c r="B18923" t="s">
        <v>14</v>
      </c>
      <c r="C18923">
        <v>55.945555555555501</v>
      </c>
      <c r="D18923">
        <v>8</v>
      </c>
      <c r="E18923" s="9">
        <v>1069.1494379718899</v>
      </c>
      <c r="F18923">
        <v>463.62477777777701</v>
      </c>
      <c r="G18923">
        <v>57.953097222222198</v>
      </c>
      <c r="H18923">
        <v>0</v>
      </c>
      <c r="I18923">
        <v>532.77421574966695</v>
      </c>
      <c r="J18923">
        <v>4.9308896999999998</v>
      </c>
      <c r="K18923">
        <v>6</v>
      </c>
      <c r="L18923" s="9">
        <f t="shared" si="295"/>
        <v>0</v>
      </c>
      <c r="O18923" s="8">
        <v>45555</v>
      </c>
      <c r="P18923" s="7">
        <v>1.4583333333333334E-2</v>
      </c>
    </row>
    <row r="18924" spans="1:16" x14ac:dyDescent="0.25">
      <c r="A18924" s="10">
        <v>45555.015972222223</v>
      </c>
      <c r="B18924" t="s">
        <v>14</v>
      </c>
      <c r="C18924">
        <v>59.5</v>
      </c>
      <c r="D18924">
        <v>9</v>
      </c>
      <c r="E18924" s="9">
        <v>1009.6494379718901</v>
      </c>
      <c r="F18924">
        <v>523.12477777777701</v>
      </c>
      <c r="G18924">
        <v>58.124975308641901</v>
      </c>
      <c r="H18924">
        <v>0</v>
      </c>
      <c r="I18924">
        <v>532.77421574966695</v>
      </c>
      <c r="J18924">
        <v>5.5632823</v>
      </c>
      <c r="K18924">
        <v>6</v>
      </c>
      <c r="L18924" s="9">
        <f t="shared" si="295"/>
        <v>0</v>
      </c>
      <c r="O18924" s="8">
        <v>45555</v>
      </c>
      <c r="P18924" s="7">
        <v>1.5972222222222221E-2</v>
      </c>
    </row>
    <row r="18925" spans="1:16" x14ac:dyDescent="0.25">
      <c r="A18925" s="10">
        <v>45555.01666666667</v>
      </c>
      <c r="B18925" t="s">
        <v>14</v>
      </c>
      <c r="C18925">
        <v>59.7</v>
      </c>
      <c r="D18925">
        <v>10</v>
      </c>
      <c r="E18925" s="9">
        <v>949.94943797189001</v>
      </c>
      <c r="F18925">
        <v>582.82477777777694</v>
      </c>
      <c r="G18925">
        <v>58.2824777777777</v>
      </c>
      <c r="H18925">
        <v>0</v>
      </c>
      <c r="I18925">
        <v>532.77421574966695</v>
      </c>
      <c r="J18925">
        <v>5.4918423000000001</v>
      </c>
      <c r="K18925">
        <v>6</v>
      </c>
      <c r="L18925" s="9">
        <f t="shared" si="295"/>
        <v>0</v>
      </c>
      <c r="O18925" s="8">
        <v>45555</v>
      </c>
      <c r="P18925" s="7">
        <v>1.6666666666666666E-2</v>
      </c>
    </row>
    <row r="18926" spans="1:16" x14ac:dyDescent="0.25">
      <c r="A18926" s="10">
        <v>45555.018055555556</v>
      </c>
      <c r="B18926" t="s">
        <v>14</v>
      </c>
      <c r="C18926">
        <v>59.54</v>
      </c>
      <c r="D18926">
        <v>11</v>
      </c>
      <c r="E18926" s="9">
        <v>890.40943797189004</v>
      </c>
      <c r="F18926">
        <v>642.36477777777702</v>
      </c>
      <c r="G18926">
        <v>58.396797979797903</v>
      </c>
      <c r="H18926">
        <v>0</v>
      </c>
      <c r="I18926">
        <v>532.77421574966695</v>
      </c>
      <c r="J18926">
        <v>7.5744590000000001</v>
      </c>
      <c r="K18926">
        <v>6</v>
      </c>
      <c r="L18926" s="9">
        <f t="shared" si="295"/>
        <v>0</v>
      </c>
      <c r="O18926" s="8">
        <v>45555</v>
      </c>
      <c r="P18926" s="7">
        <v>1.8055555555555554E-2</v>
      </c>
    </row>
    <row r="18927" spans="1:16" x14ac:dyDescent="0.25">
      <c r="A18927" s="10">
        <v>45555.018750000003</v>
      </c>
      <c r="B18927" t="s">
        <v>14</v>
      </c>
      <c r="C18927">
        <v>57.921111111111102</v>
      </c>
      <c r="D18927">
        <v>12</v>
      </c>
      <c r="E18927" s="9">
        <v>832.48832686077901</v>
      </c>
      <c r="F18927">
        <v>700.28588888888896</v>
      </c>
      <c r="G18927">
        <v>58.357157407407399</v>
      </c>
      <c r="H18927">
        <v>0</v>
      </c>
      <c r="I18927">
        <v>532.77421574966695</v>
      </c>
      <c r="J18927">
        <v>5.28353289</v>
      </c>
      <c r="K18927">
        <v>6</v>
      </c>
      <c r="L18927" s="9">
        <f t="shared" si="295"/>
        <v>0</v>
      </c>
      <c r="O18927" s="8">
        <v>45555</v>
      </c>
      <c r="P18927" s="7">
        <v>1.8749999999999999E-2</v>
      </c>
    </row>
    <row r="18928" spans="1:16" x14ac:dyDescent="0.25">
      <c r="A18928" s="10">
        <v>45555.019444444442</v>
      </c>
      <c r="B18928" t="s">
        <v>14</v>
      </c>
      <c r="C18928">
        <v>57.07</v>
      </c>
      <c r="D18928">
        <v>13</v>
      </c>
      <c r="E18928" s="9">
        <v>775.41832686077896</v>
      </c>
      <c r="F18928">
        <v>757.35588888888901</v>
      </c>
      <c r="G18928">
        <v>58.258145299145298</v>
      </c>
      <c r="H18928">
        <v>0</v>
      </c>
      <c r="I18928">
        <v>532.77421574966695</v>
      </c>
      <c r="J18928">
        <v>10.24314139</v>
      </c>
      <c r="K18928">
        <v>6</v>
      </c>
      <c r="L18928" s="9">
        <f t="shared" si="295"/>
        <v>0</v>
      </c>
      <c r="O18928" s="8">
        <v>45555</v>
      </c>
      <c r="P18928" s="7">
        <v>1.9444444444444445E-2</v>
      </c>
    </row>
    <row r="18929" spans="1:16" x14ac:dyDescent="0.25">
      <c r="A18929" s="10">
        <v>45555.021527777775</v>
      </c>
      <c r="B18929" t="s">
        <v>14</v>
      </c>
      <c r="C18929">
        <v>62.335714285714197</v>
      </c>
      <c r="D18929">
        <v>14</v>
      </c>
      <c r="E18929" s="9">
        <v>713.08261257506501</v>
      </c>
      <c r="F18929">
        <v>819.69160317460296</v>
      </c>
      <c r="G18929">
        <v>58.549400226757299</v>
      </c>
      <c r="H18929">
        <v>0</v>
      </c>
      <c r="I18929">
        <v>532.77421574966695</v>
      </c>
      <c r="J18929">
        <v>8.8679746900000005</v>
      </c>
      <c r="K18929">
        <v>6</v>
      </c>
      <c r="L18929" s="9">
        <f t="shared" si="295"/>
        <v>0</v>
      </c>
      <c r="O18929" s="8">
        <v>45555</v>
      </c>
      <c r="P18929" s="7">
        <v>2.1527777777777778E-2</v>
      </c>
    </row>
    <row r="18930" spans="1:16" x14ac:dyDescent="0.25">
      <c r="A18930" s="10">
        <v>45555.022222222222</v>
      </c>
      <c r="B18930" t="s">
        <v>14</v>
      </c>
      <c r="C18930">
        <v>64.010000000000005</v>
      </c>
      <c r="D18930">
        <v>15</v>
      </c>
      <c r="E18930" s="9">
        <v>649.07261257506502</v>
      </c>
      <c r="F18930">
        <v>883.70160317460295</v>
      </c>
      <c r="G18930">
        <v>58.9134402116402</v>
      </c>
      <c r="H18930">
        <v>0</v>
      </c>
      <c r="I18930">
        <v>532.77421574966695</v>
      </c>
      <c r="J18930">
        <v>9.8950846899999991</v>
      </c>
      <c r="K18930">
        <v>6</v>
      </c>
      <c r="L18930" s="9">
        <f t="shared" si="295"/>
        <v>0</v>
      </c>
      <c r="O18930" s="8">
        <v>45555</v>
      </c>
      <c r="P18930" s="7">
        <v>2.2222222222222223E-2</v>
      </c>
    </row>
    <row r="18931" spans="1:16" x14ac:dyDescent="0.25">
      <c r="A18931" s="10">
        <v>45555.023611111108</v>
      </c>
      <c r="B18931" t="s">
        <v>14</v>
      </c>
      <c r="C18931">
        <v>64.001428571428505</v>
      </c>
      <c r="D18931">
        <v>16</v>
      </c>
      <c r="E18931" s="9">
        <v>585.07118400363595</v>
      </c>
      <c r="F18931">
        <v>947.703031746031</v>
      </c>
      <c r="G18931">
        <v>59.231439484126902</v>
      </c>
      <c r="H18931">
        <v>0</v>
      </c>
      <c r="I18931">
        <v>532.77421574966695</v>
      </c>
      <c r="J18931">
        <v>12.708655289999999</v>
      </c>
      <c r="K18931">
        <v>6</v>
      </c>
      <c r="L18931" s="9">
        <f t="shared" si="295"/>
        <v>0</v>
      </c>
      <c r="O18931" s="8">
        <v>45555</v>
      </c>
      <c r="P18931" s="7">
        <v>2.361111111111111E-2</v>
      </c>
    </row>
    <row r="18932" spans="1:16" x14ac:dyDescent="0.25">
      <c r="A18932" s="10">
        <v>45555.024305555555</v>
      </c>
      <c r="B18932" t="s">
        <v>14</v>
      </c>
      <c r="C18932">
        <v>64.010000000000005</v>
      </c>
      <c r="D18932">
        <v>17</v>
      </c>
      <c r="E18932" s="9">
        <v>521.06118400363596</v>
      </c>
      <c r="F18932">
        <v>1011.71303174603</v>
      </c>
      <c r="G18932">
        <v>59.512531279178297</v>
      </c>
      <c r="H18932">
        <v>0</v>
      </c>
      <c r="I18932">
        <v>532.77421574966695</v>
      </c>
      <c r="J18932">
        <v>13.38673279</v>
      </c>
      <c r="K18932">
        <v>6</v>
      </c>
      <c r="L18932" s="9">
        <f t="shared" si="295"/>
        <v>0</v>
      </c>
      <c r="O18932" s="8">
        <v>45555</v>
      </c>
      <c r="P18932" s="7">
        <v>2.4305555555555556E-2</v>
      </c>
    </row>
    <row r="18933" spans="1:16" x14ac:dyDescent="0.25">
      <c r="A18933" s="10">
        <v>45555.025694444441</v>
      </c>
      <c r="B18933" t="s">
        <v>14</v>
      </c>
      <c r="C18933">
        <v>63.94</v>
      </c>
      <c r="D18933">
        <v>18</v>
      </c>
      <c r="E18933" s="9">
        <v>457.12118400363602</v>
      </c>
      <c r="F18933">
        <v>1075.6530317460299</v>
      </c>
      <c r="G18933">
        <v>59.758501763668399</v>
      </c>
      <c r="H18933">
        <v>0</v>
      </c>
      <c r="I18933">
        <v>532.77421574966695</v>
      </c>
      <c r="J18933">
        <v>13.2291236899999</v>
      </c>
      <c r="K18933">
        <v>6</v>
      </c>
      <c r="L18933" s="9">
        <f t="shared" si="295"/>
        <v>0</v>
      </c>
      <c r="O18933" s="8">
        <v>45555</v>
      </c>
      <c r="P18933" s="7">
        <v>2.5694444444444443E-2</v>
      </c>
    </row>
    <row r="18934" spans="1:16" x14ac:dyDescent="0.25">
      <c r="A18934" s="10">
        <v>45555.027083333334</v>
      </c>
      <c r="B18934" t="s">
        <v>14</v>
      </c>
      <c r="C18934">
        <v>63.04</v>
      </c>
      <c r="D18934">
        <v>19</v>
      </c>
      <c r="E18934" s="9">
        <v>394.081184003636</v>
      </c>
      <c r="F18934">
        <v>1138.6930317460301</v>
      </c>
      <c r="G18934">
        <v>59.931212197159503</v>
      </c>
      <c r="H18934">
        <v>0</v>
      </c>
      <c r="I18934">
        <v>532.77421574966695</v>
      </c>
      <c r="J18934">
        <v>13.094392189999899</v>
      </c>
      <c r="K18934">
        <v>6</v>
      </c>
      <c r="L18934" s="9">
        <f t="shared" si="295"/>
        <v>0</v>
      </c>
      <c r="O18934" s="8">
        <v>45555</v>
      </c>
      <c r="P18934" s="7">
        <v>2.7083333333333334E-2</v>
      </c>
    </row>
    <row r="18935" spans="1:16" x14ac:dyDescent="0.25">
      <c r="A18935" s="10">
        <v>45555.027777777781</v>
      </c>
      <c r="B18935" t="s">
        <v>14</v>
      </c>
      <c r="C18935">
        <v>66.37</v>
      </c>
      <c r="D18935">
        <v>20</v>
      </c>
      <c r="E18935" s="9">
        <v>327.71118400363599</v>
      </c>
      <c r="F18935">
        <v>1205.06303174603</v>
      </c>
      <c r="G18935">
        <v>60.253151587301502</v>
      </c>
      <c r="H18935">
        <v>0</v>
      </c>
      <c r="I18935">
        <v>532.77421574966695</v>
      </c>
      <c r="J18935">
        <v>13.040473689999899</v>
      </c>
      <c r="K18935">
        <v>6</v>
      </c>
      <c r="L18935" s="9">
        <f t="shared" si="295"/>
        <v>0</v>
      </c>
      <c r="O18935" s="8">
        <v>45555</v>
      </c>
      <c r="P18935" s="7">
        <v>2.7777777777777776E-2</v>
      </c>
    </row>
    <row r="18936" spans="1:16" x14ac:dyDescent="0.25">
      <c r="A18936" s="10">
        <v>45555.029861111114</v>
      </c>
      <c r="B18936" t="s">
        <v>14</v>
      </c>
      <c r="C18936">
        <v>62.96</v>
      </c>
      <c r="D18936">
        <v>21</v>
      </c>
      <c r="E18936" s="9">
        <v>264.75118400363601</v>
      </c>
      <c r="F18936">
        <v>1268.02303174603</v>
      </c>
      <c r="G18936">
        <v>60.382049130763399</v>
      </c>
      <c r="H18936">
        <v>0</v>
      </c>
      <c r="I18936">
        <v>532.77421574966695</v>
      </c>
      <c r="J18936">
        <v>11.2961733899999</v>
      </c>
      <c r="K18936">
        <v>6</v>
      </c>
      <c r="L18936" s="9">
        <f t="shared" si="295"/>
        <v>0</v>
      </c>
      <c r="O18936" s="8">
        <v>45555</v>
      </c>
      <c r="P18936" s="7">
        <v>2.9861111111111113E-2</v>
      </c>
    </row>
    <row r="18937" spans="1:16" x14ac:dyDescent="0.25">
      <c r="A18937" s="10">
        <v>45555.030555555553</v>
      </c>
      <c r="B18937" t="s">
        <v>14</v>
      </c>
      <c r="C18937">
        <v>62.634999999999998</v>
      </c>
      <c r="D18937">
        <v>22</v>
      </c>
      <c r="E18937" s="9">
        <v>202.11618400363599</v>
      </c>
      <c r="F18937">
        <v>1330.65803174603</v>
      </c>
      <c r="G18937">
        <v>60.484455988455899</v>
      </c>
      <c r="H18937">
        <v>0</v>
      </c>
      <c r="I18937">
        <v>532.77421574966695</v>
      </c>
      <c r="J18937">
        <v>11.2924258999999</v>
      </c>
      <c r="K18937">
        <v>6</v>
      </c>
      <c r="L18937" s="9">
        <f t="shared" si="295"/>
        <v>0</v>
      </c>
      <c r="O18937" s="8">
        <v>45555</v>
      </c>
      <c r="P18937" s="7">
        <v>3.0555555555555555E-2</v>
      </c>
    </row>
    <row r="18938" spans="1:16" x14ac:dyDescent="0.25">
      <c r="A18938" s="10">
        <v>45555.03125</v>
      </c>
      <c r="B18938" t="s">
        <v>14</v>
      </c>
      <c r="C18938">
        <v>64.564166666666594</v>
      </c>
      <c r="D18938">
        <v>23</v>
      </c>
      <c r="E18938" s="9">
        <v>137.55201733696899</v>
      </c>
      <c r="F18938">
        <v>1395.22219841269</v>
      </c>
      <c r="G18938">
        <v>60.661834713595503</v>
      </c>
      <c r="H18938">
        <v>0</v>
      </c>
      <c r="I18938">
        <v>532.77421574966695</v>
      </c>
      <c r="J18938">
        <v>6.2896507999999898</v>
      </c>
      <c r="K18938">
        <v>6</v>
      </c>
      <c r="L18938" s="9">
        <f t="shared" si="295"/>
        <v>0</v>
      </c>
      <c r="O18938" s="8">
        <v>45555</v>
      </c>
      <c r="P18938" s="7">
        <v>3.125E-2</v>
      </c>
    </row>
    <row r="18939" spans="1:16" x14ac:dyDescent="0.25">
      <c r="A18939" s="10">
        <v>45555.031944444447</v>
      </c>
      <c r="B18939" t="s">
        <v>14</v>
      </c>
      <c r="C18939">
        <v>66.13</v>
      </c>
      <c r="D18939">
        <v>24</v>
      </c>
      <c r="E18939" s="9">
        <v>71.422017336969802</v>
      </c>
      <c r="F18939">
        <v>1461.3521984126901</v>
      </c>
      <c r="G18939">
        <v>60.889674933862402</v>
      </c>
      <c r="H18939">
        <v>0</v>
      </c>
      <c r="I18939">
        <v>532.77421574966695</v>
      </c>
      <c r="J18939">
        <v>6.4870601999999904</v>
      </c>
      <c r="K18939">
        <v>6</v>
      </c>
      <c r="L18939" s="9">
        <f t="shared" si="295"/>
        <v>0</v>
      </c>
      <c r="O18939" s="8">
        <v>45555</v>
      </c>
      <c r="P18939" s="7">
        <v>3.1944444444444442E-2</v>
      </c>
    </row>
    <row r="18940" spans="1:16" x14ac:dyDescent="0.25">
      <c r="A18940" s="10">
        <v>45555.032638888886</v>
      </c>
      <c r="B18940" t="s">
        <v>14</v>
      </c>
      <c r="C18940">
        <v>67.181333333333299</v>
      </c>
      <c r="D18940">
        <v>25</v>
      </c>
      <c r="E18940" s="9">
        <v>4.2406840036365301</v>
      </c>
      <c r="F18940">
        <v>1528.5335317460299</v>
      </c>
      <c r="G18940">
        <v>61.141341269841199</v>
      </c>
      <c r="H18940">
        <v>0</v>
      </c>
      <c r="I18940">
        <v>532.77421574966695</v>
      </c>
      <c r="J18940">
        <v>9.3423414999999892</v>
      </c>
      <c r="K18940">
        <v>6</v>
      </c>
      <c r="L18940" s="9">
        <f t="shared" si="295"/>
        <v>0</v>
      </c>
      <c r="O18940" s="8">
        <v>45555</v>
      </c>
      <c r="P18940" s="7">
        <v>3.2638888888888891E-2</v>
      </c>
    </row>
    <row r="18941" spans="1:16" x14ac:dyDescent="0.25">
      <c r="A18941" s="10">
        <v>45555.039583333331</v>
      </c>
      <c r="B18941" t="s">
        <v>13</v>
      </c>
      <c r="C18941">
        <v>76.819999999999993</v>
      </c>
      <c r="D18941">
        <v>0</v>
      </c>
      <c r="E18941" s="9">
        <v>1924.7406840036299</v>
      </c>
      <c r="F18941">
        <v>0</v>
      </c>
      <c r="G18941">
        <v>0</v>
      </c>
      <c r="H18941">
        <v>391.966468253968</v>
      </c>
      <c r="I18941">
        <v>924.74068400363501</v>
      </c>
      <c r="J18941">
        <v>-1.0779605299999899</v>
      </c>
      <c r="K18941">
        <v>6</v>
      </c>
      <c r="L18941" s="9">
        <f t="shared" si="295"/>
        <v>0</v>
      </c>
      <c r="O18941" s="8">
        <v>45555</v>
      </c>
      <c r="P18941" s="7">
        <v>3.9583333333333331E-2</v>
      </c>
    </row>
    <row r="18942" spans="1:16" x14ac:dyDescent="0.25">
      <c r="A18942" s="10">
        <v>45555.040277777778</v>
      </c>
      <c r="B18942" t="s">
        <v>12</v>
      </c>
      <c r="C18942">
        <v>78.604999999999905</v>
      </c>
      <c r="D18942">
        <v>-1</v>
      </c>
      <c r="E18942" s="9">
        <v>2003.3456840036299</v>
      </c>
      <c r="F18942">
        <v>-78.604999999999905</v>
      </c>
      <c r="G18942">
        <v>78.604999999999905</v>
      </c>
      <c r="H18942">
        <v>0</v>
      </c>
      <c r="I18942">
        <v>924.74068400363501</v>
      </c>
      <c r="J18942">
        <v>-3.65453482999999</v>
      </c>
      <c r="K18942">
        <v>6</v>
      </c>
      <c r="L18942" s="9">
        <f t="shared" si="295"/>
        <v>0</v>
      </c>
      <c r="O18942" s="8">
        <v>45555</v>
      </c>
      <c r="P18942" s="7">
        <v>4.027777777777778E-2</v>
      </c>
    </row>
    <row r="18943" spans="1:16" x14ac:dyDescent="0.25">
      <c r="A18943" s="10">
        <v>45555.040972222225</v>
      </c>
      <c r="B18943" t="s">
        <v>12</v>
      </c>
      <c r="C18943">
        <v>79.9988888888888</v>
      </c>
      <c r="D18943">
        <v>-2</v>
      </c>
      <c r="E18943" s="9">
        <v>2083.3445728925199</v>
      </c>
      <c r="F18943">
        <v>-158.60388888888801</v>
      </c>
      <c r="G18943">
        <v>79.301944444444402</v>
      </c>
      <c r="H18943">
        <v>0</v>
      </c>
      <c r="I18943">
        <v>924.74068400363501</v>
      </c>
      <c r="J18943">
        <v>-3.12442999999866E-3</v>
      </c>
      <c r="K18943">
        <v>6</v>
      </c>
      <c r="L18943" s="9">
        <f t="shared" si="295"/>
        <v>0</v>
      </c>
      <c r="O18943" s="8">
        <v>45555</v>
      </c>
      <c r="P18943" s="7">
        <v>4.0972222222222222E-2</v>
      </c>
    </row>
    <row r="18944" spans="1:16" x14ac:dyDescent="0.25">
      <c r="A18944" s="10">
        <v>45555.041666666664</v>
      </c>
      <c r="B18944" t="s">
        <v>13</v>
      </c>
      <c r="C18944">
        <v>83.575254237288107</v>
      </c>
      <c r="D18944">
        <v>0</v>
      </c>
      <c r="E18944" s="9">
        <v>1916.1940644179399</v>
      </c>
      <c r="F18944">
        <v>0</v>
      </c>
      <c r="G18944">
        <v>0</v>
      </c>
      <c r="H18944">
        <v>-8.5466195856873792</v>
      </c>
      <c r="I18944">
        <v>916.19406441794797</v>
      </c>
      <c r="J18944">
        <v>0.59948707000000001</v>
      </c>
      <c r="K18944">
        <v>6</v>
      </c>
      <c r="L18944" s="9">
        <f t="shared" si="295"/>
        <v>0</v>
      </c>
      <c r="O18944" s="8">
        <v>45555</v>
      </c>
      <c r="P18944" s="7">
        <v>4.1666666666666664E-2</v>
      </c>
    </row>
    <row r="18945" spans="1:16" x14ac:dyDescent="0.25">
      <c r="A18945" s="10">
        <v>45555.042361111111</v>
      </c>
      <c r="B18945" t="s">
        <v>12</v>
      </c>
      <c r="C18945">
        <v>80.775000000000006</v>
      </c>
      <c r="D18945">
        <v>-1</v>
      </c>
      <c r="E18945" s="9">
        <v>1996.96906441794</v>
      </c>
      <c r="F18945">
        <v>-80.775000000000006</v>
      </c>
      <c r="G18945">
        <v>80.775000000000006</v>
      </c>
      <c r="H18945">
        <v>0</v>
      </c>
      <c r="I18945">
        <v>916.19406441794797</v>
      </c>
      <c r="J18945">
        <v>-0.93874559999999896</v>
      </c>
      <c r="K18945">
        <v>6</v>
      </c>
      <c r="L18945" s="9">
        <f t="shared" si="295"/>
        <v>0</v>
      </c>
      <c r="O18945" s="8">
        <v>45555</v>
      </c>
      <c r="P18945" s="7">
        <v>4.2361111111111113E-2</v>
      </c>
    </row>
    <row r="18946" spans="1:16" x14ac:dyDescent="0.25">
      <c r="A18946" s="10">
        <v>45555.043055555558</v>
      </c>
      <c r="B18946" t="s">
        <v>13</v>
      </c>
      <c r="C18946">
        <v>79.712666666666607</v>
      </c>
      <c r="D18946">
        <v>0</v>
      </c>
      <c r="E18946" s="9">
        <v>1917.25639775128</v>
      </c>
      <c r="F18946">
        <v>0</v>
      </c>
      <c r="G18946">
        <v>0</v>
      </c>
      <c r="H18946">
        <v>1.06233333333334</v>
      </c>
      <c r="I18946">
        <v>917.25639775128104</v>
      </c>
      <c r="J18946">
        <v>1.9259046</v>
      </c>
      <c r="K18946">
        <v>6</v>
      </c>
      <c r="L18946" s="9">
        <f t="shared" si="295"/>
        <v>0</v>
      </c>
      <c r="O18946" s="8">
        <v>45555</v>
      </c>
      <c r="P18946" s="7">
        <v>4.3055555555555555E-2</v>
      </c>
    </row>
    <row r="18947" spans="1:16" x14ac:dyDescent="0.25">
      <c r="A18947" s="10">
        <v>45555.043749999997</v>
      </c>
      <c r="B18947" t="s">
        <v>14</v>
      </c>
      <c r="C18947">
        <v>79.926176470588203</v>
      </c>
      <c r="D18947">
        <v>1</v>
      </c>
      <c r="E18947" s="9">
        <v>1837.33022128069</v>
      </c>
      <c r="F18947">
        <v>79.926176470588203</v>
      </c>
      <c r="G18947">
        <v>79.926176470588203</v>
      </c>
      <c r="H18947">
        <v>0</v>
      </c>
      <c r="I18947">
        <v>917.25639775128104</v>
      </c>
      <c r="J18947">
        <v>0.48670459999999999</v>
      </c>
      <c r="K18947">
        <v>6</v>
      </c>
      <c r="L18947" s="9">
        <f t="shared" ref="L18947:L19010" si="296">IF(DAY(O18947 &lt;&gt; O18948), 1, 0)</f>
        <v>0</v>
      </c>
      <c r="O18947" s="8">
        <v>45555</v>
      </c>
      <c r="P18947" s="7">
        <v>4.3749999999999997E-2</v>
      </c>
    </row>
    <row r="18948" spans="1:16" x14ac:dyDescent="0.25">
      <c r="A18948" s="10">
        <v>45555.044444444444</v>
      </c>
      <c r="B18948" t="s">
        <v>13</v>
      </c>
      <c r="C18948">
        <v>77.431666666666601</v>
      </c>
      <c r="D18948">
        <v>0</v>
      </c>
      <c r="E18948" s="9">
        <v>1914.76188794736</v>
      </c>
      <c r="F18948">
        <v>0</v>
      </c>
      <c r="G18948">
        <v>0</v>
      </c>
      <c r="H18948">
        <v>-2.4945098039215701</v>
      </c>
      <c r="I18948">
        <v>914.76188794735901</v>
      </c>
      <c r="J18948">
        <v>-0.76692389999999899</v>
      </c>
      <c r="K18948">
        <v>6</v>
      </c>
      <c r="L18948" s="9">
        <f t="shared" si="296"/>
        <v>0</v>
      </c>
      <c r="O18948" s="8">
        <v>45555</v>
      </c>
      <c r="P18948" s="7">
        <v>4.4444444444444446E-2</v>
      </c>
    </row>
    <row r="18949" spans="1:16" x14ac:dyDescent="0.25">
      <c r="A18949" s="10">
        <v>45555.045138888891</v>
      </c>
      <c r="B18949" t="s">
        <v>14</v>
      </c>
      <c r="C18949">
        <v>76.271000000000001</v>
      </c>
      <c r="D18949">
        <v>1</v>
      </c>
      <c r="E18949" s="9">
        <v>1838.4908879473601</v>
      </c>
      <c r="F18949">
        <v>76.271000000000001</v>
      </c>
      <c r="G18949">
        <v>76.271000000000001</v>
      </c>
      <c r="H18949">
        <v>0</v>
      </c>
      <c r="I18949">
        <v>914.76188794735901</v>
      </c>
      <c r="J18949">
        <v>2.4902749999999898</v>
      </c>
      <c r="K18949">
        <v>6</v>
      </c>
      <c r="L18949" s="9">
        <f t="shared" si="296"/>
        <v>0</v>
      </c>
      <c r="O18949" s="8">
        <v>45555</v>
      </c>
      <c r="P18949" s="7">
        <v>4.5138888888888888E-2</v>
      </c>
    </row>
    <row r="18950" spans="1:16" x14ac:dyDescent="0.25">
      <c r="A18950" s="10">
        <v>45555.04583333333</v>
      </c>
      <c r="B18950" t="s">
        <v>14</v>
      </c>
      <c r="C18950">
        <v>78.767499999999998</v>
      </c>
      <c r="D18950">
        <v>2</v>
      </c>
      <c r="E18950" s="9">
        <v>1759.7233879473599</v>
      </c>
      <c r="F18950">
        <v>155.0385</v>
      </c>
      <c r="G18950">
        <v>77.51925</v>
      </c>
      <c r="H18950">
        <v>0</v>
      </c>
      <c r="I18950">
        <v>914.76188794735901</v>
      </c>
      <c r="J18950">
        <v>2.6265616000000001</v>
      </c>
      <c r="K18950">
        <v>6</v>
      </c>
      <c r="L18950" s="9">
        <f t="shared" si="296"/>
        <v>0</v>
      </c>
      <c r="O18950" s="8">
        <v>45555</v>
      </c>
      <c r="P18950" s="7">
        <v>4.583333333333333E-2</v>
      </c>
    </row>
    <row r="18951" spans="1:16" x14ac:dyDescent="0.25">
      <c r="A18951" s="10">
        <v>45555.047222222223</v>
      </c>
      <c r="B18951" t="s">
        <v>14</v>
      </c>
      <c r="C18951">
        <v>79.677999999999997</v>
      </c>
      <c r="D18951">
        <v>3</v>
      </c>
      <c r="E18951" s="9">
        <v>1680.04538794736</v>
      </c>
      <c r="F18951">
        <v>234.7165</v>
      </c>
      <c r="G18951">
        <v>78.238833333333304</v>
      </c>
      <c r="H18951">
        <v>0</v>
      </c>
      <c r="I18951">
        <v>914.76188794735901</v>
      </c>
      <c r="J18951">
        <v>5.5826383499999999</v>
      </c>
      <c r="K18951">
        <v>6</v>
      </c>
      <c r="L18951" s="9">
        <f t="shared" si="296"/>
        <v>0</v>
      </c>
      <c r="O18951" s="8">
        <v>45555</v>
      </c>
      <c r="P18951" s="7">
        <v>4.7222222222222221E-2</v>
      </c>
    </row>
    <row r="18952" spans="1:16" x14ac:dyDescent="0.25">
      <c r="A18952" s="10">
        <v>45555.04791666667</v>
      </c>
      <c r="B18952" t="s">
        <v>14</v>
      </c>
      <c r="C18952">
        <v>82.251818181818095</v>
      </c>
      <c r="D18952">
        <v>4</v>
      </c>
      <c r="E18952" s="9">
        <v>1597.79356976554</v>
      </c>
      <c r="F18952">
        <v>316.96831818181801</v>
      </c>
      <c r="G18952">
        <v>79.242079545454501</v>
      </c>
      <c r="H18952">
        <v>0</v>
      </c>
      <c r="I18952">
        <v>914.76188794735901</v>
      </c>
      <c r="J18952">
        <v>6.5716429500000002</v>
      </c>
      <c r="K18952">
        <v>6</v>
      </c>
      <c r="L18952" s="9">
        <f t="shared" si="296"/>
        <v>0</v>
      </c>
      <c r="O18952" s="8">
        <v>45555</v>
      </c>
      <c r="P18952" s="7">
        <v>4.791666666666667E-2</v>
      </c>
    </row>
    <row r="18953" spans="1:16" x14ac:dyDescent="0.25">
      <c r="A18953" s="10">
        <v>45555.048611111109</v>
      </c>
      <c r="B18953" t="s">
        <v>14</v>
      </c>
      <c r="C18953">
        <v>84.963333333333296</v>
      </c>
      <c r="D18953">
        <v>5</v>
      </c>
      <c r="E18953" s="9">
        <v>1512.8302364322101</v>
      </c>
      <c r="F18953">
        <v>401.93165151515097</v>
      </c>
      <c r="G18953">
        <v>80.386330303030206</v>
      </c>
      <c r="H18953">
        <v>0</v>
      </c>
      <c r="I18953">
        <v>914.76188794735901</v>
      </c>
      <c r="J18953">
        <v>4.1932059500000003</v>
      </c>
      <c r="K18953">
        <v>6</v>
      </c>
      <c r="L18953" s="9">
        <f t="shared" si="296"/>
        <v>0</v>
      </c>
      <c r="O18953" s="8">
        <v>45555</v>
      </c>
      <c r="P18953" s="7">
        <v>4.8611111111111112E-2</v>
      </c>
    </row>
    <row r="18954" spans="1:16" x14ac:dyDescent="0.25">
      <c r="A18954" s="10">
        <v>45555.049305555556</v>
      </c>
      <c r="B18954" t="s">
        <v>14</v>
      </c>
      <c r="C18954">
        <v>87.309259259259207</v>
      </c>
      <c r="D18954">
        <v>6</v>
      </c>
      <c r="E18954" s="9">
        <v>1425.5209771729501</v>
      </c>
      <c r="F18954">
        <v>489.24091077441</v>
      </c>
      <c r="G18954">
        <v>81.540151795735099</v>
      </c>
      <c r="H18954">
        <v>0</v>
      </c>
      <c r="I18954">
        <v>914.76188794735901</v>
      </c>
      <c r="J18954">
        <v>1.74941799</v>
      </c>
      <c r="K18954">
        <v>6</v>
      </c>
      <c r="L18954" s="9">
        <f t="shared" si="296"/>
        <v>0</v>
      </c>
      <c r="O18954" s="8">
        <v>45555</v>
      </c>
      <c r="P18954" s="7">
        <v>4.9305555555555554E-2</v>
      </c>
    </row>
    <row r="18955" spans="1:16" x14ac:dyDescent="0.25">
      <c r="A18955" s="10">
        <v>45555.05</v>
      </c>
      <c r="B18955" t="s">
        <v>14</v>
      </c>
      <c r="C18955">
        <v>85.48</v>
      </c>
      <c r="D18955">
        <v>7</v>
      </c>
      <c r="E18955" s="9">
        <v>1340.0409771729501</v>
      </c>
      <c r="F18955">
        <v>574.72091077440996</v>
      </c>
      <c r="G18955">
        <v>82.1029872534872</v>
      </c>
      <c r="H18955">
        <v>0</v>
      </c>
      <c r="I18955">
        <v>914.76188794735901</v>
      </c>
      <c r="J18955">
        <v>3.1549122600000001</v>
      </c>
      <c r="K18955">
        <v>6</v>
      </c>
      <c r="L18955" s="9">
        <f t="shared" si="296"/>
        <v>0</v>
      </c>
      <c r="O18955" s="8">
        <v>45555</v>
      </c>
      <c r="P18955" s="7">
        <v>0.05</v>
      </c>
    </row>
    <row r="18956" spans="1:16" x14ac:dyDescent="0.25">
      <c r="A18956" s="10">
        <v>45555.050694444442</v>
      </c>
      <c r="B18956" t="s">
        <v>14</v>
      </c>
      <c r="C18956">
        <v>84.301904761904694</v>
      </c>
      <c r="D18956">
        <v>8</v>
      </c>
      <c r="E18956" s="9">
        <v>1255.7390724110401</v>
      </c>
      <c r="F18956">
        <v>659.02281553631497</v>
      </c>
      <c r="G18956">
        <v>82.377851942039399</v>
      </c>
      <c r="H18956">
        <v>0</v>
      </c>
      <c r="I18956">
        <v>914.76188794735901</v>
      </c>
      <c r="J18956">
        <v>1.0684461000000001</v>
      </c>
      <c r="K18956">
        <v>6</v>
      </c>
      <c r="L18956" s="9">
        <f t="shared" si="296"/>
        <v>0</v>
      </c>
      <c r="O18956" s="8">
        <v>45555</v>
      </c>
      <c r="P18956" s="7">
        <v>5.0694444444444445E-2</v>
      </c>
    </row>
    <row r="18957" spans="1:16" x14ac:dyDescent="0.25">
      <c r="A18957" s="10">
        <v>45555.051388888889</v>
      </c>
      <c r="B18957" t="s">
        <v>14</v>
      </c>
      <c r="C18957">
        <v>83.072727272727207</v>
      </c>
      <c r="D18957">
        <v>9</v>
      </c>
      <c r="E18957" s="9">
        <v>1172.6663451383099</v>
      </c>
      <c r="F18957">
        <v>742.09554280904194</v>
      </c>
      <c r="G18957">
        <v>82.455060312115805</v>
      </c>
      <c r="H18957">
        <v>0</v>
      </c>
      <c r="I18957">
        <v>914.76188794735901</v>
      </c>
      <c r="J18957">
        <v>1.6603794999999999</v>
      </c>
      <c r="K18957">
        <v>6</v>
      </c>
      <c r="L18957" s="9">
        <f t="shared" si="296"/>
        <v>0</v>
      </c>
      <c r="O18957" s="8">
        <v>45555</v>
      </c>
      <c r="P18957" s="7">
        <v>5.1388888888888887E-2</v>
      </c>
    </row>
    <row r="18958" spans="1:16" x14ac:dyDescent="0.25">
      <c r="A18958" s="10">
        <v>45555.80972222222</v>
      </c>
      <c r="B18958" t="s">
        <v>14</v>
      </c>
      <c r="C18958">
        <v>72.548571428571407</v>
      </c>
      <c r="D18958">
        <v>10</v>
      </c>
      <c r="E18958" s="9">
        <v>1100.11777370974</v>
      </c>
      <c r="F18958">
        <v>814.64411423761396</v>
      </c>
      <c r="G18958">
        <v>81.464411423761405</v>
      </c>
      <c r="H18958">
        <v>0</v>
      </c>
      <c r="I18958">
        <v>914.76188794735901</v>
      </c>
      <c r="J18958">
        <v>0.81949799999999995</v>
      </c>
      <c r="K18958">
        <v>6</v>
      </c>
      <c r="L18958" s="9">
        <f t="shared" si="296"/>
        <v>0</v>
      </c>
      <c r="O18958" s="8">
        <v>45555</v>
      </c>
      <c r="P18958" s="7">
        <v>0.80972222222222223</v>
      </c>
    </row>
    <row r="18959" spans="1:16" x14ac:dyDescent="0.25">
      <c r="A18959" s="10">
        <v>45555.810416666667</v>
      </c>
      <c r="B18959" t="s">
        <v>13</v>
      </c>
      <c r="C18959">
        <v>72.778750000000002</v>
      </c>
      <c r="D18959">
        <v>0</v>
      </c>
      <c r="E18959" s="9">
        <v>1827.90527370974</v>
      </c>
      <c r="F18959">
        <v>0</v>
      </c>
      <c r="G18959">
        <v>0</v>
      </c>
      <c r="H18959">
        <v>-86.856614237614195</v>
      </c>
      <c r="I18959">
        <v>827.90527370974496</v>
      </c>
      <c r="J18959">
        <v>-3.6797715999999898</v>
      </c>
      <c r="K18959">
        <v>6</v>
      </c>
      <c r="L18959" s="9">
        <f t="shared" si="296"/>
        <v>0</v>
      </c>
      <c r="O18959" s="8">
        <v>45555</v>
      </c>
      <c r="P18959" s="7">
        <v>0.81041666666666667</v>
      </c>
    </row>
    <row r="18960" spans="1:16" x14ac:dyDescent="0.25">
      <c r="A18960" s="10">
        <v>45555.811111111114</v>
      </c>
      <c r="B18960" t="s">
        <v>12</v>
      </c>
      <c r="C18960">
        <v>72.27</v>
      </c>
      <c r="D18960">
        <v>-1</v>
      </c>
      <c r="E18960" s="9">
        <v>1900.1752737097399</v>
      </c>
      <c r="F18960">
        <v>-72.27</v>
      </c>
      <c r="G18960">
        <v>72.27</v>
      </c>
      <c r="H18960">
        <v>0</v>
      </c>
      <c r="I18960">
        <v>827.90527370974496</v>
      </c>
      <c r="J18960">
        <v>-4.1184801000000002</v>
      </c>
      <c r="K18960">
        <v>6</v>
      </c>
      <c r="L18960" s="9">
        <f t="shared" si="296"/>
        <v>0</v>
      </c>
      <c r="O18960" s="8">
        <v>45555</v>
      </c>
      <c r="P18960" s="7">
        <v>0.81111111111111112</v>
      </c>
    </row>
    <row r="18961" spans="1:16" x14ac:dyDescent="0.25">
      <c r="A18961" s="10">
        <v>45555.811805555553</v>
      </c>
      <c r="B18961" t="s">
        <v>12</v>
      </c>
      <c r="C18961">
        <v>71.153333333333293</v>
      </c>
      <c r="D18961">
        <v>-2</v>
      </c>
      <c r="E18961" s="9">
        <v>1971.32860704308</v>
      </c>
      <c r="F18961">
        <v>-143.42333333333301</v>
      </c>
      <c r="G18961">
        <v>71.711666666666602</v>
      </c>
      <c r="H18961">
        <v>0</v>
      </c>
      <c r="I18961">
        <v>827.90527370974496</v>
      </c>
      <c r="J18961">
        <v>-5.2569577199999902</v>
      </c>
      <c r="K18961">
        <v>6</v>
      </c>
      <c r="L18961" s="9">
        <f t="shared" si="296"/>
        <v>0</v>
      </c>
      <c r="O18961" s="8">
        <v>45555</v>
      </c>
      <c r="P18961" s="7">
        <v>0.81180555555555556</v>
      </c>
    </row>
    <row r="18962" spans="1:16" x14ac:dyDescent="0.25">
      <c r="A18962" s="10">
        <v>45555.8125</v>
      </c>
      <c r="B18962" t="s">
        <v>12</v>
      </c>
      <c r="C18962">
        <v>71.430000000000007</v>
      </c>
      <c r="D18962">
        <v>-3</v>
      </c>
      <c r="E18962" s="9">
        <v>2042.75860704308</v>
      </c>
      <c r="F18962">
        <v>-214.85333333333301</v>
      </c>
      <c r="G18962">
        <v>71.617777777777704</v>
      </c>
      <c r="H18962">
        <v>0</v>
      </c>
      <c r="I18962">
        <v>827.90527370974496</v>
      </c>
      <c r="J18962">
        <v>-2.0919420199999901</v>
      </c>
      <c r="K18962">
        <v>6</v>
      </c>
      <c r="L18962" s="9">
        <f t="shared" si="296"/>
        <v>0</v>
      </c>
      <c r="O18962" s="8">
        <v>45555</v>
      </c>
      <c r="P18962" s="7">
        <v>0.8125</v>
      </c>
    </row>
    <row r="18963" spans="1:16" x14ac:dyDescent="0.25">
      <c r="A18963" s="10">
        <v>45555.813194444447</v>
      </c>
      <c r="B18963" t="s">
        <v>12</v>
      </c>
      <c r="C18963">
        <v>71.430000000000007</v>
      </c>
      <c r="D18963">
        <v>-4</v>
      </c>
      <c r="E18963" s="9">
        <v>2114.1886070430801</v>
      </c>
      <c r="F18963">
        <v>-286.28333333333302</v>
      </c>
      <c r="G18963">
        <v>71.570833333333297</v>
      </c>
      <c r="H18963">
        <v>0</v>
      </c>
      <c r="I18963">
        <v>827.90527370974496</v>
      </c>
      <c r="J18963">
        <v>-1.5201761199999999</v>
      </c>
      <c r="K18963">
        <v>6</v>
      </c>
      <c r="L18963" s="9">
        <f t="shared" si="296"/>
        <v>0</v>
      </c>
      <c r="O18963" s="8">
        <v>45555</v>
      </c>
      <c r="P18963" s="7">
        <v>0.81319444444444444</v>
      </c>
    </row>
    <row r="18964" spans="1:16" x14ac:dyDescent="0.25">
      <c r="A18964" s="10">
        <v>45555.813888888886</v>
      </c>
      <c r="B18964" t="s">
        <v>13</v>
      </c>
      <c r="C18964">
        <v>71.45</v>
      </c>
      <c r="D18964">
        <v>0</v>
      </c>
      <c r="E18964" s="9">
        <v>1828.3886070430799</v>
      </c>
      <c r="F18964">
        <v>0</v>
      </c>
      <c r="G18964">
        <v>0</v>
      </c>
      <c r="H18964">
        <v>0.48333333333334799</v>
      </c>
      <c r="I18964">
        <v>828.38860704307899</v>
      </c>
      <c r="J18964">
        <v>0.52305183999999905</v>
      </c>
      <c r="K18964">
        <v>6</v>
      </c>
      <c r="L18964" s="9">
        <f t="shared" si="296"/>
        <v>0</v>
      </c>
      <c r="O18964" s="8">
        <v>45555</v>
      </c>
      <c r="P18964" s="7">
        <v>0.81388888888888888</v>
      </c>
    </row>
    <row r="18965" spans="1:16" x14ac:dyDescent="0.25">
      <c r="A18965" s="10">
        <v>45555.814583333333</v>
      </c>
      <c r="B18965" t="s">
        <v>14</v>
      </c>
      <c r="C18965">
        <v>71.685000000000002</v>
      </c>
      <c r="D18965">
        <v>1</v>
      </c>
      <c r="E18965" s="9">
        <v>1756.70360704308</v>
      </c>
      <c r="F18965">
        <v>71.685000000000002</v>
      </c>
      <c r="G18965">
        <v>71.685000000000002</v>
      </c>
      <c r="H18965">
        <v>0</v>
      </c>
      <c r="I18965">
        <v>828.38860704307899</v>
      </c>
      <c r="J18965">
        <v>2.2059253399999998</v>
      </c>
      <c r="K18965">
        <v>6</v>
      </c>
      <c r="L18965" s="9">
        <f t="shared" si="296"/>
        <v>0</v>
      </c>
      <c r="O18965" s="8">
        <v>45555</v>
      </c>
      <c r="P18965" s="7">
        <v>0.81458333333333333</v>
      </c>
    </row>
    <row r="18966" spans="1:16" x14ac:dyDescent="0.25">
      <c r="A18966" s="10">
        <v>45555.81527777778</v>
      </c>
      <c r="B18966" t="s">
        <v>14</v>
      </c>
      <c r="C18966">
        <v>71.08</v>
      </c>
      <c r="D18966">
        <v>2</v>
      </c>
      <c r="E18966" s="9">
        <v>1685.62360704308</v>
      </c>
      <c r="F18966">
        <v>142.76499999999999</v>
      </c>
      <c r="G18966">
        <v>71.382499999999993</v>
      </c>
      <c r="H18966">
        <v>0</v>
      </c>
      <c r="I18966">
        <v>828.38860704307899</v>
      </c>
      <c r="J18966">
        <v>2.8820440000000001</v>
      </c>
      <c r="K18966">
        <v>6</v>
      </c>
      <c r="L18966" s="9">
        <f t="shared" si="296"/>
        <v>0</v>
      </c>
      <c r="O18966" s="8">
        <v>45555</v>
      </c>
      <c r="P18966" s="7">
        <v>0.81527777777777777</v>
      </c>
    </row>
    <row r="18967" spans="1:16" x14ac:dyDescent="0.25">
      <c r="A18967" s="10">
        <v>45555.815972222219</v>
      </c>
      <c r="B18967" t="s">
        <v>14</v>
      </c>
      <c r="C18967">
        <v>70.94</v>
      </c>
      <c r="D18967">
        <v>3</v>
      </c>
      <c r="E18967" s="9">
        <v>1614.68360704308</v>
      </c>
      <c r="F18967">
        <v>213.70499999999899</v>
      </c>
      <c r="G18967">
        <v>71.234999999999999</v>
      </c>
      <c r="H18967">
        <v>0</v>
      </c>
      <c r="I18967">
        <v>828.38860704307899</v>
      </c>
      <c r="J18967">
        <v>2.4866562999999999</v>
      </c>
      <c r="K18967">
        <v>6</v>
      </c>
      <c r="L18967" s="9">
        <f t="shared" si="296"/>
        <v>0</v>
      </c>
      <c r="O18967" s="8">
        <v>45555</v>
      </c>
      <c r="P18967" s="7">
        <v>0.81597222222222221</v>
      </c>
    </row>
    <row r="18968" spans="1:16" x14ac:dyDescent="0.25">
      <c r="A18968" s="10">
        <v>45555.826388888891</v>
      </c>
      <c r="B18968" t="s">
        <v>14</v>
      </c>
      <c r="C18968">
        <v>71.88</v>
      </c>
      <c r="D18968">
        <v>4</v>
      </c>
      <c r="E18968" s="9">
        <v>1542.8036070430801</v>
      </c>
      <c r="F18968">
        <v>285.58499999999998</v>
      </c>
      <c r="G18968">
        <v>71.396249999999995</v>
      </c>
      <c r="H18968">
        <v>0</v>
      </c>
      <c r="I18968">
        <v>828.38860704307899</v>
      </c>
      <c r="J18968">
        <v>0.38836599999999899</v>
      </c>
      <c r="K18968">
        <v>6</v>
      </c>
      <c r="L18968" s="9">
        <f t="shared" si="296"/>
        <v>0</v>
      </c>
      <c r="O18968" s="8">
        <v>45555</v>
      </c>
      <c r="P18968" s="7">
        <v>0.82638888888888884</v>
      </c>
    </row>
    <row r="18969" spans="1:16" x14ac:dyDescent="0.25">
      <c r="A18969" s="10">
        <v>45555.830555555556</v>
      </c>
      <c r="B18969" t="s">
        <v>14</v>
      </c>
      <c r="C18969">
        <v>71.87</v>
      </c>
      <c r="D18969">
        <v>5</v>
      </c>
      <c r="E18969" s="9">
        <v>1470.93360704308</v>
      </c>
      <c r="F18969">
        <v>357.45499999999998</v>
      </c>
      <c r="G18969">
        <v>71.491</v>
      </c>
      <c r="H18969">
        <v>0</v>
      </c>
      <c r="I18969">
        <v>828.38860704307899</v>
      </c>
      <c r="J18969">
        <v>1.8890442000000001</v>
      </c>
      <c r="K18969">
        <v>6</v>
      </c>
      <c r="L18969" s="9">
        <f t="shared" si="296"/>
        <v>0</v>
      </c>
      <c r="O18969" s="8">
        <v>45555</v>
      </c>
      <c r="P18969" s="7">
        <v>0.8305555555555556</v>
      </c>
    </row>
    <row r="18970" spans="1:16" x14ac:dyDescent="0.25">
      <c r="A18970" s="10">
        <v>45555.834027777775</v>
      </c>
      <c r="B18970" t="s">
        <v>14</v>
      </c>
      <c r="C18970">
        <v>70.86</v>
      </c>
      <c r="D18970">
        <v>6</v>
      </c>
      <c r="E18970" s="9">
        <v>1400.0736070430801</v>
      </c>
      <c r="F18970">
        <v>428.315</v>
      </c>
      <c r="G18970">
        <v>71.385833333333295</v>
      </c>
      <c r="H18970">
        <v>0</v>
      </c>
      <c r="I18970">
        <v>828.38860704307899</v>
      </c>
      <c r="J18970">
        <v>1.7251238999999901</v>
      </c>
      <c r="K18970">
        <v>6</v>
      </c>
      <c r="L18970" s="9">
        <f t="shared" si="296"/>
        <v>0</v>
      </c>
      <c r="O18970" s="8">
        <v>45555</v>
      </c>
      <c r="P18970" s="7">
        <v>0.83402777777777781</v>
      </c>
    </row>
    <row r="18971" spans="1:16" x14ac:dyDescent="0.25">
      <c r="A18971" s="10">
        <v>45555.834722222222</v>
      </c>
      <c r="B18971" t="s">
        <v>14</v>
      </c>
      <c r="C18971">
        <v>69.06</v>
      </c>
      <c r="D18971">
        <v>7</v>
      </c>
      <c r="E18971" s="9">
        <v>1331.0136070430799</v>
      </c>
      <c r="F18971">
        <v>497.375</v>
      </c>
      <c r="G18971">
        <v>71.053571428571402</v>
      </c>
      <c r="H18971">
        <v>0</v>
      </c>
      <c r="I18971">
        <v>828.38860704307899</v>
      </c>
      <c r="J18971">
        <v>2.1082208999999899</v>
      </c>
      <c r="K18971">
        <v>6</v>
      </c>
      <c r="L18971" s="9">
        <f t="shared" si="296"/>
        <v>0</v>
      </c>
      <c r="O18971" s="8">
        <v>45555</v>
      </c>
      <c r="P18971" s="7">
        <v>0.83472222222222225</v>
      </c>
    </row>
    <row r="18972" spans="1:16" x14ac:dyDescent="0.25">
      <c r="A18972" s="10">
        <v>45555.835416666669</v>
      </c>
      <c r="B18972" t="s">
        <v>13</v>
      </c>
      <c r="C18972">
        <v>70.81</v>
      </c>
      <c r="D18972">
        <v>0</v>
      </c>
      <c r="E18972" s="9">
        <v>1826.68360704308</v>
      </c>
      <c r="F18972">
        <v>0</v>
      </c>
      <c r="G18972">
        <v>0</v>
      </c>
      <c r="H18972">
        <v>-1.7049999999999801</v>
      </c>
      <c r="I18972">
        <v>826.68360704307895</v>
      </c>
      <c r="J18972">
        <v>-3.3177447</v>
      </c>
      <c r="K18972">
        <v>6</v>
      </c>
      <c r="L18972" s="9">
        <f t="shared" si="296"/>
        <v>0</v>
      </c>
      <c r="O18972" s="8">
        <v>45555</v>
      </c>
      <c r="P18972" s="7">
        <v>0.8354166666666667</v>
      </c>
    </row>
    <row r="18973" spans="1:16" x14ac:dyDescent="0.25">
      <c r="A18973" s="10">
        <v>45555.836111111108</v>
      </c>
      <c r="B18973" t="s">
        <v>12</v>
      </c>
      <c r="C18973">
        <v>70.58</v>
      </c>
      <c r="D18973">
        <v>-1</v>
      </c>
      <c r="E18973" s="9">
        <v>1897.2636070430799</v>
      </c>
      <c r="F18973">
        <v>-70.58</v>
      </c>
      <c r="G18973">
        <v>70.58</v>
      </c>
      <c r="H18973">
        <v>0</v>
      </c>
      <c r="I18973">
        <v>826.68360704307895</v>
      </c>
      <c r="J18973">
        <v>-5.7362207999999999</v>
      </c>
      <c r="K18973">
        <v>6</v>
      </c>
      <c r="L18973" s="9">
        <f t="shared" si="296"/>
        <v>0</v>
      </c>
      <c r="O18973" s="8">
        <v>45555</v>
      </c>
      <c r="P18973" s="7">
        <v>0.83611111111111114</v>
      </c>
    </row>
    <row r="18974" spans="1:16" x14ac:dyDescent="0.25">
      <c r="A18974" s="10">
        <v>45555.838888888888</v>
      </c>
      <c r="B18974" t="s">
        <v>12</v>
      </c>
      <c r="C18974">
        <v>72.334999999999994</v>
      </c>
      <c r="D18974">
        <v>-2</v>
      </c>
      <c r="E18974" s="9">
        <v>1969.5986070430799</v>
      </c>
      <c r="F18974">
        <v>-142.91499999999999</v>
      </c>
      <c r="G18974">
        <v>71.457499999999996</v>
      </c>
      <c r="H18974">
        <v>0</v>
      </c>
      <c r="I18974">
        <v>826.68360704307895</v>
      </c>
      <c r="J18974">
        <v>-4.3169117999999997</v>
      </c>
      <c r="K18974">
        <v>6</v>
      </c>
      <c r="L18974" s="9">
        <f t="shared" si="296"/>
        <v>0</v>
      </c>
      <c r="O18974" s="8">
        <v>45555</v>
      </c>
      <c r="P18974" s="7">
        <v>0.83888888888888891</v>
      </c>
    </row>
    <row r="18975" spans="1:16" x14ac:dyDescent="0.25">
      <c r="A18975" s="10">
        <v>45555.840277777781</v>
      </c>
      <c r="B18975" t="s">
        <v>12</v>
      </c>
      <c r="C18975">
        <v>72.56</v>
      </c>
      <c r="D18975">
        <v>-3</v>
      </c>
      <c r="E18975" s="9">
        <v>2042.1586070430801</v>
      </c>
      <c r="F18975">
        <v>-215.47499999999999</v>
      </c>
      <c r="G18975">
        <v>71.825000000000003</v>
      </c>
      <c r="H18975">
        <v>0</v>
      </c>
      <c r="I18975">
        <v>826.68360704307895</v>
      </c>
      <c r="J18975">
        <v>-5.6190553999999997</v>
      </c>
      <c r="K18975">
        <v>6</v>
      </c>
      <c r="L18975" s="9">
        <f t="shared" si="296"/>
        <v>0</v>
      </c>
      <c r="O18975" s="8">
        <v>45555</v>
      </c>
      <c r="P18975" s="7">
        <v>0.84027777777777779</v>
      </c>
    </row>
    <row r="18976" spans="1:16" x14ac:dyDescent="0.25">
      <c r="A18976" s="10">
        <v>45555.841666666667</v>
      </c>
      <c r="B18976" t="s">
        <v>12</v>
      </c>
      <c r="C18976">
        <v>72.56</v>
      </c>
      <c r="D18976">
        <v>-4</v>
      </c>
      <c r="E18976" s="9">
        <v>2114.7186070430798</v>
      </c>
      <c r="F18976">
        <v>-288.03500000000003</v>
      </c>
      <c r="G18976">
        <v>72.008750000000006</v>
      </c>
      <c r="H18976">
        <v>0</v>
      </c>
      <c r="I18976">
        <v>826.68360704307895</v>
      </c>
      <c r="J18976">
        <v>-4.9775729000000002</v>
      </c>
      <c r="K18976">
        <v>6</v>
      </c>
      <c r="L18976" s="9">
        <f t="shared" si="296"/>
        <v>0</v>
      </c>
      <c r="O18976" s="8">
        <v>45555</v>
      </c>
      <c r="P18976" s="7">
        <v>0.84166666666666667</v>
      </c>
    </row>
    <row r="18977" spans="1:16" x14ac:dyDescent="0.25">
      <c r="A18977" s="10">
        <v>45555.843055555553</v>
      </c>
      <c r="B18977" t="s">
        <v>12</v>
      </c>
      <c r="C18977">
        <v>72.39</v>
      </c>
      <c r="D18977">
        <v>-5</v>
      </c>
      <c r="E18977" s="9">
        <v>2187.1086070430802</v>
      </c>
      <c r="F18977">
        <v>-360.42500000000001</v>
      </c>
      <c r="G18977">
        <v>72.084999999999994</v>
      </c>
      <c r="H18977">
        <v>0</v>
      </c>
      <c r="I18977">
        <v>826.68360704307895</v>
      </c>
      <c r="J18977">
        <v>-6.9175704999999903</v>
      </c>
      <c r="K18977">
        <v>6</v>
      </c>
      <c r="L18977" s="9">
        <f t="shared" si="296"/>
        <v>0</v>
      </c>
      <c r="O18977" s="8">
        <v>45555</v>
      </c>
      <c r="P18977" s="7">
        <v>0.84305555555555556</v>
      </c>
    </row>
    <row r="18978" spans="1:16" x14ac:dyDescent="0.25">
      <c r="A18978" s="10">
        <v>45555.849305555559</v>
      </c>
      <c r="B18978" t="s">
        <v>12</v>
      </c>
      <c r="C18978">
        <v>76.5</v>
      </c>
      <c r="D18978">
        <v>-6</v>
      </c>
      <c r="E18978" s="9">
        <v>2263.6086070430802</v>
      </c>
      <c r="F18978">
        <v>-436.92500000000001</v>
      </c>
      <c r="G18978">
        <v>72.820833333333297</v>
      </c>
      <c r="H18978">
        <v>0</v>
      </c>
      <c r="I18978">
        <v>826.68360704307895</v>
      </c>
      <c r="J18978">
        <v>-5.8473493000000003</v>
      </c>
      <c r="K18978">
        <v>6</v>
      </c>
      <c r="L18978" s="9">
        <f t="shared" si="296"/>
        <v>0</v>
      </c>
      <c r="O18978" s="8">
        <v>45555</v>
      </c>
      <c r="P18978" s="7">
        <v>0.84930555555555554</v>
      </c>
    </row>
    <row r="18979" spans="1:16" x14ac:dyDescent="0.25">
      <c r="A18979" s="10">
        <v>45555.851388888892</v>
      </c>
      <c r="B18979" t="s">
        <v>12</v>
      </c>
      <c r="C18979">
        <v>76.37</v>
      </c>
      <c r="D18979">
        <v>-7</v>
      </c>
      <c r="E18979" s="9">
        <v>2339.97860704308</v>
      </c>
      <c r="F18979">
        <v>-513.29499999999996</v>
      </c>
      <c r="G18979">
        <v>73.327857142857098</v>
      </c>
      <c r="H18979">
        <v>0</v>
      </c>
      <c r="I18979">
        <v>826.68360704307895</v>
      </c>
      <c r="J18979">
        <v>-3.6455302999999999</v>
      </c>
      <c r="K18979">
        <v>6</v>
      </c>
      <c r="L18979" s="9">
        <f t="shared" si="296"/>
        <v>0</v>
      </c>
      <c r="O18979" s="8">
        <v>45555</v>
      </c>
      <c r="P18979" s="7">
        <v>0.85138888888888886</v>
      </c>
    </row>
    <row r="18980" spans="1:16" x14ac:dyDescent="0.25">
      <c r="A18980" s="10">
        <v>45555.852083333331</v>
      </c>
      <c r="B18980" t="s">
        <v>12</v>
      </c>
      <c r="C18980">
        <v>73.107500000000002</v>
      </c>
      <c r="D18980">
        <v>-8</v>
      </c>
      <c r="E18980" s="9">
        <v>2413.0861070430801</v>
      </c>
      <c r="F18980">
        <v>-586.40250000000003</v>
      </c>
      <c r="G18980">
        <v>73.300312500000004</v>
      </c>
      <c r="H18980">
        <v>0</v>
      </c>
      <c r="I18980">
        <v>826.68360704307895</v>
      </c>
      <c r="J18980">
        <v>-1.8814109999999999</v>
      </c>
      <c r="K18980">
        <v>6</v>
      </c>
      <c r="L18980" s="9">
        <f t="shared" si="296"/>
        <v>0</v>
      </c>
      <c r="O18980" s="8">
        <v>45555</v>
      </c>
      <c r="P18980" s="7">
        <v>0.8520833333333333</v>
      </c>
    </row>
    <row r="18981" spans="1:16" x14ac:dyDescent="0.25">
      <c r="A18981" s="10">
        <v>45555.852777777778</v>
      </c>
      <c r="B18981" t="s">
        <v>12</v>
      </c>
      <c r="C18981">
        <v>72.638750000000002</v>
      </c>
      <c r="D18981">
        <v>-9</v>
      </c>
      <c r="E18981" s="9">
        <v>2485.7248570430802</v>
      </c>
      <c r="F18981">
        <v>-659.04124999999999</v>
      </c>
      <c r="G18981">
        <v>73.226805555555501</v>
      </c>
      <c r="H18981">
        <v>0</v>
      </c>
      <c r="I18981">
        <v>826.68360704307895</v>
      </c>
      <c r="J18981">
        <v>-1.6788810999999999</v>
      </c>
      <c r="K18981">
        <v>6</v>
      </c>
      <c r="L18981" s="9">
        <f t="shared" si="296"/>
        <v>0</v>
      </c>
      <c r="O18981" s="8">
        <v>45555</v>
      </c>
      <c r="P18981" s="7">
        <v>0.85277777777777775</v>
      </c>
    </row>
    <row r="18982" spans="1:16" x14ac:dyDescent="0.25">
      <c r="A18982" s="10">
        <v>45555.853472222225</v>
      </c>
      <c r="B18982" t="s">
        <v>13</v>
      </c>
      <c r="C18982">
        <v>72.564999999999998</v>
      </c>
      <c r="D18982">
        <v>0</v>
      </c>
      <c r="E18982" s="9">
        <v>1832.6398570430799</v>
      </c>
      <c r="F18982">
        <v>0</v>
      </c>
      <c r="G18982">
        <v>0</v>
      </c>
      <c r="H18982">
        <v>5.9562499999999501</v>
      </c>
      <c r="I18982">
        <v>832.63985704307902</v>
      </c>
      <c r="J18982">
        <v>0.38025969999999798</v>
      </c>
      <c r="K18982">
        <v>6</v>
      </c>
      <c r="L18982" s="9">
        <f t="shared" si="296"/>
        <v>0</v>
      </c>
      <c r="O18982" s="8">
        <v>45555</v>
      </c>
      <c r="P18982" s="7">
        <v>0.85347222222222219</v>
      </c>
    </row>
    <row r="18983" spans="1:16" x14ac:dyDescent="0.25">
      <c r="A18983" s="10">
        <v>45555.854166666664</v>
      </c>
      <c r="B18983" t="s">
        <v>14</v>
      </c>
      <c r="C18983">
        <v>71.930000000000007</v>
      </c>
      <c r="D18983">
        <v>1</v>
      </c>
      <c r="E18983" s="9">
        <v>1760.7098570430801</v>
      </c>
      <c r="F18983">
        <v>71.930000000000007</v>
      </c>
      <c r="G18983">
        <v>71.930000000000007</v>
      </c>
      <c r="H18983">
        <v>0</v>
      </c>
      <c r="I18983">
        <v>832.63985704307902</v>
      </c>
      <c r="J18983">
        <v>2.9944149499999901</v>
      </c>
      <c r="K18983">
        <v>6</v>
      </c>
      <c r="L18983" s="9">
        <f t="shared" si="296"/>
        <v>0</v>
      </c>
      <c r="O18983" s="8">
        <v>45555</v>
      </c>
      <c r="P18983" s="7">
        <v>0.85416666666666663</v>
      </c>
    </row>
    <row r="18984" spans="1:16" x14ac:dyDescent="0.25">
      <c r="A18984" s="10">
        <v>45555.854861111111</v>
      </c>
      <c r="B18984" t="s">
        <v>14</v>
      </c>
      <c r="C18984">
        <v>71.938000000000002</v>
      </c>
      <c r="D18984">
        <v>2</v>
      </c>
      <c r="E18984" s="9">
        <v>1688.77185704308</v>
      </c>
      <c r="F18984">
        <v>143.86799999999999</v>
      </c>
      <c r="G18984">
        <v>71.933999999999997</v>
      </c>
      <c r="H18984">
        <v>0</v>
      </c>
      <c r="I18984">
        <v>832.63985704307902</v>
      </c>
      <c r="J18984">
        <v>1.5145684500000001</v>
      </c>
      <c r="K18984">
        <v>6</v>
      </c>
      <c r="L18984" s="9">
        <f t="shared" si="296"/>
        <v>0</v>
      </c>
      <c r="O18984" s="8">
        <v>45555</v>
      </c>
      <c r="P18984" s="7">
        <v>0.85486111111111107</v>
      </c>
    </row>
    <row r="18985" spans="1:16" x14ac:dyDescent="0.25">
      <c r="A18985" s="10">
        <v>45555.856249999997</v>
      </c>
      <c r="B18985" t="s">
        <v>13</v>
      </c>
      <c r="C18985">
        <v>72.3</v>
      </c>
      <c r="D18985">
        <v>0</v>
      </c>
      <c r="E18985" s="9">
        <v>1833.3718570430799</v>
      </c>
      <c r="F18985">
        <v>0</v>
      </c>
      <c r="G18985">
        <v>0</v>
      </c>
      <c r="H18985">
        <v>0.73199999999997001</v>
      </c>
      <c r="I18985">
        <v>833.37185704307899</v>
      </c>
      <c r="J18985">
        <v>-1.7050176500000001</v>
      </c>
      <c r="K18985">
        <v>6</v>
      </c>
      <c r="L18985" s="9">
        <f t="shared" si="296"/>
        <v>0</v>
      </c>
      <c r="O18985" s="8">
        <v>45555</v>
      </c>
      <c r="P18985" s="7">
        <v>0.85624999999999996</v>
      </c>
    </row>
    <row r="18986" spans="1:16" x14ac:dyDescent="0.25">
      <c r="A18986" s="10">
        <v>45555.857638888891</v>
      </c>
      <c r="B18986" t="s">
        <v>14</v>
      </c>
      <c r="C18986">
        <v>73.760000000000005</v>
      </c>
      <c r="D18986">
        <v>1</v>
      </c>
      <c r="E18986" s="9">
        <v>1759.6118570430799</v>
      </c>
      <c r="F18986">
        <v>73.760000000000005</v>
      </c>
      <c r="G18986">
        <v>73.760000000000005</v>
      </c>
      <c r="H18986">
        <v>0</v>
      </c>
      <c r="I18986">
        <v>833.37185704307899</v>
      </c>
      <c r="J18986">
        <v>0.57163714999999904</v>
      </c>
      <c r="K18986">
        <v>6</v>
      </c>
      <c r="L18986" s="9">
        <f t="shared" si="296"/>
        <v>0</v>
      </c>
      <c r="O18986" s="8">
        <v>45555</v>
      </c>
      <c r="P18986" s="7">
        <v>0.85763888888888884</v>
      </c>
    </row>
    <row r="18987" spans="1:16" x14ac:dyDescent="0.25">
      <c r="A18987" s="10">
        <v>45555.85833333333</v>
      </c>
      <c r="B18987" t="s">
        <v>14</v>
      </c>
      <c r="C18987">
        <v>71.723333333333301</v>
      </c>
      <c r="D18987">
        <v>2</v>
      </c>
      <c r="E18987" s="9">
        <v>1687.88852370974</v>
      </c>
      <c r="F18987">
        <v>145.48333333333301</v>
      </c>
      <c r="G18987">
        <v>72.741666666666603</v>
      </c>
      <c r="H18987">
        <v>0</v>
      </c>
      <c r="I18987">
        <v>833.37185704307899</v>
      </c>
      <c r="J18987">
        <v>2.23081754999999</v>
      </c>
      <c r="K18987">
        <v>6</v>
      </c>
      <c r="L18987" s="9">
        <f t="shared" si="296"/>
        <v>0</v>
      </c>
      <c r="O18987" s="8">
        <v>45555</v>
      </c>
      <c r="P18987" s="7">
        <v>0.85833333333333328</v>
      </c>
    </row>
    <row r="18988" spans="1:16" x14ac:dyDescent="0.25">
      <c r="A18988" s="10">
        <v>45555.859027777777</v>
      </c>
      <c r="B18988" t="s">
        <v>14</v>
      </c>
      <c r="C18988">
        <v>72.164999999999907</v>
      </c>
      <c r="D18988">
        <v>3</v>
      </c>
      <c r="E18988" s="9">
        <v>1615.72352370974</v>
      </c>
      <c r="F18988">
        <v>217.648333333333</v>
      </c>
      <c r="G18988">
        <v>72.549444444444404</v>
      </c>
      <c r="H18988">
        <v>0</v>
      </c>
      <c r="I18988">
        <v>833.37185704307899</v>
      </c>
      <c r="J18988">
        <v>2.72127114999999</v>
      </c>
      <c r="K18988">
        <v>6</v>
      </c>
      <c r="L18988" s="9">
        <f t="shared" si="296"/>
        <v>0</v>
      </c>
      <c r="O18988" s="8">
        <v>45555</v>
      </c>
      <c r="P18988" s="7">
        <v>0.85902777777777772</v>
      </c>
    </row>
    <row r="18989" spans="1:16" x14ac:dyDescent="0.25">
      <c r="A18989" s="10">
        <v>45555.859722222223</v>
      </c>
      <c r="B18989" t="s">
        <v>14</v>
      </c>
      <c r="C18989">
        <v>70.474166666666605</v>
      </c>
      <c r="D18989">
        <v>4</v>
      </c>
      <c r="E18989" s="9">
        <v>1545.24935704308</v>
      </c>
      <c r="F18989">
        <v>288.1225</v>
      </c>
      <c r="G18989">
        <v>72.030625000000001</v>
      </c>
      <c r="H18989">
        <v>0</v>
      </c>
      <c r="I18989">
        <v>833.37185704307899</v>
      </c>
      <c r="J18989">
        <v>1.0855907499999899</v>
      </c>
      <c r="K18989">
        <v>6</v>
      </c>
      <c r="L18989" s="9">
        <f t="shared" si="296"/>
        <v>0</v>
      </c>
      <c r="O18989" s="8">
        <v>45555</v>
      </c>
      <c r="P18989" s="7">
        <v>0.85972222222222228</v>
      </c>
    </row>
    <row r="18990" spans="1:16" x14ac:dyDescent="0.25">
      <c r="A18990" s="10">
        <v>45555.861111111109</v>
      </c>
      <c r="B18990" t="s">
        <v>13</v>
      </c>
      <c r="C18990">
        <v>69.349999999999994</v>
      </c>
      <c r="D18990">
        <v>0</v>
      </c>
      <c r="E18990" s="9">
        <v>1822.64935704308</v>
      </c>
      <c r="F18990">
        <v>0</v>
      </c>
      <c r="G18990">
        <v>0</v>
      </c>
      <c r="H18990">
        <v>-10.7225</v>
      </c>
      <c r="I18990">
        <v>822.649357043078</v>
      </c>
      <c r="J18990">
        <v>-1.98886195</v>
      </c>
      <c r="K18990">
        <v>6</v>
      </c>
      <c r="L18990" s="9">
        <f t="shared" si="296"/>
        <v>0</v>
      </c>
      <c r="O18990" s="8">
        <v>45555</v>
      </c>
      <c r="P18990" s="7">
        <v>0.86111111111111116</v>
      </c>
    </row>
    <row r="18991" spans="1:16" x14ac:dyDescent="0.25">
      <c r="A18991" s="10">
        <v>45555.864583333336</v>
      </c>
      <c r="B18991" t="s">
        <v>12</v>
      </c>
      <c r="C18991">
        <v>69.135999999999996</v>
      </c>
      <c r="D18991">
        <v>-1</v>
      </c>
      <c r="E18991" s="9">
        <v>1891.78535704308</v>
      </c>
      <c r="F18991">
        <v>-69.135999999999996</v>
      </c>
      <c r="G18991">
        <v>69.135999999999996</v>
      </c>
      <c r="H18991">
        <v>0</v>
      </c>
      <c r="I18991">
        <v>822.649357043078</v>
      </c>
      <c r="J18991">
        <v>-2.7211698499999999</v>
      </c>
      <c r="K18991">
        <v>6</v>
      </c>
      <c r="L18991" s="9">
        <f t="shared" si="296"/>
        <v>0</v>
      </c>
      <c r="O18991" s="8">
        <v>45555</v>
      </c>
      <c r="P18991" s="7">
        <v>0.86458333333333337</v>
      </c>
    </row>
    <row r="18992" spans="1:16" x14ac:dyDescent="0.25">
      <c r="A18992" s="10">
        <v>45555.867361111108</v>
      </c>
      <c r="B18992" t="s">
        <v>12</v>
      </c>
      <c r="C18992">
        <v>69.760000000000005</v>
      </c>
      <c r="D18992">
        <v>-2</v>
      </c>
      <c r="E18992" s="9">
        <v>1961.54535704308</v>
      </c>
      <c r="F18992">
        <v>-138.89599999999999</v>
      </c>
      <c r="G18992">
        <v>69.447999999999993</v>
      </c>
      <c r="H18992">
        <v>0</v>
      </c>
      <c r="I18992">
        <v>822.649357043078</v>
      </c>
      <c r="J18992">
        <v>-4.0705963499999998</v>
      </c>
      <c r="K18992">
        <v>6</v>
      </c>
      <c r="L18992" s="9">
        <f t="shared" si="296"/>
        <v>0</v>
      </c>
      <c r="O18992" s="8">
        <v>45555</v>
      </c>
      <c r="P18992" s="7">
        <v>0.86736111111111114</v>
      </c>
    </row>
    <row r="18993" spans="1:16" x14ac:dyDescent="0.25">
      <c r="A18993" s="10">
        <v>45555.868055555555</v>
      </c>
      <c r="B18993" t="s">
        <v>12</v>
      </c>
      <c r="C18993">
        <v>69.663333333333298</v>
      </c>
      <c r="D18993">
        <v>-3</v>
      </c>
      <c r="E18993" s="9">
        <v>2031.20869037641</v>
      </c>
      <c r="F18993">
        <v>-208.559333333333</v>
      </c>
      <c r="G18993">
        <v>69.519777777777705</v>
      </c>
      <c r="H18993">
        <v>0</v>
      </c>
      <c r="I18993">
        <v>822.649357043078</v>
      </c>
      <c r="J18993">
        <v>-3.2158717999999999</v>
      </c>
      <c r="K18993">
        <v>6</v>
      </c>
      <c r="L18993" s="9">
        <f t="shared" si="296"/>
        <v>0</v>
      </c>
      <c r="O18993" s="8">
        <v>45555</v>
      </c>
      <c r="P18993" s="7">
        <v>0.86805555555555558</v>
      </c>
    </row>
    <row r="18994" spans="1:16" x14ac:dyDescent="0.25">
      <c r="A18994" s="10">
        <v>45555.868750000001</v>
      </c>
      <c r="B18994" t="s">
        <v>12</v>
      </c>
      <c r="C18994">
        <v>69.06</v>
      </c>
      <c r="D18994">
        <v>-4</v>
      </c>
      <c r="E18994" s="9">
        <v>2100.2686903764102</v>
      </c>
      <c r="F18994">
        <v>-277.61933333333297</v>
      </c>
      <c r="G18994">
        <v>69.404833333333301</v>
      </c>
      <c r="H18994">
        <v>0</v>
      </c>
      <c r="I18994">
        <v>822.649357043078</v>
      </c>
      <c r="J18994">
        <v>-2.7838636999999999</v>
      </c>
      <c r="K18994">
        <v>6</v>
      </c>
      <c r="L18994" s="9">
        <f t="shared" si="296"/>
        <v>0</v>
      </c>
      <c r="O18994" s="8">
        <v>45555</v>
      </c>
      <c r="P18994" s="7">
        <v>0.86875000000000002</v>
      </c>
    </row>
    <row r="18995" spans="1:16" x14ac:dyDescent="0.25">
      <c r="A18995" s="10">
        <v>45555.871527777781</v>
      </c>
      <c r="B18995" t="s">
        <v>13</v>
      </c>
      <c r="C18995">
        <v>70.989999999999995</v>
      </c>
      <c r="D18995">
        <v>0</v>
      </c>
      <c r="E18995" s="9">
        <v>1816.3086903764099</v>
      </c>
      <c r="F18995">
        <v>0</v>
      </c>
      <c r="G18995">
        <v>0</v>
      </c>
      <c r="H18995">
        <v>-6.3406666666665998</v>
      </c>
      <c r="I18995">
        <v>816.30869037641196</v>
      </c>
      <c r="J18995">
        <v>0.31455999999999801</v>
      </c>
      <c r="K18995">
        <v>6</v>
      </c>
      <c r="L18995" s="9">
        <f t="shared" si="296"/>
        <v>0</v>
      </c>
      <c r="O18995" s="8">
        <v>45555</v>
      </c>
      <c r="P18995" s="7">
        <v>0.87152777777777779</v>
      </c>
    </row>
    <row r="18996" spans="1:16" x14ac:dyDescent="0.25">
      <c r="A18996" s="10">
        <v>45555.875694444447</v>
      </c>
      <c r="B18996" t="s">
        <v>14</v>
      </c>
      <c r="C18996">
        <v>70.045000000000002</v>
      </c>
      <c r="D18996">
        <v>1</v>
      </c>
      <c r="E18996" s="9">
        <v>1746.2636903764101</v>
      </c>
      <c r="F18996">
        <v>70.045000000000002</v>
      </c>
      <c r="G18996">
        <v>70.045000000000002</v>
      </c>
      <c r="H18996">
        <v>0</v>
      </c>
      <c r="I18996">
        <v>816.30869037641196</v>
      </c>
      <c r="J18996">
        <v>1.00892519999999</v>
      </c>
      <c r="K18996">
        <v>6</v>
      </c>
      <c r="L18996" s="9">
        <f t="shared" si="296"/>
        <v>0</v>
      </c>
      <c r="O18996" s="8">
        <v>45555</v>
      </c>
      <c r="P18996" s="7">
        <v>0.87569444444444444</v>
      </c>
    </row>
    <row r="18997" spans="1:16" x14ac:dyDescent="0.25">
      <c r="A18997" s="10">
        <v>45555.87777777778</v>
      </c>
      <c r="B18997" t="s">
        <v>14</v>
      </c>
      <c r="C18997">
        <v>70.893749999999997</v>
      </c>
      <c r="D18997">
        <v>2</v>
      </c>
      <c r="E18997" s="9">
        <v>1675.3699403764101</v>
      </c>
      <c r="F18997">
        <v>140.93875</v>
      </c>
      <c r="G18997">
        <v>70.469374999999999</v>
      </c>
      <c r="H18997">
        <v>0</v>
      </c>
      <c r="I18997">
        <v>816.30869037641196</v>
      </c>
      <c r="J18997">
        <v>1.91990729999999</v>
      </c>
      <c r="K18997">
        <v>6</v>
      </c>
      <c r="L18997" s="9">
        <f t="shared" si="296"/>
        <v>0</v>
      </c>
      <c r="O18997" s="8">
        <v>45555</v>
      </c>
      <c r="P18997" s="7">
        <v>0.87777777777777777</v>
      </c>
    </row>
    <row r="18998" spans="1:16" x14ac:dyDescent="0.25">
      <c r="A18998" s="10">
        <v>45555.878472222219</v>
      </c>
      <c r="B18998" t="s">
        <v>14</v>
      </c>
      <c r="C18998">
        <v>70.760000000000005</v>
      </c>
      <c r="D18998">
        <v>3</v>
      </c>
      <c r="E18998" s="9">
        <v>1604.6099403764099</v>
      </c>
      <c r="F18998">
        <v>211.69874999999999</v>
      </c>
      <c r="G18998">
        <v>70.566249999999997</v>
      </c>
      <c r="H18998">
        <v>0</v>
      </c>
      <c r="I18998">
        <v>816.30869037641196</v>
      </c>
      <c r="J18998">
        <v>2.2539251999999901</v>
      </c>
      <c r="K18998">
        <v>6</v>
      </c>
      <c r="L18998" s="9">
        <f t="shared" si="296"/>
        <v>0</v>
      </c>
      <c r="O18998" s="8">
        <v>45555</v>
      </c>
      <c r="P18998" s="7">
        <v>0.87847222222222221</v>
      </c>
    </row>
    <row r="18999" spans="1:16" x14ac:dyDescent="0.25">
      <c r="A18999" s="10">
        <v>45555.880555555559</v>
      </c>
      <c r="B18999" t="s">
        <v>14</v>
      </c>
      <c r="C18999">
        <v>71</v>
      </c>
      <c r="D18999">
        <v>4</v>
      </c>
      <c r="E18999" s="9">
        <v>1533.6099403764099</v>
      </c>
      <c r="F18999">
        <v>282.69875000000002</v>
      </c>
      <c r="G18999">
        <v>70.674687500000005</v>
      </c>
      <c r="H18999">
        <v>0</v>
      </c>
      <c r="I18999">
        <v>816.30869037641196</v>
      </c>
      <c r="J18999">
        <v>2.2613148999999901</v>
      </c>
      <c r="K18999">
        <v>6</v>
      </c>
      <c r="L18999" s="9">
        <f t="shared" si="296"/>
        <v>0</v>
      </c>
      <c r="O18999" s="8">
        <v>45555</v>
      </c>
      <c r="P18999" s="7">
        <v>0.88055555555555554</v>
      </c>
    </row>
    <row r="19000" spans="1:16" x14ac:dyDescent="0.25">
      <c r="A19000" s="10">
        <v>45555.881249999999</v>
      </c>
      <c r="B19000" t="s">
        <v>14</v>
      </c>
      <c r="C19000">
        <v>71</v>
      </c>
      <c r="D19000">
        <v>5</v>
      </c>
      <c r="E19000" s="9">
        <v>1462.6099403764099</v>
      </c>
      <c r="F19000">
        <v>353.69875000000002</v>
      </c>
      <c r="G19000">
        <v>70.739750000000001</v>
      </c>
      <c r="H19000">
        <v>0</v>
      </c>
      <c r="I19000">
        <v>816.30869037641196</v>
      </c>
      <c r="J19000">
        <v>5.5748644999999897</v>
      </c>
      <c r="K19000">
        <v>6</v>
      </c>
      <c r="L19000" s="9">
        <f t="shared" si="296"/>
        <v>0</v>
      </c>
      <c r="O19000" s="8">
        <v>45555</v>
      </c>
      <c r="P19000" s="7">
        <v>0.88124999999999998</v>
      </c>
    </row>
    <row r="19001" spans="1:16" x14ac:dyDescent="0.25">
      <c r="A19001" s="10">
        <v>45555.888194444444</v>
      </c>
      <c r="B19001" t="s">
        <v>14</v>
      </c>
      <c r="C19001">
        <v>71.010000000000005</v>
      </c>
      <c r="D19001">
        <v>6</v>
      </c>
      <c r="E19001" s="9">
        <v>1391.5999403764099</v>
      </c>
      <c r="F19001">
        <v>424.70875000000001</v>
      </c>
      <c r="G19001">
        <v>70.784791666666607</v>
      </c>
      <c r="H19001">
        <v>0</v>
      </c>
      <c r="I19001">
        <v>816.30869037641196</v>
      </c>
      <c r="J19001">
        <v>9.7977225000000008</v>
      </c>
      <c r="K19001">
        <v>6</v>
      </c>
      <c r="L19001" s="9">
        <f t="shared" si="296"/>
        <v>0</v>
      </c>
      <c r="O19001" s="8">
        <v>45555</v>
      </c>
      <c r="P19001" s="7">
        <v>0.8881944444444444</v>
      </c>
    </row>
    <row r="19002" spans="1:16" x14ac:dyDescent="0.25">
      <c r="A19002" s="10">
        <v>45555.89166666667</v>
      </c>
      <c r="B19002" t="s">
        <v>14</v>
      </c>
      <c r="C19002">
        <v>71.054000000000002</v>
      </c>
      <c r="D19002">
        <v>7</v>
      </c>
      <c r="E19002" s="9">
        <v>1320.54594037641</v>
      </c>
      <c r="F19002">
        <v>495.76274999999998</v>
      </c>
      <c r="G19002">
        <v>70.823250000000002</v>
      </c>
      <c r="H19002">
        <v>0</v>
      </c>
      <c r="I19002">
        <v>816.30869037641196</v>
      </c>
      <c r="J19002">
        <v>9.8209044999999993</v>
      </c>
      <c r="K19002">
        <v>6</v>
      </c>
      <c r="L19002" s="9">
        <f t="shared" si="296"/>
        <v>0</v>
      </c>
      <c r="O19002" s="8">
        <v>45555</v>
      </c>
      <c r="P19002" s="7">
        <v>0.89166666666666672</v>
      </c>
    </row>
    <row r="19003" spans="1:16" x14ac:dyDescent="0.25">
      <c r="A19003" s="10">
        <v>45555.893055555556</v>
      </c>
      <c r="B19003" t="s">
        <v>14</v>
      </c>
      <c r="C19003">
        <v>72.790000000000006</v>
      </c>
      <c r="D19003">
        <v>8</v>
      </c>
      <c r="E19003" s="9">
        <v>1247.7559403764101</v>
      </c>
      <c r="F19003">
        <v>568.55274999999995</v>
      </c>
      <c r="G19003">
        <v>71.069093749999993</v>
      </c>
      <c r="H19003">
        <v>0</v>
      </c>
      <c r="I19003">
        <v>816.30869037641196</v>
      </c>
      <c r="J19003">
        <v>8.4455869000000003</v>
      </c>
      <c r="K19003">
        <v>6</v>
      </c>
      <c r="L19003" s="9">
        <f t="shared" si="296"/>
        <v>0</v>
      </c>
      <c r="O19003" s="8">
        <v>45555</v>
      </c>
      <c r="P19003" s="7">
        <v>0.8930555555555556</v>
      </c>
    </row>
    <row r="19004" spans="1:16" x14ac:dyDescent="0.25">
      <c r="A19004" s="10">
        <v>45555.894444444442</v>
      </c>
      <c r="B19004" t="s">
        <v>14</v>
      </c>
      <c r="C19004">
        <v>71.44</v>
      </c>
      <c r="D19004">
        <v>9</v>
      </c>
      <c r="E19004" s="9">
        <v>1176.31594037641</v>
      </c>
      <c r="F19004">
        <v>639.99274999999898</v>
      </c>
      <c r="G19004">
        <v>71.110305555555499</v>
      </c>
      <c r="H19004">
        <v>0</v>
      </c>
      <c r="I19004">
        <v>816.30869037641196</v>
      </c>
      <c r="J19004">
        <v>12.012155099999999</v>
      </c>
      <c r="K19004">
        <v>6</v>
      </c>
      <c r="L19004" s="9">
        <f t="shared" si="296"/>
        <v>0</v>
      </c>
      <c r="O19004" s="8">
        <v>45555</v>
      </c>
      <c r="P19004" s="7">
        <v>0.89444444444444449</v>
      </c>
    </row>
    <row r="19005" spans="1:16" x14ac:dyDescent="0.25">
      <c r="A19005" s="10">
        <v>45555.899305555555</v>
      </c>
      <c r="B19005" t="s">
        <v>14</v>
      </c>
      <c r="C19005">
        <v>72.111428571428505</v>
      </c>
      <c r="D19005">
        <v>10</v>
      </c>
      <c r="E19005" s="9">
        <v>1104.20451180498</v>
      </c>
      <c r="F19005">
        <v>712.10417857142795</v>
      </c>
      <c r="G19005">
        <v>71.210417857142801</v>
      </c>
      <c r="H19005">
        <v>0</v>
      </c>
      <c r="I19005">
        <v>816.30869037641196</v>
      </c>
      <c r="J19005">
        <v>12.4478115</v>
      </c>
      <c r="K19005">
        <v>6</v>
      </c>
      <c r="L19005" s="9">
        <f t="shared" si="296"/>
        <v>0</v>
      </c>
      <c r="O19005" s="8">
        <v>45555</v>
      </c>
      <c r="P19005" s="7">
        <v>0.89930555555555558</v>
      </c>
    </row>
    <row r="19006" spans="1:16" x14ac:dyDescent="0.25">
      <c r="A19006" s="10">
        <v>45555.9</v>
      </c>
      <c r="B19006" t="s">
        <v>14</v>
      </c>
      <c r="C19006">
        <v>73.072999999999993</v>
      </c>
      <c r="D19006">
        <v>11</v>
      </c>
      <c r="E19006" s="9">
        <v>1031.1315118049799</v>
      </c>
      <c r="F19006">
        <v>785.17717857142804</v>
      </c>
      <c r="G19006">
        <v>71.379743506493398</v>
      </c>
      <c r="H19006">
        <v>0</v>
      </c>
      <c r="I19006">
        <v>816.30869037641196</v>
      </c>
      <c r="J19006">
        <v>9.7392257999999892</v>
      </c>
      <c r="K19006">
        <v>6</v>
      </c>
      <c r="L19006" s="9">
        <f t="shared" si="296"/>
        <v>0</v>
      </c>
      <c r="O19006" s="8">
        <v>45555</v>
      </c>
      <c r="P19006" s="7">
        <v>0.9</v>
      </c>
    </row>
    <row r="19007" spans="1:16" x14ac:dyDescent="0.25">
      <c r="A19007" s="10">
        <v>45555.900694444441</v>
      </c>
      <c r="B19007" t="s">
        <v>14</v>
      </c>
      <c r="C19007">
        <v>73.226666666666603</v>
      </c>
      <c r="D19007">
        <v>12</v>
      </c>
      <c r="E19007" s="9">
        <v>957.90484513831802</v>
      </c>
      <c r="F19007">
        <v>858.40384523809496</v>
      </c>
      <c r="G19007">
        <v>71.533653769841195</v>
      </c>
      <c r="H19007">
        <v>0</v>
      </c>
      <c r="I19007">
        <v>816.30869037641196</v>
      </c>
      <c r="J19007">
        <v>9.1168097999999897</v>
      </c>
      <c r="K19007">
        <v>6</v>
      </c>
      <c r="L19007" s="9">
        <f t="shared" si="296"/>
        <v>0</v>
      </c>
      <c r="O19007" s="8">
        <v>45555</v>
      </c>
      <c r="P19007" s="7">
        <v>0.90069444444444446</v>
      </c>
    </row>
    <row r="19008" spans="1:16" x14ac:dyDescent="0.25">
      <c r="A19008" s="10">
        <v>45555.901388888888</v>
      </c>
      <c r="B19008" t="s">
        <v>14</v>
      </c>
      <c r="C19008">
        <v>72.627222222222201</v>
      </c>
      <c r="D19008">
        <v>13</v>
      </c>
      <c r="E19008" s="9">
        <v>885.27762291609599</v>
      </c>
      <c r="F19008">
        <v>931.03106746031699</v>
      </c>
      <c r="G19008">
        <v>71.617774420024404</v>
      </c>
      <c r="H19008">
        <v>0</v>
      </c>
      <c r="I19008">
        <v>816.30869037641196</v>
      </c>
      <c r="J19008">
        <v>9.4356358999999905</v>
      </c>
      <c r="K19008">
        <v>6</v>
      </c>
      <c r="L19008" s="9">
        <f t="shared" si="296"/>
        <v>0</v>
      </c>
      <c r="O19008" s="8">
        <v>45555</v>
      </c>
      <c r="P19008" s="7">
        <v>0.90138888888888891</v>
      </c>
    </row>
    <row r="19009" spans="1:16" x14ac:dyDescent="0.25">
      <c r="A19009" s="10">
        <v>45555.902777777781</v>
      </c>
      <c r="B19009" t="s">
        <v>14</v>
      </c>
      <c r="C19009">
        <v>73</v>
      </c>
      <c r="D19009">
        <v>14</v>
      </c>
      <c r="E19009" s="9">
        <v>812.27762291609599</v>
      </c>
      <c r="F19009">
        <v>1004.0310674603101</v>
      </c>
      <c r="G19009">
        <v>71.716504818594004</v>
      </c>
      <c r="H19009">
        <v>0</v>
      </c>
      <c r="I19009">
        <v>816.30869037641196</v>
      </c>
      <c r="J19009">
        <v>10.5549556</v>
      </c>
      <c r="K19009">
        <v>6</v>
      </c>
      <c r="L19009" s="9">
        <f t="shared" si="296"/>
        <v>0</v>
      </c>
      <c r="O19009" s="8">
        <v>45555</v>
      </c>
      <c r="P19009" s="7">
        <v>0.90277777777777779</v>
      </c>
    </row>
    <row r="19010" spans="1:16" x14ac:dyDescent="0.25">
      <c r="A19010" s="10">
        <v>45555.90347222222</v>
      </c>
      <c r="B19010" t="s">
        <v>14</v>
      </c>
      <c r="C19010">
        <v>74.637500000000003</v>
      </c>
      <c r="D19010">
        <v>15</v>
      </c>
      <c r="E19010" s="9">
        <v>737.64012291609595</v>
      </c>
      <c r="F19010">
        <v>1078.66856746031</v>
      </c>
      <c r="G19010">
        <v>71.911237830687796</v>
      </c>
      <c r="H19010">
        <v>0</v>
      </c>
      <c r="I19010">
        <v>816.30869037641196</v>
      </c>
      <c r="J19010">
        <v>9.5179770999999995</v>
      </c>
      <c r="K19010">
        <v>6</v>
      </c>
      <c r="L19010" s="9">
        <f t="shared" si="296"/>
        <v>0</v>
      </c>
      <c r="O19010" s="8">
        <v>45555</v>
      </c>
      <c r="P19010" s="7">
        <v>0.90347222222222223</v>
      </c>
    </row>
    <row r="19011" spans="1:16" x14ac:dyDescent="0.25">
      <c r="A19011" s="10">
        <v>45555.905555555553</v>
      </c>
      <c r="B19011" t="s">
        <v>14</v>
      </c>
      <c r="C19011">
        <v>76.716666666666598</v>
      </c>
      <c r="D19011">
        <v>16</v>
      </c>
      <c r="E19011" s="9">
        <v>660.92345624942902</v>
      </c>
      <c r="F19011">
        <v>1155.3852341269801</v>
      </c>
      <c r="G19011">
        <v>72.211577132936497</v>
      </c>
      <c r="H19011">
        <v>0</v>
      </c>
      <c r="I19011">
        <v>816.30869037641196</v>
      </c>
      <c r="J19011">
        <v>6.0954311999999904</v>
      </c>
      <c r="K19011">
        <v>6</v>
      </c>
      <c r="L19011" s="9">
        <f t="shared" ref="L19011:L19074" si="297">IF(DAY(O19011 &lt;&gt; O19012), 1, 0)</f>
        <v>0</v>
      </c>
      <c r="O19011" s="8">
        <v>45555</v>
      </c>
      <c r="P19011" s="7">
        <v>0.90555555555555556</v>
      </c>
    </row>
    <row r="19012" spans="1:16" x14ac:dyDescent="0.25">
      <c r="A19012" s="10">
        <v>45555.90625</v>
      </c>
      <c r="B19012" t="s">
        <v>14</v>
      </c>
      <c r="C19012">
        <v>77.729999999999905</v>
      </c>
      <c r="D19012">
        <v>17</v>
      </c>
      <c r="E19012" s="9">
        <v>583.193456249429</v>
      </c>
      <c r="F19012">
        <v>1233.1152341269801</v>
      </c>
      <c r="G19012">
        <v>72.536190242763695</v>
      </c>
      <c r="H19012">
        <v>0</v>
      </c>
      <c r="I19012">
        <v>816.30869037641196</v>
      </c>
      <c r="J19012">
        <v>6.3081882999999896</v>
      </c>
      <c r="K19012">
        <v>6</v>
      </c>
      <c r="L19012" s="9">
        <f t="shared" si="297"/>
        <v>0</v>
      </c>
      <c r="O19012" s="8">
        <v>45555</v>
      </c>
      <c r="P19012" s="7">
        <v>0.90625</v>
      </c>
    </row>
    <row r="19013" spans="1:16" x14ac:dyDescent="0.25">
      <c r="A19013" s="10">
        <v>45555.90902777778</v>
      </c>
      <c r="B19013" t="s">
        <v>14</v>
      </c>
      <c r="C19013">
        <v>78.897142857142796</v>
      </c>
      <c r="D19013">
        <v>18</v>
      </c>
      <c r="E19013" s="9">
        <v>504.29631339228598</v>
      </c>
      <c r="F19013">
        <v>1312.01237698412</v>
      </c>
      <c r="G19013">
        <v>72.889576499118107</v>
      </c>
      <c r="H19013">
        <v>0</v>
      </c>
      <c r="I19013">
        <v>816.30869037641196</v>
      </c>
      <c r="J19013">
        <v>7.4812776999999899</v>
      </c>
      <c r="K19013">
        <v>6</v>
      </c>
      <c r="L19013" s="9">
        <f t="shared" si="297"/>
        <v>0</v>
      </c>
      <c r="O19013" s="8">
        <v>45555</v>
      </c>
      <c r="P19013" s="7">
        <v>0.90902777777777777</v>
      </c>
    </row>
    <row r="19014" spans="1:16" x14ac:dyDescent="0.25">
      <c r="A19014" s="10">
        <v>45555.913888888892</v>
      </c>
      <c r="B19014" t="s">
        <v>14</v>
      </c>
      <c r="C19014">
        <v>81.94</v>
      </c>
      <c r="D19014">
        <v>19</v>
      </c>
      <c r="E19014" s="9">
        <v>422.35631339228598</v>
      </c>
      <c r="F19014">
        <v>1393.9523769841201</v>
      </c>
      <c r="G19014">
        <v>73.365914578111898</v>
      </c>
      <c r="H19014">
        <v>0</v>
      </c>
      <c r="I19014">
        <v>816.30869037641196</v>
      </c>
      <c r="J19014">
        <v>4.3393628999999896</v>
      </c>
      <c r="K19014">
        <v>6</v>
      </c>
      <c r="L19014" s="9">
        <f t="shared" si="297"/>
        <v>0</v>
      </c>
      <c r="O19014" s="8">
        <v>45555</v>
      </c>
      <c r="P19014" s="7">
        <v>0.91388888888888886</v>
      </c>
    </row>
    <row r="19015" spans="1:16" x14ac:dyDescent="0.25">
      <c r="A19015" s="10">
        <v>45555.914583333331</v>
      </c>
      <c r="B19015" t="s">
        <v>14</v>
      </c>
      <c r="C19015">
        <v>74.851052631578895</v>
      </c>
      <c r="D19015">
        <v>20</v>
      </c>
      <c r="E19015" s="9">
        <v>347.50526076070702</v>
      </c>
      <c r="F19015">
        <v>1468.8034296157</v>
      </c>
      <c r="G19015">
        <v>73.440171480785295</v>
      </c>
      <c r="H19015">
        <v>0</v>
      </c>
      <c r="I19015">
        <v>816.30869037641196</v>
      </c>
      <c r="J19015">
        <v>4.9009514999999899</v>
      </c>
      <c r="K19015">
        <v>6</v>
      </c>
      <c r="L19015" s="9">
        <f t="shared" si="297"/>
        <v>0</v>
      </c>
      <c r="O19015" s="8">
        <v>45555</v>
      </c>
      <c r="P19015" s="7">
        <v>0.9145833333333333</v>
      </c>
    </row>
    <row r="19016" spans="1:16" x14ac:dyDescent="0.25">
      <c r="A19016" s="10">
        <v>45555.915277777778</v>
      </c>
      <c r="B19016" t="s">
        <v>14</v>
      </c>
      <c r="C19016">
        <v>74.36</v>
      </c>
      <c r="D19016">
        <v>21</v>
      </c>
      <c r="E19016" s="9">
        <v>273.145260760707</v>
      </c>
      <c r="F19016">
        <v>1543.1634296156999</v>
      </c>
      <c r="G19016">
        <v>73.483972838843101</v>
      </c>
      <c r="H19016">
        <v>0</v>
      </c>
      <c r="I19016">
        <v>816.30869037641196</v>
      </c>
      <c r="J19016">
        <v>2.3277857999999898</v>
      </c>
      <c r="K19016">
        <v>6</v>
      </c>
      <c r="L19016" s="9">
        <f t="shared" si="297"/>
        <v>0</v>
      </c>
      <c r="O19016" s="8">
        <v>45555</v>
      </c>
      <c r="P19016" s="7">
        <v>0.91527777777777775</v>
      </c>
    </row>
    <row r="19017" spans="1:16" x14ac:dyDescent="0.25">
      <c r="A19017" s="10">
        <v>45555.917361111111</v>
      </c>
      <c r="B19017" t="s">
        <v>14</v>
      </c>
      <c r="C19017">
        <v>74.37</v>
      </c>
      <c r="D19017">
        <v>22</v>
      </c>
      <c r="E19017" s="9">
        <v>198.775260760707</v>
      </c>
      <c r="F19017">
        <v>1617.5334296157</v>
      </c>
      <c r="G19017">
        <v>73.524246800713897</v>
      </c>
      <c r="H19017">
        <v>0</v>
      </c>
      <c r="I19017">
        <v>816.30869037641196</v>
      </c>
      <c r="J19017">
        <v>3.62009899999999</v>
      </c>
      <c r="K19017">
        <v>6</v>
      </c>
      <c r="L19017" s="9">
        <f t="shared" si="297"/>
        <v>0</v>
      </c>
      <c r="O19017" s="8">
        <v>45555</v>
      </c>
      <c r="P19017" s="7">
        <v>0.91736111111111107</v>
      </c>
    </row>
    <row r="19018" spans="1:16" x14ac:dyDescent="0.25">
      <c r="A19018" s="10">
        <v>45555.919444444444</v>
      </c>
      <c r="B19018" t="s">
        <v>14</v>
      </c>
      <c r="C19018">
        <v>78.944999999999993</v>
      </c>
      <c r="D19018">
        <v>23</v>
      </c>
      <c r="E19018" s="9">
        <v>119.83026076070701</v>
      </c>
      <c r="F19018">
        <v>1696.4784296157</v>
      </c>
      <c r="G19018">
        <v>73.759931722421896</v>
      </c>
      <c r="H19018">
        <v>0</v>
      </c>
      <c r="I19018">
        <v>816.30869037641196</v>
      </c>
      <c r="J19018">
        <v>4.0280509999999898</v>
      </c>
      <c r="K19018">
        <v>6</v>
      </c>
      <c r="L19018" s="9">
        <f t="shared" si="297"/>
        <v>0</v>
      </c>
      <c r="O19018" s="8">
        <v>45555</v>
      </c>
      <c r="P19018" s="7">
        <v>0.9194444444444444</v>
      </c>
    </row>
    <row r="19019" spans="1:16" x14ac:dyDescent="0.25">
      <c r="A19019" s="10">
        <v>45555.920138888891</v>
      </c>
      <c r="B19019" t="s">
        <v>14</v>
      </c>
      <c r="C19019">
        <v>76.42</v>
      </c>
      <c r="D19019">
        <v>24</v>
      </c>
      <c r="E19019" s="9">
        <v>43.4102607607078</v>
      </c>
      <c r="F19019">
        <v>1772.8984296157</v>
      </c>
      <c r="G19019">
        <v>73.8707679006544</v>
      </c>
      <c r="H19019">
        <v>0</v>
      </c>
      <c r="I19019">
        <v>816.30869037641196</v>
      </c>
      <c r="J19019">
        <v>2.41905499999999</v>
      </c>
      <c r="K19019">
        <v>6</v>
      </c>
      <c r="L19019" s="9">
        <f t="shared" si="297"/>
        <v>0</v>
      </c>
      <c r="O19019" s="8">
        <v>45555</v>
      </c>
      <c r="P19019" s="7">
        <v>0.92013888888888884</v>
      </c>
    </row>
    <row r="19020" spans="1:16" x14ac:dyDescent="0.25">
      <c r="A19020" s="10">
        <v>45555.97152777778</v>
      </c>
      <c r="B19020" t="s">
        <v>13</v>
      </c>
      <c r="C19020">
        <v>73.2</v>
      </c>
      <c r="D19020">
        <v>0</v>
      </c>
      <c r="E19020" s="9">
        <v>1800.2102607607001</v>
      </c>
      <c r="F19020">
        <v>0</v>
      </c>
      <c r="G19020">
        <v>0</v>
      </c>
      <c r="H19020">
        <v>-16.098429615705498</v>
      </c>
      <c r="I19020">
        <v>800.21026076070598</v>
      </c>
      <c r="J19020">
        <v>-0.126138899999998</v>
      </c>
      <c r="K19020">
        <v>6</v>
      </c>
      <c r="L19020" s="9">
        <f t="shared" si="297"/>
        <v>0</v>
      </c>
      <c r="O19020" s="8">
        <v>45555</v>
      </c>
      <c r="P19020" s="7">
        <v>0.97152777777777777</v>
      </c>
    </row>
    <row r="19021" spans="1:16" x14ac:dyDescent="0.25">
      <c r="A19021" s="10">
        <v>45555.972222222219</v>
      </c>
      <c r="B19021" t="s">
        <v>12</v>
      </c>
      <c r="C19021">
        <v>73.099999999999994</v>
      </c>
      <c r="D19021">
        <v>-1</v>
      </c>
      <c r="E19021" s="9">
        <v>1873.3102607607</v>
      </c>
      <c r="F19021">
        <v>-73.099999999999994</v>
      </c>
      <c r="G19021">
        <v>73.099999999999994</v>
      </c>
      <c r="H19021">
        <v>0</v>
      </c>
      <c r="I19021">
        <v>800.21026076070598</v>
      </c>
      <c r="J19021">
        <v>-1.71826439999999</v>
      </c>
      <c r="K19021">
        <v>6</v>
      </c>
      <c r="L19021" s="9">
        <f t="shared" si="297"/>
        <v>0</v>
      </c>
      <c r="O19021" s="8">
        <v>45555</v>
      </c>
      <c r="P19021" s="7">
        <v>0.97222222222222221</v>
      </c>
    </row>
    <row r="19022" spans="1:16" x14ac:dyDescent="0.25">
      <c r="A19022" s="10">
        <v>45555.972916666666</v>
      </c>
      <c r="B19022" t="s">
        <v>12</v>
      </c>
      <c r="C19022">
        <v>74.73</v>
      </c>
      <c r="D19022">
        <v>-2</v>
      </c>
      <c r="E19022" s="9">
        <v>1948.0402607607</v>
      </c>
      <c r="F19022">
        <v>-147.82999999999899</v>
      </c>
      <c r="G19022">
        <v>73.914999999999907</v>
      </c>
      <c r="H19022">
        <v>0</v>
      </c>
      <c r="I19022">
        <v>800.21026076070598</v>
      </c>
      <c r="J19022">
        <v>-3.2354036999999898</v>
      </c>
      <c r="K19022">
        <v>6</v>
      </c>
      <c r="L19022" s="9">
        <f t="shared" si="297"/>
        <v>0</v>
      </c>
      <c r="O19022" s="8">
        <v>45555</v>
      </c>
      <c r="P19022" s="7">
        <v>0.97291666666666665</v>
      </c>
    </row>
    <row r="19023" spans="1:16" x14ac:dyDescent="0.25">
      <c r="A19023" s="10">
        <v>45555.973611111112</v>
      </c>
      <c r="B19023" t="s">
        <v>12</v>
      </c>
      <c r="C19023">
        <v>74.734285714285704</v>
      </c>
      <c r="D19023">
        <v>-3</v>
      </c>
      <c r="E19023" s="9">
        <v>2022.7745464749901</v>
      </c>
      <c r="F19023">
        <v>-222.56428571428501</v>
      </c>
      <c r="G19023">
        <v>74.188095238095201</v>
      </c>
      <c r="H19023">
        <v>0</v>
      </c>
      <c r="I19023">
        <v>800.21026076070598</v>
      </c>
      <c r="J19023">
        <v>-2.0651018999999899</v>
      </c>
      <c r="K19023">
        <v>6</v>
      </c>
      <c r="L19023" s="9">
        <f t="shared" si="297"/>
        <v>0</v>
      </c>
      <c r="O19023" s="8">
        <v>45555</v>
      </c>
      <c r="P19023" s="7">
        <v>0.97361111111111109</v>
      </c>
    </row>
    <row r="19024" spans="1:16" x14ac:dyDescent="0.25">
      <c r="A19024" s="10">
        <v>45555.974305555559</v>
      </c>
      <c r="B19024" t="s">
        <v>13</v>
      </c>
      <c r="C19024">
        <v>74.756666666666604</v>
      </c>
      <c r="D19024">
        <v>0</v>
      </c>
      <c r="E19024" s="9">
        <v>1798.5045464749901</v>
      </c>
      <c r="F19024">
        <v>0</v>
      </c>
      <c r="G19024">
        <v>0</v>
      </c>
      <c r="H19024">
        <v>-1.7057142857143499</v>
      </c>
      <c r="I19024">
        <v>798.50454647499203</v>
      </c>
      <c r="J19024">
        <v>1.1674758999999999</v>
      </c>
      <c r="K19024">
        <v>6</v>
      </c>
      <c r="L19024" s="9">
        <f t="shared" si="297"/>
        <v>0</v>
      </c>
      <c r="O19024" s="8">
        <v>45555</v>
      </c>
      <c r="P19024" s="7">
        <v>0.97430555555555554</v>
      </c>
    </row>
    <row r="19025" spans="1:16" x14ac:dyDescent="0.25">
      <c r="A19025" s="10">
        <v>45555.975694444445</v>
      </c>
      <c r="B19025" t="s">
        <v>12</v>
      </c>
      <c r="C19025">
        <v>73.922222222222203</v>
      </c>
      <c r="D19025">
        <v>-1</v>
      </c>
      <c r="E19025" s="9">
        <v>1872.42676869721</v>
      </c>
      <c r="F19025">
        <v>-73.922222222222203</v>
      </c>
      <c r="G19025">
        <v>73.922222222222203</v>
      </c>
      <c r="H19025">
        <v>0</v>
      </c>
      <c r="I19025">
        <v>798.50454647499203</v>
      </c>
      <c r="J19025">
        <v>-1.5244111999999901</v>
      </c>
      <c r="K19025">
        <v>6</v>
      </c>
      <c r="L19025" s="9">
        <f t="shared" si="297"/>
        <v>0</v>
      </c>
      <c r="O19025" s="8">
        <v>45555</v>
      </c>
      <c r="P19025" s="7">
        <v>0.97569444444444442</v>
      </c>
    </row>
    <row r="19026" spans="1:16" x14ac:dyDescent="0.25">
      <c r="A19026" s="10">
        <v>45555.976388888892</v>
      </c>
      <c r="B19026" t="s">
        <v>12</v>
      </c>
      <c r="C19026">
        <v>75.754999999999995</v>
      </c>
      <c r="D19026">
        <v>-2</v>
      </c>
      <c r="E19026" s="9">
        <v>1948.1817686972099</v>
      </c>
      <c r="F19026">
        <v>-149.67722222222201</v>
      </c>
      <c r="G19026">
        <v>74.838611111111106</v>
      </c>
      <c r="H19026">
        <v>0</v>
      </c>
      <c r="I19026">
        <v>798.50454647499203</v>
      </c>
      <c r="J19026">
        <v>-0.98128919999999897</v>
      </c>
      <c r="K19026">
        <v>6</v>
      </c>
      <c r="L19026" s="9">
        <f t="shared" si="297"/>
        <v>0</v>
      </c>
      <c r="O19026" s="8">
        <v>45555</v>
      </c>
      <c r="P19026" s="7">
        <v>0.97638888888888886</v>
      </c>
    </row>
    <row r="19027" spans="1:16" x14ac:dyDescent="0.25">
      <c r="A19027" s="10">
        <v>45555.981249999997</v>
      </c>
      <c r="B19027" t="s">
        <v>12</v>
      </c>
      <c r="C19027">
        <v>75.989999999999995</v>
      </c>
      <c r="D19027">
        <v>-3</v>
      </c>
      <c r="E19027" s="9">
        <v>2024.1717686972099</v>
      </c>
      <c r="F19027">
        <v>-225.66722222222199</v>
      </c>
      <c r="G19027">
        <v>75.222407407407403</v>
      </c>
      <c r="H19027">
        <v>0</v>
      </c>
      <c r="I19027">
        <v>798.50454647499203</v>
      </c>
      <c r="J19027">
        <v>-1.8825201999999901</v>
      </c>
      <c r="K19027">
        <v>6</v>
      </c>
      <c r="L19027" s="9">
        <f t="shared" si="297"/>
        <v>0</v>
      </c>
      <c r="O19027" s="8">
        <v>45555</v>
      </c>
      <c r="P19027" s="7">
        <v>0.98124999999999996</v>
      </c>
    </row>
    <row r="19028" spans="1:16" x14ac:dyDescent="0.25">
      <c r="A19028" s="10">
        <v>45555.981944444444</v>
      </c>
      <c r="B19028" t="s">
        <v>12</v>
      </c>
      <c r="C19028">
        <v>74.659333333333294</v>
      </c>
      <c r="D19028">
        <v>-4</v>
      </c>
      <c r="E19028" s="9">
        <v>2098.83110203054</v>
      </c>
      <c r="F19028">
        <v>-300.32655555555499</v>
      </c>
      <c r="G19028">
        <v>75.081638888888804</v>
      </c>
      <c r="H19028">
        <v>0</v>
      </c>
      <c r="I19028">
        <v>798.50454647499203</v>
      </c>
      <c r="J19028">
        <v>-1.2390128</v>
      </c>
      <c r="K19028">
        <v>6</v>
      </c>
      <c r="L19028" s="9">
        <f t="shared" si="297"/>
        <v>0</v>
      </c>
      <c r="O19028" s="8">
        <v>45555</v>
      </c>
      <c r="P19028" s="7">
        <v>0.9819444444444444</v>
      </c>
    </row>
    <row r="19029" spans="1:16" x14ac:dyDescent="0.25">
      <c r="A19029" s="10">
        <v>45555.982638888891</v>
      </c>
      <c r="B19029" t="s">
        <v>12</v>
      </c>
      <c r="C19029">
        <v>73.918999999999997</v>
      </c>
      <c r="D19029">
        <v>-5</v>
      </c>
      <c r="E19029" s="9">
        <v>2172.7501020305399</v>
      </c>
      <c r="F19029">
        <v>-374.24555555555497</v>
      </c>
      <c r="G19029">
        <v>74.8491111111111</v>
      </c>
      <c r="H19029">
        <v>0</v>
      </c>
      <c r="I19029">
        <v>798.50454647499203</v>
      </c>
      <c r="J19029">
        <v>-3.5307156000000002</v>
      </c>
      <c r="K19029">
        <v>6</v>
      </c>
      <c r="L19029" s="9">
        <f t="shared" si="297"/>
        <v>0</v>
      </c>
      <c r="O19029" s="8">
        <v>45555</v>
      </c>
      <c r="P19029" s="7">
        <v>0.98263888888888884</v>
      </c>
    </row>
    <row r="19030" spans="1:16" x14ac:dyDescent="0.25">
      <c r="A19030" s="10">
        <v>45555.98333333333</v>
      </c>
      <c r="B19030" t="s">
        <v>12</v>
      </c>
      <c r="C19030">
        <v>74.203999999999994</v>
      </c>
      <c r="D19030">
        <v>-6</v>
      </c>
      <c r="E19030" s="9">
        <v>2246.9541020305401</v>
      </c>
      <c r="F19030">
        <v>-448.44955555555498</v>
      </c>
      <c r="G19030">
        <v>74.741592592592596</v>
      </c>
      <c r="H19030">
        <v>0</v>
      </c>
      <c r="I19030">
        <v>798.50454647499203</v>
      </c>
      <c r="J19030">
        <v>-3.8037317000000002</v>
      </c>
      <c r="K19030">
        <v>6</v>
      </c>
      <c r="L19030" s="9">
        <f t="shared" si="297"/>
        <v>0</v>
      </c>
      <c r="O19030" s="8">
        <v>45555</v>
      </c>
      <c r="P19030" s="7">
        <v>0.98333333333333328</v>
      </c>
    </row>
    <row r="19031" spans="1:16" x14ac:dyDescent="0.25">
      <c r="A19031" s="10">
        <v>45555.984027777777</v>
      </c>
      <c r="B19031" t="s">
        <v>12</v>
      </c>
      <c r="C19031">
        <v>74.481999999999999</v>
      </c>
      <c r="D19031">
        <v>-7</v>
      </c>
      <c r="E19031" s="9">
        <v>2321.43610203054</v>
      </c>
      <c r="F19031">
        <v>-522.93155555555495</v>
      </c>
      <c r="G19031">
        <v>74.704507936507895</v>
      </c>
      <c r="H19031">
        <v>0</v>
      </c>
      <c r="I19031">
        <v>798.50454647499203</v>
      </c>
      <c r="J19031">
        <v>-0.13325520000000099</v>
      </c>
      <c r="K19031">
        <v>6</v>
      </c>
      <c r="L19031" s="9">
        <f t="shared" si="297"/>
        <v>0</v>
      </c>
      <c r="O19031" s="8">
        <v>45555</v>
      </c>
      <c r="P19031" s="7">
        <v>0.98402777777777772</v>
      </c>
    </row>
    <row r="19032" spans="1:16" x14ac:dyDescent="0.25">
      <c r="A19032" s="10">
        <v>45555.984722222223</v>
      </c>
      <c r="B19032" t="s">
        <v>13</v>
      </c>
      <c r="C19032">
        <v>74.366666666666603</v>
      </c>
      <c r="D19032">
        <v>0</v>
      </c>
      <c r="E19032" s="9">
        <v>1800.86943536388</v>
      </c>
      <c r="F19032">
        <v>0</v>
      </c>
      <c r="G19032">
        <v>0</v>
      </c>
      <c r="H19032">
        <v>2.3648888888890198</v>
      </c>
      <c r="I19032">
        <v>800.86943536388105</v>
      </c>
      <c r="J19032">
        <v>1.89410319999999</v>
      </c>
      <c r="K19032">
        <v>6</v>
      </c>
      <c r="L19032" s="9">
        <f t="shared" si="297"/>
        <v>0</v>
      </c>
      <c r="O19032" s="8">
        <v>45555</v>
      </c>
      <c r="P19032" s="7">
        <v>0.98472222222222228</v>
      </c>
    </row>
    <row r="19033" spans="1:16" x14ac:dyDescent="0.25">
      <c r="A19033" s="10">
        <v>45555.98541666667</v>
      </c>
      <c r="B19033" t="s">
        <v>14</v>
      </c>
      <c r="C19033">
        <v>75.493200000000002</v>
      </c>
      <c r="D19033">
        <v>1</v>
      </c>
      <c r="E19033" s="9">
        <v>1725.3762353638799</v>
      </c>
      <c r="F19033">
        <v>75.493200000000002</v>
      </c>
      <c r="G19033">
        <v>75.493200000000002</v>
      </c>
      <c r="H19033">
        <v>0</v>
      </c>
      <c r="I19033">
        <v>800.86943536388105</v>
      </c>
      <c r="J19033">
        <v>1.46858839999999</v>
      </c>
      <c r="K19033">
        <v>6</v>
      </c>
      <c r="L19033" s="9">
        <f t="shared" si="297"/>
        <v>0</v>
      </c>
      <c r="O19033" s="8">
        <v>45555</v>
      </c>
      <c r="P19033" s="7">
        <v>0.98541666666666672</v>
      </c>
    </row>
    <row r="19034" spans="1:16" x14ac:dyDescent="0.25">
      <c r="A19034" s="10">
        <v>45555.987500000003</v>
      </c>
      <c r="B19034" t="s">
        <v>13</v>
      </c>
      <c r="C19034">
        <v>76.816000000000003</v>
      </c>
      <c r="D19034">
        <v>0</v>
      </c>
      <c r="E19034" s="9">
        <v>1802.1922353638799</v>
      </c>
      <c r="F19034">
        <v>0</v>
      </c>
      <c r="G19034">
        <v>0</v>
      </c>
      <c r="H19034">
        <v>1.3228</v>
      </c>
      <c r="I19034">
        <v>802.19223536388097</v>
      </c>
      <c r="J19034">
        <v>-2.8963887700000002</v>
      </c>
      <c r="K19034">
        <v>6</v>
      </c>
      <c r="L19034" s="9">
        <f t="shared" si="297"/>
        <v>0</v>
      </c>
      <c r="O19034" s="8">
        <v>45555</v>
      </c>
      <c r="P19034" s="7">
        <v>0.98750000000000004</v>
      </c>
    </row>
    <row r="19035" spans="1:16" x14ac:dyDescent="0.25">
      <c r="A19035" s="10">
        <v>45555.988194444442</v>
      </c>
      <c r="B19035" t="s">
        <v>14</v>
      </c>
      <c r="C19035">
        <v>76.054545454545405</v>
      </c>
      <c r="D19035">
        <v>1</v>
      </c>
      <c r="E19035" s="9">
        <v>1726.13768990933</v>
      </c>
      <c r="F19035">
        <v>76.054545454545405</v>
      </c>
      <c r="G19035">
        <v>76.054545454545405</v>
      </c>
      <c r="H19035">
        <v>0</v>
      </c>
      <c r="I19035">
        <v>802.19223536388097</v>
      </c>
      <c r="J19035">
        <v>1.4371840299999901</v>
      </c>
      <c r="K19035">
        <v>6</v>
      </c>
      <c r="L19035" s="9">
        <f t="shared" si="297"/>
        <v>0</v>
      </c>
      <c r="O19035" s="8">
        <v>45555</v>
      </c>
      <c r="P19035" s="7">
        <v>0.98819444444444449</v>
      </c>
    </row>
    <row r="19036" spans="1:16" x14ac:dyDescent="0.25">
      <c r="A19036" s="10">
        <v>45555.988888888889</v>
      </c>
      <c r="B19036" t="s">
        <v>14</v>
      </c>
      <c r="C19036">
        <v>75.36</v>
      </c>
      <c r="D19036">
        <v>2</v>
      </c>
      <c r="E19036" s="9">
        <v>1650.7776899093301</v>
      </c>
      <c r="F19036">
        <v>151.41454545454499</v>
      </c>
      <c r="G19036">
        <v>75.707272727272695</v>
      </c>
      <c r="H19036">
        <v>0</v>
      </c>
      <c r="I19036">
        <v>802.19223536388097</v>
      </c>
      <c r="J19036">
        <v>1.9058914999999901</v>
      </c>
      <c r="K19036">
        <v>6</v>
      </c>
      <c r="L19036" s="9">
        <f t="shared" si="297"/>
        <v>0</v>
      </c>
      <c r="O19036" s="8">
        <v>45555</v>
      </c>
      <c r="P19036" s="7">
        <v>0.98888888888888893</v>
      </c>
    </row>
    <row r="19037" spans="1:16" x14ac:dyDescent="0.25">
      <c r="A19037" s="10">
        <v>45555.989583333336</v>
      </c>
      <c r="B19037" t="s">
        <v>14</v>
      </c>
      <c r="C19037">
        <v>75.099999999999994</v>
      </c>
      <c r="D19037">
        <v>3</v>
      </c>
      <c r="E19037" s="9">
        <v>1575.67768990933</v>
      </c>
      <c r="F19037">
        <v>226.51454545454499</v>
      </c>
      <c r="G19037">
        <v>75.504848484848495</v>
      </c>
      <c r="H19037">
        <v>0</v>
      </c>
      <c r="I19037">
        <v>802.19223536388097</v>
      </c>
      <c r="J19037">
        <v>2.9059575</v>
      </c>
      <c r="K19037">
        <v>6</v>
      </c>
      <c r="L19037" s="9">
        <f t="shared" si="297"/>
        <v>0</v>
      </c>
      <c r="O19037" s="8">
        <v>45555</v>
      </c>
      <c r="P19037" s="7">
        <v>0.98958333333333337</v>
      </c>
    </row>
    <row r="19038" spans="1:16" x14ac:dyDescent="0.25">
      <c r="A19038" s="10">
        <v>45555.990277777775</v>
      </c>
      <c r="B19038" t="s">
        <v>14</v>
      </c>
      <c r="C19038">
        <v>75.423333333333304</v>
      </c>
      <c r="D19038">
        <v>4</v>
      </c>
      <c r="E19038" s="9">
        <v>1500.254356576</v>
      </c>
      <c r="F19038">
        <v>301.93787878787799</v>
      </c>
      <c r="G19038">
        <v>75.484469696969697</v>
      </c>
      <c r="H19038">
        <v>0</v>
      </c>
      <c r="I19038">
        <v>802.19223536388097</v>
      </c>
      <c r="J19038">
        <v>2.1729531</v>
      </c>
      <c r="K19038">
        <v>6</v>
      </c>
      <c r="L19038" s="9">
        <f t="shared" si="297"/>
        <v>0</v>
      </c>
      <c r="O19038" s="8">
        <v>45555</v>
      </c>
      <c r="P19038" s="7">
        <v>0.99027777777777781</v>
      </c>
    </row>
    <row r="19039" spans="1:16" x14ac:dyDescent="0.25">
      <c r="A19039" s="10">
        <v>45555.993750000001</v>
      </c>
      <c r="B19039" t="s">
        <v>14</v>
      </c>
      <c r="C19039">
        <v>77.155000000000001</v>
      </c>
      <c r="D19039">
        <v>5</v>
      </c>
      <c r="E19039" s="9">
        <v>1423.099356576</v>
      </c>
      <c r="F19039">
        <v>379.09287878787802</v>
      </c>
      <c r="G19039">
        <v>75.818575757575701</v>
      </c>
      <c r="H19039">
        <v>0</v>
      </c>
      <c r="I19039">
        <v>802.19223536388097</v>
      </c>
      <c r="J19039">
        <v>2.7209289000000001</v>
      </c>
      <c r="K19039">
        <v>6</v>
      </c>
      <c r="L19039" s="9">
        <f t="shared" si="297"/>
        <v>0</v>
      </c>
      <c r="O19039" s="8">
        <v>45555</v>
      </c>
      <c r="P19039" s="7">
        <v>0.99375000000000002</v>
      </c>
    </row>
    <row r="19040" spans="1:16" x14ac:dyDescent="0.25">
      <c r="A19040" s="10">
        <v>45555.994444444441</v>
      </c>
      <c r="B19040" t="s">
        <v>14</v>
      </c>
      <c r="C19040">
        <v>76.319999999999993</v>
      </c>
      <c r="D19040">
        <v>6</v>
      </c>
      <c r="E19040" s="9">
        <v>1346.7793565760001</v>
      </c>
      <c r="F19040">
        <v>455.41287878787801</v>
      </c>
      <c r="G19040">
        <v>75.902146464646407</v>
      </c>
      <c r="H19040">
        <v>0</v>
      </c>
      <c r="I19040">
        <v>802.19223536388097</v>
      </c>
      <c r="J19040">
        <v>4.4402400000000002</v>
      </c>
      <c r="K19040">
        <v>6</v>
      </c>
      <c r="L19040" s="9">
        <f t="shared" si="297"/>
        <v>0</v>
      </c>
      <c r="O19040" s="8">
        <v>45555</v>
      </c>
      <c r="P19040" s="7">
        <v>0.99444444444444446</v>
      </c>
    </row>
    <row r="19041" spans="1:16" x14ac:dyDescent="0.25">
      <c r="A19041" s="10">
        <v>45555.995138888888</v>
      </c>
      <c r="B19041" t="s">
        <v>14</v>
      </c>
      <c r="C19041">
        <v>75.504999999999995</v>
      </c>
      <c r="D19041">
        <v>7</v>
      </c>
      <c r="E19041" s="9">
        <v>1271.2743565759999</v>
      </c>
      <c r="F19041">
        <v>530.91787878787795</v>
      </c>
      <c r="G19041">
        <v>75.845411255411193</v>
      </c>
      <c r="H19041">
        <v>0</v>
      </c>
      <c r="I19041">
        <v>802.19223536388097</v>
      </c>
      <c r="J19041">
        <v>1.5927825</v>
      </c>
      <c r="K19041">
        <v>6</v>
      </c>
      <c r="L19041" s="9">
        <f t="shared" si="297"/>
        <v>0</v>
      </c>
      <c r="O19041" s="8">
        <v>45555</v>
      </c>
      <c r="P19041" s="7">
        <v>0.99513888888888891</v>
      </c>
    </row>
    <row r="19042" spans="1:16" x14ac:dyDescent="0.25">
      <c r="A19042" s="10">
        <v>45555.995833333334</v>
      </c>
      <c r="B19042" t="s">
        <v>14</v>
      </c>
      <c r="C19042">
        <v>75.099999999999994</v>
      </c>
      <c r="D19042">
        <v>8</v>
      </c>
      <c r="E19042" s="9">
        <v>1196.174356576</v>
      </c>
      <c r="F19042">
        <v>606.01787878787798</v>
      </c>
      <c r="G19042">
        <v>75.752234848484804</v>
      </c>
      <c r="H19042">
        <v>0</v>
      </c>
      <c r="I19042">
        <v>802.19223536388097</v>
      </c>
      <c r="J19042">
        <v>1.8337140000000001</v>
      </c>
      <c r="K19042">
        <v>6</v>
      </c>
      <c r="L19042" s="9">
        <f t="shared" si="297"/>
        <v>0</v>
      </c>
      <c r="O19042" s="8">
        <v>45555</v>
      </c>
      <c r="P19042" s="7">
        <v>0.99583333333333335</v>
      </c>
    </row>
    <row r="19043" spans="1:16" x14ac:dyDescent="0.25">
      <c r="A19043" s="10">
        <v>45555.996527777781</v>
      </c>
      <c r="B19043" t="s">
        <v>14</v>
      </c>
      <c r="C19043">
        <v>75.099999999999994</v>
      </c>
      <c r="D19043">
        <v>9</v>
      </c>
      <c r="E19043" s="9">
        <v>1121.0743565759999</v>
      </c>
      <c r="F19043">
        <v>681.117878787878</v>
      </c>
      <c r="G19043">
        <v>75.679764309764295</v>
      </c>
      <c r="H19043">
        <v>0</v>
      </c>
      <c r="I19043">
        <v>802.19223536388097</v>
      </c>
      <c r="J19043">
        <v>1.1621735</v>
      </c>
      <c r="K19043">
        <v>6</v>
      </c>
      <c r="L19043" s="9">
        <f t="shared" si="297"/>
        <v>0</v>
      </c>
      <c r="O19043" s="8">
        <v>45555</v>
      </c>
      <c r="P19043" s="7">
        <v>0.99652777777777779</v>
      </c>
    </row>
    <row r="19044" spans="1:16" x14ac:dyDescent="0.25">
      <c r="A19044" s="10">
        <v>45555.99722222222</v>
      </c>
      <c r="B19044" t="s">
        <v>14</v>
      </c>
      <c r="C19044">
        <v>75.103333333333296</v>
      </c>
      <c r="D19044">
        <v>10</v>
      </c>
      <c r="E19044" s="9">
        <v>1045.9710232426701</v>
      </c>
      <c r="F19044">
        <v>756.22121212121203</v>
      </c>
      <c r="G19044">
        <v>75.622121212121201</v>
      </c>
      <c r="H19044">
        <v>0</v>
      </c>
      <c r="I19044">
        <v>802.19223536388097</v>
      </c>
      <c r="J19044">
        <v>1.5853418699999999</v>
      </c>
      <c r="K19044">
        <v>6</v>
      </c>
      <c r="L19044" s="9">
        <f t="shared" si="297"/>
        <v>0</v>
      </c>
      <c r="O19044" s="8">
        <v>45555</v>
      </c>
      <c r="P19044" s="7">
        <v>0.99722222222222223</v>
      </c>
    </row>
    <row r="19045" spans="1:16" x14ac:dyDescent="0.25">
      <c r="A19045" s="10">
        <v>45555.997916666667</v>
      </c>
      <c r="B19045" t="s">
        <v>13</v>
      </c>
      <c r="C19045">
        <v>75.11</v>
      </c>
      <c r="D19045">
        <v>0</v>
      </c>
      <c r="E19045" s="9">
        <v>1797.07102324267</v>
      </c>
      <c r="F19045">
        <v>0</v>
      </c>
      <c r="G19045">
        <v>0</v>
      </c>
      <c r="H19045">
        <v>-5.1212121212122304</v>
      </c>
      <c r="I19045">
        <v>797.07102324266896</v>
      </c>
      <c r="J19045">
        <v>-2.60803933</v>
      </c>
      <c r="K19045">
        <v>6</v>
      </c>
      <c r="L19045" s="9">
        <f t="shared" si="297"/>
        <v>1</v>
      </c>
      <c r="O19045" s="8">
        <v>45555</v>
      </c>
      <c r="P19045" s="7">
        <v>0.99791666666666667</v>
      </c>
    </row>
    <row r="19046" spans="1:16" x14ac:dyDescent="0.25">
      <c r="A19046" s="10">
        <v>45556</v>
      </c>
      <c r="B19046" t="s">
        <v>11</v>
      </c>
      <c r="C19046">
        <v>76.319999999999993</v>
      </c>
      <c r="D19046">
        <v>0</v>
      </c>
      <c r="E19046" s="9">
        <v>1797.07102324267</v>
      </c>
      <c r="F19046">
        <v>0</v>
      </c>
      <c r="G19046">
        <v>0</v>
      </c>
      <c r="H19046">
        <v>0</v>
      </c>
      <c r="I19046">
        <v>797.07102324266896</v>
      </c>
      <c r="J19046">
        <v>11.2390899999999</v>
      </c>
      <c r="K19046">
        <v>6</v>
      </c>
      <c r="L19046" s="9">
        <f t="shared" si="297"/>
        <v>0</v>
      </c>
      <c r="O19046" s="8">
        <v>45556</v>
      </c>
      <c r="P19046" s="7">
        <v>0</v>
      </c>
    </row>
    <row r="19047" spans="1:16" x14ac:dyDescent="0.25">
      <c r="A19047" s="10">
        <v>45556.000694444447</v>
      </c>
      <c r="B19047" t="s">
        <v>14</v>
      </c>
      <c r="C19047">
        <v>77.349999999999994</v>
      </c>
      <c r="D19047">
        <v>1</v>
      </c>
      <c r="E19047" s="9">
        <v>1719.7210232426701</v>
      </c>
      <c r="F19047">
        <v>77.349999999999994</v>
      </c>
      <c r="G19047">
        <v>77.349999999999994</v>
      </c>
      <c r="H19047">
        <v>0</v>
      </c>
      <c r="I19047">
        <v>797.07102324266896</v>
      </c>
      <c r="J19047">
        <v>8.1634499999999903</v>
      </c>
      <c r="K19047">
        <v>6</v>
      </c>
      <c r="L19047" s="9">
        <f t="shared" si="297"/>
        <v>0</v>
      </c>
      <c r="O19047" s="8">
        <v>45556</v>
      </c>
      <c r="P19047" s="7">
        <v>6.9444444444444447E-4</v>
      </c>
    </row>
    <row r="19048" spans="1:16" x14ac:dyDescent="0.25">
      <c r="A19048" s="10">
        <v>45556.001388888886</v>
      </c>
      <c r="B19048" t="s">
        <v>13</v>
      </c>
      <c r="C19048">
        <v>78.992500000000007</v>
      </c>
      <c r="D19048">
        <v>0</v>
      </c>
      <c r="E19048" s="9">
        <v>1798.7135232426699</v>
      </c>
      <c r="F19048">
        <v>0</v>
      </c>
      <c r="G19048">
        <v>0</v>
      </c>
      <c r="H19048">
        <v>1.6425000000000101</v>
      </c>
      <c r="I19048">
        <v>798.713523242669</v>
      </c>
      <c r="J19048">
        <v>-1.5753523333333299</v>
      </c>
      <c r="K19048">
        <v>6</v>
      </c>
      <c r="L19048" s="9">
        <f t="shared" si="297"/>
        <v>0</v>
      </c>
      <c r="O19048" s="8">
        <v>45556</v>
      </c>
      <c r="P19048" s="7">
        <v>1.3888888888888889E-3</v>
      </c>
    </row>
    <row r="19049" spans="1:16" x14ac:dyDescent="0.25">
      <c r="A19049" s="10">
        <v>45556.004861111112</v>
      </c>
      <c r="B19049" t="s">
        <v>12</v>
      </c>
      <c r="C19049">
        <v>79.204999999999998</v>
      </c>
      <c r="D19049">
        <v>-1</v>
      </c>
      <c r="E19049" s="9">
        <v>1877.9185232426701</v>
      </c>
      <c r="F19049">
        <v>-79.204999999999998</v>
      </c>
      <c r="G19049">
        <v>79.204999999999998</v>
      </c>
      <c r="H19049">
        <v>0</v>
      </c>
      <c r="I19049">
        <v>798.713523242669</v>
      </c>
      <c r="J19049">
        <v>-1.72180175</v>
      </c>
      <c r="K19049">
        <v>6</v>
      </c>
      <c r="L19049" s="9">
        <f t="shared" si="297"/>
        <v>0</v>
      </c>
      <c r="O19049" s="8">
        <v>45556</v>
      </c>
      <c r="P19049" s="7">
        <v>4.8611111111111112E-3</v>
      </c>
    </row>
    <row r="19050" spans="1:16" x14ac:dyDescent="0.25">
      <c r="A19050" s="10">
        <v>45556.006249999999</v>
      </c>
      <c r="B19050" t="s">
        <v>12</v>
      </c>
      <c r="C19050">
        <v>80.064999999999998</v>
      </c>
      <c r="D19050">
        <v>-2</v>
      </c>
      <c r="E19050" s="9">
        <v>1957.9835232426699</v>
      </c>
      <c r="F19050">
        <v>-159.26999999999899</v>
      </c>
      <c r="G19050">
        <v>79.634999999999906</v>
      </c>
      <c r="H19050">
        <v>0</v>
      </c>
      <c r="I19050">
        <v>798.713523242669</v>
      </c>
      <c r="J19050">
        <v>-2.1883689999999998</v>
      </c>
      <c r="K19050">
        <v>6</v>
      </c>
      <c r="L19050" s="9">
        <f t="shared" si="297"/>
        <v>0</v>
      </c>
      <c r="O19050" s="8">
        <v>45556</v>
      </c>
      <c r="P19050" s="7">
        <v>6.2500000000000003E-3</v>
      </c>
    </row>
    <row r="19051" spans="1:16" x14ac:dyDescent="0.25">
      <c r="A19051" s="10">
        <v>45556.006944444445</v>
      </c>
      <c r="B19051" t="s">
        <v>12</v>
      </c>
      <c r="C19051">
        <v>80.36</v>
      </c>
      <c r="D19051">
        <v>-3</v>
      </c>
      <c r="E19051" s="9">
        <v>2038.34352324267</v>
      </c>
      <c r="F19051">
        <v>-239.63</v>
      </c>
      <c r="G19051">
        <v>79.876666666666594</v>
      </c>
      <c r="H19051">
        <v>0</v>
      </c>
      <c r="I19051">
        <v>798.713523242669</v>
      </c>
      <c r="J19051">
        <v>-3.01802666666666</v>
      </c>
      <c r="K19051">
        <v>6</v>
      </c>
      <c r="L19051" s="9">
        <f t="shared" si="297"/>
        <v>0</v>
      </c>
      <c r="O19051" s="8">
        <v>45556</v>
      </c>
      <c r="P19051" s="7">
        <v>6.9444444444444441E-3</v>
      </c>
    </row>
    <row r="19052" spans="1:16" x14ac:dyDescent="0.25">
      <c r="A19052" s="10">
        <v>45556.009027777778</v>
      </c>
      <c r="B19052" t="s">
        <v>12</v>
      </c>
      <c r="C19052">
        <v>80.476666666666603</v>
      </c>
      <c r="D19052">
        <v>-4</v>
      </c>
      <c r="E19052" s="9">
        <v>2118.8201899093301</v>
      </c>
      <c r="F19052">
        <v>-320.106666666666</v>
      </c>
      <c r="G19052">
        <v>80.0266666666666</v>
      </c>
      <c r="H19052">
        <v>0</v>
      </c>
      <c r="I19052">
        <v>798.713523242669</v>
      </c>
      <c r="J19052">
        <v>-2.1044167142857102</v>
      </c>
      <c r="K19052">
        <v>6</v>
      </c>
      <c r="L19052" s="9">
        <f t="shared" si="297"/>
        <v>0</v>
      </c>
      <c r="O19052" s="8">
        <v>45556</v>
      </c>
      <c r="P19052" s="7">
        <v>9.0277777777777769E-3</v>
      </c>
    </row>
    <row r="19053" spans="1:16" x14ac:dyDescent="0.25">
      <c r="A19053" s="10">
        <v>45556.009722222225</v>
      </c>
      <c r="B19053" t="s">
        <v>12</v>
      </c>
      <c r="C19053">
        <v>80.152857142857101</v>
      </c>
      <c r="D19053">
        <v>-5</v>
      </c>
      <c r="E19053" s="9">
        <v>2198.9730470521899</v>
      </c>
      <c r="F19053">
        <v>-400.25952380952299</v>
      </c>
      <c r="G19053">
        <v>80.051904761904694</v>
      </c>
      <c r="H19053">
        <v>0</v>
      </c>
      <c r="I19053">
        <v>798.713523242669</v>
      </c>
      <c r="J19053">
        <v>-2.0227663749999998</v>
      </c>
      <c r="K19053">
        <v>6</v>
      </c>
      <c r="L19053" s="9">
        <f t="shared" si="297"/>
        <v>0</v>
      </c>
      <c r="O19053" s="8">
        <v>45556</v>
      </c>
      <c r="P19053" s="7">
        <v>9.7222222222222224E-3</v>
      </c>
    </row>
    <row r="19054" spans="1:16" x14ac:dyDescent="0.25">
      <c r="A19054" s="10">
        <v>45556.010416666664</v>
      </c>
      <c r="B19054" t="s">
        <v>12</v>
      </c>
      <c r="C19054">
        <v>80.236666666666594</v>
      </c>
      <c r="D19054">
        <v>-6</v>
      </c>
      <c r="E19054" s="9">
        <v>2279.2097137188598</v>
      </c>
      <c r="F19054">
        <v>-480.49619047619001</v>
      </c>
      <c r="G19054">
        <v>80.082698412698406</v>
      </c>
      <c r="H19054">
        <v>0</v>
      </c>
      <c r="I19054">
        <v>798.713523242669</v>
      </c>
      <c r="J19054">
        <v>-1.64801744444444</v>
      </c>
      <c r="K19054">
        <v>6</v>
      </c>
      <c r="L19054" s="9">
        <f t="shared" si="297"/>
        <v>0</v>
      </c>
      <c r="O19054" s="8">
        <v>45556</v>
      </c>
      <c r="P19054" s="7">
        <v>1.0416666666666666E-2</v>
      </c>
    </row>
    <row r="19055" spans="1:16" x14ac:dyDescent="0.25">
      <c r="A19055" s="10">
        <v>45556.011111111111</v>
      </c>
      <c r="B19055" t="s">
        <v>12</v>
      </c>
      <c r="C19055">
        <v>79.972999999999999</v>
      </c>
      <c r="D19055">
        <v>-7</v>
      </c>
      <c r="E19055" s="9">
        <v>2359.1827137188602</v>
      </c>
      <c r="F19055">
        <v>-560.46919047618997</v>
      </c>
      <c r="G19055">
        <v>80.067027210884305</v>
      </c>
      <c r="H19055">
        <v>0</v>
      </c>
      <c r="I19055">
        <v>798.713523242669</v>
      </c>
      <c r="J19055">
        <v>-7.0877410999999997</v>
      </c>
      <c r="K19055">
        <v>6</v>
      </c>
      <c r="L19055" s="9">
        <f t="shared" si="297"/>
        <v>0</v>
      </c>
      <c r="O19055" s="8">
        <v>45556</v>
      </c>
      <c r="P19055" s="7">
        <v>1.1111111111111112E-2</v>
      </c>
    </row>
    <row r="19056" spans="1:16" x14ac:dyDescent="0.25">
      <c r="A19056" s="10">
        <v>45556.011805555558</v>
      </c>
      <c r="B19056" t="s">
        <v>12</v>
      </c>
      <c r="C19056">
        <v>79.345714285714294</v>
      </c>
      <c r="D19056">
        <v>-8</v>
      </c>
      <c r="E19056" s="9">
        <v>2438.5284280045698</v>
      </c>
      <c r="F19056">
        <v>-639.81490476190402</v>
      </c>
      <c r="G19056">
        <v>79.976863095238102</v>
      </c>
      <c r="H19056">
        <v>0</v>
      </c>
      <c r="I19056">
        <v>798.713523242669</v>
      </c>
      <c r="J19056">
        <v>-6.8626114999999999</v>
      </c>
      <c r="K19056">
        <v>6</v>
      </c>
      <c r="L19056" s="9">
        <f t="shared" si="297"/>
        <v>0</v>
      </c>
      <c r="O19056" s="8">
        <v>45556</v>
      </c>
      <c r="P19056" s="7">
        <v>1.1805555555555555E-2</v>
      </c>
    </row>
    <row r="19057" spans="1:16" x14ac:dyDescent="0.25">
      <c r="A19057" s="10">
        <v>45556.012499999997</v>
      </c>
      <c r="B19057" t="s">
        <v>12</v>
      </c>
      <c r="C19057">
        <v>79.323333333333295</v>
      </c>
      <c r="D19057">
        <v>-9</v>
      </c>
      <c r="E19057" s="9">
        <v>2517.8517613378999</v>
      </c>
      <c r="F19057">
        <v>-719.13823809523797</v>
      </c>
      <c r="G19057">
        <v>79.904248677248603</v>
      </c>
      <c r="H19057">
        <v>0</v>
      </c>
      <c r="I19057">
        <v>798.713523242669</v>
      </c>
      <c r="J19057">
        <v>-5.0098019999999899</v>
      </c>
      <c r="K19057">
        <v>6</v>
      </c>
      <c r="L19057" s="9">
        <f t="shared" si="297"/>
        <v>0</v>
      </c>
      <c r="O19057" s="8">
        <v>45556</v>
      </c>
      <c r="P19057" s="7">
        <v>1.2500000000000001E-2</v>
      </c>
    </row>
    <row r="19058" spans="1:16" x14ac:dyDescent="0.25">
      <c r="A19058" s="10">
        <v>45556.013194444444</v>
      </c>
      <c r="B19058" t="s">
        <v>12</v>
      </c>
      <c r="C19058">
        <v>78.963846153846106</v>
      </c>
      <c r="D19058">
        <v>-10</v>
      </c>
      <c r="E19058" s="9">
        <v>2596.8156074917501</v>
      </c>
      <c r="F19058">
        <v>-798.10208424908399</v>
      </c>
      <c r="G19058">
        <v>79.810208424908396</v>
      </c>
      <c r="H19058">
        <v>0</v>
      </c>
      <c r="I19058">
        <v>798.713523242669</v>
      </c>
      <c r="J19058">
        <v>-7.2171807999999897</v>
      </c>
      <c r="K19058">
        <v>6</v>
      </c>
      <c r="L19058" s="9">
        <f t="shared" si="297"/>
        <v>0</v>
      </c>
      <c r="O19058" s="8">
        <v>45556</v>
      </c>
      <c r="P19058" s="7">
        <v>1.3194444444444444E-2</v>
      </c>
    </row>
    <row r="19059" spans="1:16" x14ac:dyDescent="0.25">
      <c r="A19059" s="10">
        <v>45556.01458333333</v>
      </c>
      <c r="B19059" t="s">
        <v>12</v>
      </c>
      <c r="C19059">
        <v>80.063333333333304</v>
      </c>
      <c r="D19059">
        <v>-11</v>
      </c>
      <c r="E19059" s="9">
        <v>2676.87894082508</v>
      </c>
      <c r="F19059">
        <v>-878.16541758241704</v>
      </c>
      <c r="G19059">
        <v>79.833219780219693</v>
      </c>
      <c r="H19059">
        <v>0</v>
      </c>
      <c r="I19059">
        <v>798.713523242669</v>
      </c>
      <c r="J19059">
        <v>-4.1457767999999904</v>
      </c>
      <c r="K19059">
        <v>6</v>
      </c>
      <c r="L19059" s="9">
        <f t="shared" si="297"/>
        <v>0</v>
      </c>
      <c r="O19059" s="8">
        <v>45556</v>
      </c>
      <c r="P19059" s="7">
        <v>1.4583333333333334E-2</v>
      </c>
    </row>
    <row r="19060" spans="1:16" x14ac:dyDescent="0.25">
      <c r="A19060" s="10">
        <v>45556.015277777777</v>
      </c>
      <c r="B19060" t="s">
        <v>12</v>
      </c>
      <c r="C19060">
        <v>80.346000000000004</v>
      </c>
      <c r="D19060">
        <v>-12</v>
      </c>
      <c r="E19060" s="9">
        <v>2757.22494082508</v>
      </c>
      <c r="F19060">
        <v>-958.51141758241704</v>
      </c>
      <c r="G19060">
        <v>79.875951465201396</v>
      </c>
      <c r="H19060">
        <v>0</v>
      </c>
      <c r="I19060">
        <v>798.713523242669</v>
      </c>
      <c r="J19060">
        <v>-7.7256794999999903</v>
      </c>
      <c r="K19060">
        <v>6</v>
      </c>
      <c r="L19060" s="9">
        <f t="shared" si="297"/>
        <v>0</v>
      </c>
      <c r="O19060" s="8">
        <v>45556</v>
      </c>
      <c r="P19060" s="7">
        <v>1.5277777777777777E-2</v>
      </c>
    </row>
    <row r="19061" spans="1:16" x14ac:dyDescent="0.25">
      <c r="A19061" s="10">
        <v>45556.015972222223</v>
      </c>
      <c r="B19061" t="s">
        <v>12</v>
      </c>
      <c r="C19061">
        <v>79.569999999999993</v>
      </c>
      <c r="D19061">
        <v>-13</v>
      </c>
      <c r="E19061" s="9">
        <v>2836.7949408250802</v>
      </c>
      <c r="F19061">
        <v>-1038.08141758241</v>
      </c>
      <c r="G19061">
        <v>79.852416737108996</v>
      </c>
      <c r="H19061">
        <v>0</v>
      </c>
      <c r="I19061">
        <v>798.713523242669</v>
      </c>
      <c r="J19061">
        <v>-7.7818864999999899</v>
      </c>
      <c r="K19061">
        <v>6</v>
      </c>
      <c r="L19061" s="9">
        <f t="shared" si="297"/>
        <v>0</v>
      </c>
      <c r="O19061" s="8">
        <v>45556</v>
      </c>
      <c r="P19061" s="7">
        <v>1.5972222222222221E-2</v>
      </c>
    </row>
    <row r="19062" spans="1:16" x14ac:dyDescent="0.25">
      <c r="A19062" s="10">
        <v>45556.01666666667</v>
      </c>
      <c r="B19062" t="s">
        <v>12</v>
      </c>
      <c r="C19062">
        <v>79.429999999999893</v>
      </c>
      <c r="D19062">
        <v>-14</v>
      </c>
      <c r="E19062" s="9">
        <v>2916.22494082508</v>
      </c>
      <c r="F19062">
        <v>-1117.5114175824101</v>
      </c>
      <c r="G19062">
        <v>79.822244113029797</v>
      </c>
      <c r="H19062">
        <v>0</v>
      </c>
      <c r="I19062">
        <v>798.713523242669</v>
      </c>
      <c r="J19062">
        <v>-8.3200637999999891</v>
      </c>
      <c r="K19062">
        <v>6</v>
      </c>
      <c r="L19062" s="9">
        <f t="shared" si="297"/>
        <v>0</v>
      </c>
      <c r="O19062" s="8">
        <v>45556</v>
      </c>
      <c r="P19062" s="7">
        <v>1.6666666666666666E-2</v>
      </c>
    </row>
    <row r="19063" spans="1:16" x14ac:dyDescent="0.25">
      <c r="A19063" s="10">
        <v>45556.017361111109</v>
      </c>
      <c r="B19063" t="s">
        <v>12</v>
      </c>
      <c r="C19063">
        <v>79.161818181818106</v>
      </c>
      <c r="D19063">
        <v>-15</v>
      </c>
      <c r="E19063" s="9">
        <v>2995.3867590068999</v>
      </c>
      <c r="F19063">
        <v>-1196.67323576423</v>
      </c>
      <c r="G19063">
        <v>79.778215717615694</v>
      </c>
      <c r="H19063">
        <v>0</v>
      </c>
      <c r="I19063">
        <v>798.713523242669</v>
      </c>
      <c r="J19063">
        <v>-8.3753969999999907</v>
      </c>
      <c r="K19063">
        <v>6</v>
      </c>
      <c r="L19063" s="9">
        <f t="shared" si="297"/>
        <v>0</v>
      </c>
      <c r="O19063" s="8">
        <v>45556</v>
      </c>
      <c r="P19063" s="7">
        <v>1.7361111111111112E-2</v>
      </c>
    </row>
    <row r="19064" spans="1:16" x14ac:dyDescent="0.25">
      <c r="A19064" s="10">
        <v>45556.018055555556</v>
      </c>
      <c r="B19064" t="s">
        <v>12</v>
      </c>
      <c r="C19064">
        <v>79</v>
      </c>
      <c r="D19064">
        <v>-16</v>
      </c>
      <c r="E19064" s="9">
        <v>3074.3867590068999</v>
      </c>
      <c r="F19064">
        <v>-1275.67323576423</v>
      </c>
      <c r="G19064">
        <v>79.729577235264699</v>
      </c>
      <c r="H19064">
        <v>0</v>
      </c>
      <c r="I19064">
        <v>798.713523242669</v>
      </c>
      <c r="J19064">
        <v>-8.0918627999999906</v>
      </c>
      <c r="K19064">
        <v>6</v>
      </c>
      <c r="L19064" s="9">
        <f t="shared" si="297"/>
        <v>0</v>
      </c>
      <c r="O19064" s="8">
        <v>45556</v>
      </c>
      <c r="P19064" s="7">
        <v>1.8055555555555554E-2</v>
      </c>
    </row>
    <row r="19065" spans="1:16" x14ac:dyDescent="0.25">
      <c r="A19065" s="10">
        <v>45556.018750000003</v>
      </c>
      <c r="B19065" t="s">
        <v>12</v>
      </c>
      <c r="C19065">
        <v>78.471666666666593</v>
      </c>
      <c r="D19065">
        <v>-17</v>
      </c>
      <c r="E19065" s="9">
        <v>3152.8584256735699</v>
      </c>
      <c r="F19065">
        <v>-1354.1449024308999</v>
      </c>
      <c r="G19065">
        <v>79.655582495935406</v>
      </c>
      <c r="H19065">
        <v>0</v>
      </c>
      <c r="I19065">
        <v>798.713523242669</v>
      </c>
      <c r="J19065">
        <v>-0.23242079999999801</v>
      </c>
      <c r="K19065">
        <v>6</v>
      </c>
      <c r="L19065" s="9">
        <f t="shared" si="297"/>
        <v>0</v>
      </c>
      <c r="O19065" s="8">
        <v>45556</v>
      </c>
      <c r="P19065" s="7">
        <v>1.8749999999999999E-2</v>
      </c>
    </row>
    <row r="19066" spans="1:16" x14ac:dyDescent="0.25">
      <c r="A19066" s="10">
        <v>45556.019444444442</v>
      </c>
      <c r="B19066" t="s">
        <v>12</v>
      </c>
      <c r="C19066">
        <v>79</v>
      </c>
      <c r="D19066">
        <v>-18</v>
      </c>
      <c r="E19066" s="9">
        <v>3231.8584256735699</v>
      </c>
      <c r="F19066">
        <v>-1433.1449024308999</v>
      </c>
      <c r="G19066">
        <v>79.619161246161198</v>
      </c>
      <c r="H19066">
        <v>0</v>
      </c>
      <c r="I19066">
        <v>798.713523242669</v>
      </c>
      <c r="J19066">
        <v>-3.0742220999999899</v>
      </c>
      <c r="K19066">
        <v>6</v>
      </c>
      <c r="L19066" s="9">
        <f t="shared" si="297"/>
        <v>0</v>
      </c>
      <c r="O19066" s="8">
        <v>45556</v>
      </c>
      <c r="P19066" s="7">
        <v>1.9444444444444445E-2</v>
      </c>
    </row>
    <row r="19067" spans="1:16" x14ac:dyDescent="0.25">
      <c r="A19067" s="10">
        <v>45556.020138888889</v>
      </c>
      <c r="B19067" t="s">
        <v>12</v>
      </c>
      <c r="C19067">
        <v>78.67</v>
      </c>
      <c r="D19067">
        <v>-19</v>
      </c>
      <c r="E19067" s="9">
        <v>3310.5284256735699</v>
      </c>
      <c r="F19067">
        <v>-1511.8149024309</v>
      </c>
      <c r="G19067">
        <v>79.569205391100098</v>
      </c>
      <c r="H19067">
        <v>0</v>
      </c>
      <c r="I19067">
        <v>798.713523242669</v>
      </c>
      <c r="J19067">
        <v>-5.6381141999999898</v>
      </c>
      <c r="K19067">
        <v>6</v>
      </c>
      <c r="L19067" s="9">
        <f t="shared" si="297"/>
        <v>0</v>
      </c>
      <c r="O19067" s="8">
        <v>45556</v>
      </c>
      <c r="P19067" s="7">
        <v>2.013888888888889E-2</v>
      </c>
    </row>
    <row r="19068" spans="1:16" x14ac:dyDescent="0.25">
      <c r="A19068" s="10">
        <v>45556.020833333336</v>
      </c>
      <c r="B19068" t="s">
        <v>12</v>
      </c>
      <c r="C19068">
        <v>79.174285714285702</v>
      </c>
      <c r="D19068">
        <v>-20</v>
      </c>
      <c r="E19068" s="9">
        <v>3389.7027113878498</v>
      </c>
      <c r="F19068">
        <v>-1590.9891881451799</v>
      </c>
      <c r="G19068">
        <v>79.549459407259405</v>
      </c>
      <c r="H19068">
        <v>0</v>
      </c>
      <c r="I19068">
        <v>798.713523242669</v>
      </c>
      <c r="J19068">
        <v>-0.39091229999999899</v>
      </c>
      <c r="K19068">
        <v>6</v>
      </c>
      <c r="L19068" s="9">
        <f t="shared" si="297"/>
        <v>0</v>
      </c>
      <c r="O19068" s="8">
        <v>45556</v>
      </c>
      <c r="P19068" s="7">
        <v>2.0833333333333332E-2</v>
      </c>
    </row>
    <row r="19069" spans="1:16" x14ac:dyDescent="0.25">
      <c r="A19069" s="10">
        <v>45556.022222222222</v>
      </c>
      <c r="B19069" t="s">
        <v>12</v>
      </c>
      <c r="C19069">
        <v>84.419444444444395</v>
      </c>
      <c r="D19069">
        <v>-21</v>
      </c>
      <c r="E19069" s="9">
        <v>3474.1221558323</v>
      </c>
      <c r="F19069">
        <v>-1675.4086325896301</v>
      </c>
      <c r="G19069">
        <v>79.781363456649103</v>
      </c>
      <c r="H19069">
        <v>0</v>
      </c>
      <c r="I19069">
        <v>798.713523242669</v>
      </c>
      <c r="J19069">
        <v>-2.9902446999999901</v>
      </c>
      <c r="K19069">
        <v>6</v>
      </c>
      <c r="L19069" s="9">
        <f t="shared" si="297"/>
        <v>0</v>
      </c>
      <c r="O19069" s="8">
        <v>45556</v>
      </c>
      <c r="P19069" s="7">
        <v>2.2222222222222223E-2</v>
      </c>
    </row>
    <row r="19070" spans="1:16" x14ac:dyDescent="0.25">
      <c r="A19070" s="10">
        <v>45556.022916666669</v>
      </c>
      <c r="B19070" t="s">
        <v>13</v>
      </c>
      <c r="C19070">
        <v>82.795714285714297</v>
      </c>
      <c r="D19070">
        <v>0</v>
      </c>
      <c r="E19070" s="9">
        <v>1735.4121558323</v>
      </c>
      <c r="F19070">
        <v>0</v>
      </c>
      <c r="G19070">
        <v>0</v>
      </c>
      <c r="H19070">
        <v>-63.301367410367398</v>
      </c>
      <c r="I19070">
        <v>735.41215583230098</v>
      </c>
      <c r="J19070">
        <v>0.72885989000000095</v>
      </c>
      <c r="K19070">
        <v>6</v>
      </c>
      <c r="L19070" s="9">
        <f t="shared" si="297"/>
        <v>0</v>
      </c>
      <c r="O19070" s="8">
        <v>45556</v>
      </c>
      <c r="P19070" s="7">
        <v>2.2916666666666665E-2</v>
      </c>
    </row>
    <row r="19071" spans="1:16" x14ac:dyDescent="0.25">
      <c r="A19071" s="10">
        <v>45556.023611111108</v>
      </c>
      <c r="B19071" t="s">
        <v>14</v>
      </c>
      <c r="C19071">
        <v>82.46</v>
      </c>
      <c r="D19071">
        <v>1</v>
      </c>
      <c r="E19071" s="9">
        <v>1652.9521558322999</v>
      </c>
      <c r="F19071">
        <v>82.46</v>
      </c>
      <c r="G19071">
        <v>82.46</v>
      </c>
      <c r="H19071">
        <v>0</v>
      </c>
      <c r="I19071">
        <v>735.41215583230098</v>
      </c>
      <c r="J19071">
        <v>1.1156363899999899</v>
      </c>
      <c r="K19071">
        <v>6</v>
      </c>
      <c r="L19071" s="9">
        <f t="shared" si="297"/>
        <v>0</v>
      </c>
      <c r="O19071" s="8">
        <v>45556</v>
      </c>
      <c r="P19071" s="7">
        <v>2.361111111111111E-2</v>
      </c>
    </row>
    <row r="19072" spans="1:16" x14ac:dyDescent="0.25">
      <c r="A19072" s="10">
        <v>45556.024305555555</v>
      </c>
      <c r="B19072" t="s">
        <v>13</v>
      </c>
      <c r="C19072">
        <v>82.136666666666599</v>
      </c>
      <c r="D19072">
        <v>0</v>
      </c>
      <c r="E19072" s="9">
        <v>1735.0888224989701</v>
      </c>
      <c r="F19072">
        <v>0</v>
      </c>
      <c r="G19072">
        <v>0</v>
      </c>
      <c r="H19072">
        <v>-0.32333333333332298</v>
      </c>
      <c r="I19072">
        <v>735.08882249896806</v>
      </c>
      <c r="J19072">
        <v>-0.62284015000000004</v>
      </c>
      <c r="K19072">
        <v>6</v>
      </c>
      <c r="L19072" s="9">
        <f t="shared" si="297"/>
        <v>0</v>
      </c>
      <c r="O19072" s="8">
        <v>45556</v>
      </c>
      <c r="P19072" s="7">
        <v>2.4305555555555556E-2</v>
      </c>
    </row>
    <row r="19073" spans="1:16" x14ac:dyDescent="0.25">
      <c r="A19073" s="10">
        <v>45556.025000000001</v>
      </c>
      <c r="B19073" t="s">
        <v>14</v>
      </c>
      <c r="C19073">
        <v>82.02</v>
      </c>
      <c r="D19073">
        <v>1</v>
      </c>
      <c r="E19073" s="9">
        <v>1653.0688224989699</v>
      </c>
      <c r="F19073">
        <v>82.02</v>
      </c>
      <c r="G19073">
        <v>82.02</v>
      </c>
      <c r="H19073">
        <v>0</v>
      </c>
      <c r="I19073">
        <v>735.08882249896806</v>
      </c>
      <c r="J19073">
        <v>0.99245744999999996</v>
      </c>
      <c r="K19073">
        <v>6</v>
      </c>
      <c r="L19073" s="9">
        <f t="shared" si="297"/>
        <v>0</v>
      </c>
      <c r="O19073" s="8">
        <v>45556</v>
      </c>
      <c r="P19073" s="7">
        <v>2.5000000000000001E-2</v>
      </c>
    </row>
    <row r="19074" spans="1:16" x14ac:dyDescent="0.25">
      <c r="A19074" s="10">
        <v>45556.025694444441</v>
      </c>
      <c r="B19074" t="s">
        <v>14</v>
      </c>
      <c r="C19074">
        <v>84.401282051281996</v>
      </c>
      <c r="D19074">
        <v>2</v>
      </c>
      <c r="E19074" s="9">
        <v>1568.66754044768</v>
      </c>
      <c r="F19074">
        <v>166.42128205128199</v>
      </c>
      <c r="G19074">
        <v>83.210641025640996</v>
      </c>
      <c r="H19074">
        <v>0</v>
      </c>
      <c r="I19074">
        <v>735.08882249896806</v>
      </c>
      <c r="J19074">
        <v>3.1077253499999999</v>
      </c>
      <c r="K19074">
        <v>6</v>
      </c>
      <c r="L19074" s="9">
        <f t="shared" si="297"/>
        <v>0</v>
      </c>
      <c r="O19074" s="8">
        <v>45556</v>
      </c>
      <c r="P19074" s="7">
        <v>2.5694444444444443E-2</v>
      </c>
    </row>
    <row r="19075" spans="1:16" x14ac:dyDescent="0.25">
      <c r="A19075" s="10">
        <v>45556.026388888888</v>
      </c>
      <c r="B19075" t="s">
        <v>13</v>
      </c>
      <c r="C19075">
        <v>85.051111111111098</v>
      </c>
      <c r="D19075">
        <v>0</v>
      </c>
      <c r="E19075" s="9">
        <v>1738.7697626699101</v>
      </c>
      <c r="F19075">
        <v>0</v>
      </c>
      <c r="G19075">
        <v>0</v>
      </c>
      <c r="H19075">
        <v>3.6809401709401701</v>
      </c>
      <c r="I19075">
        <v>738.769762669908</v>
      </c>
      <c r="J19075">
        <v>-1.09849934999999</v>
      </c>
      <c r="K19075">
        <v>6</v>
      </c>
      <c r="L19075" s="9">
        <f t="shared" ref="L19075:L19138" si="298">IF(DAY(O19075 &lt;&gt; O19076), 1, 0)</f>
        <v>0</v>
      </c>
      <c r="O19075" s="8">
        <v>45556</v>
      </c>
      <c r="P19075" s="7">
        <v>2.6388888888888889E-2</v>
      </c>
    </row>
    <row r="19076" spans="1:16" x14ac:dyDescent="0.25">
      <c r="A19076" s="10">
        <v>45556.027777777781</v>
      </c>
      <c r="B19076" t="s">
        <v>12</v>
      </c>
      <c r="C19076">
        <v>86.28</v>
      </c>
      <c r="D19076">
        <v>-1</v>
      </c>
      <c r="E19076" s="9">
        <v>1825.04976266991</v>
      </c>
      <c r="F19076">
        <v>-86.28</v>
      </c>
      <c r="G19076">
        <v>86.28</v>
      </c>
      <c r="H19076">
        <v>0</v>
      </c>
      <c r="I19076">
        <v>738.769762669908</v>
      </c>
      <c r="J19076">
        <v>-0.28742664999999901</v>
      </c>
      <c r="K19076">
        <v>6</v>
      </c>
      <c r="L19076" s="9">
        <f t="shared" si="298"/>
        <v>0</v>
      </c>
      <c r="O19076" s="8">
        <v>45556</v>
      </c>
      <c r="P19076" s="7">
        <v>2.7777777777777776E-2</v>
      </c>
    </row>
    <row r="19077" spans="1:16" x14ac:dyDescent="0.25">
      <c r="A19077" s="10">
        <v>45556.02847222222</v>
      </c>
      <c r="B19077" t="s">
        <v>12</v>
      </c>
      <c r="C19077">
        <v>88.32</v>
      </c>
      <c r="D19077">
        <v>-2</v>
      </c>
      <c r="E19077" s="9">
        <v>1913.36976266991</v>
      </c>
      <c r="F19077">
        <v>-174.6</v>
      </c>
      <c r="G19077">
        <v>87.3</v>
      </c>
      <c r="H19077">
        <v>0</v>
      </c>
      <c r="I19077">
        <v>738.769762669908</v>
      </c>
      <c r="J19077">
        <v>-0.18030364999999801</v>
      </c>
      <c r="K19077">
        <v>6</v>
      </c>
      <c r="L19077" s="9">
        <f t="shared" si="298"/>
        <v>0</v>
      </c>
      <c r="O19077" s="8">
        <v>45556</v>
      </c>
      <c r="P19077" s="7">
        <v>2.8472222222222222E-2</v>
      </c>
    </row>
    <row r="19078" spans="1:16" x14ac:dyDescent="0.25">
      <c r="A19078" s="10">
        <v>45556.029166666667</v>
      </c>
      <c r="B19078" t="s">
        <v>12</v>
      </c>
      <c r="C19078">
        <v>88.245555555555498</v>
      </c>
      <c r="D19078">
        <v>-3</v>
      </c>
      <c r="E19078" s="9">
        <v>2001.61531822546</v>
      </c>
      <c r="F19078">
        <v>-262.84555555555499</v>
      </c>
      <c r="G19078">
        <v>87.615185185185098</v>
      </c>
      <c r="H19078">
        <v>0</v>
      </c>
      <c r="I19078">
        <v>738.769762669908</v>
      </c>
      <c r="J19078">
        <v>-1.0091085499999899</v>
      </c>
      <c r="K19078">
        <v>6</v>
      </c>
      <c r="L19078" s="9">
        <f t="shared" si="298"/>
        <v>0</v>
      </c>
      <c r="O19078" s="8">
        <v>45556</v>
      </c>
      <c r="P19078" s="7">
        <v>2.9166666666666667E-2</v>
      </c>
    </row>
    <row r="19079" spans="1:16" x14ac:dyDescent="0.25">
      <c r="A19079" s="10">
        <v>45556.029861111114</v>
      </c>
      <c r="B19079" t="s">
        <v>12</v>
      </c>
      <c r="C19079">
        <v>87.852499999999907</v>
      </c>
      <c r="D19079">
        <v>-4</v>
      </c>
      <c r="E19079" s="9">
        <v>2089.4678182254602</v>
      </c>
      <c r="F19079">
        <v>-350.69805555555502</v>
      </c>
      <c r="G19079">
        <v>87.674513888888896</v>
      </c>
      <c r="H19079">
        <v>0</v>
      </c>
      <c r="I19079">
        <v>738.769762669908</v>
      </c>
      <c r="J19079">
        <v>-0.26889514999999897</v>
      </c>
      <c r="K19079">
        <v>6</v>
      </c>
      <c r="L19079" s="9">
        <f t="shared" si="298"/>
        <v>0</v>
      </c>
      <c r="O19079" s="8">
        <v>45556</v>
      </c>
      <c r="P19079" s="7">
        <v>2.9861111111111113E-2</v>
      </c>
    </row>
    <row r="19080" spans="1:16" x14ac:dyDescent="0.25">
      <c r="A19080" s="10">
        <v>45556.030555555553</v>
      </c>
      <c r="B19080" t="s">
        <v>12</v>
      </c>
      <c r="C19080">
        <v>87.148888888888806</v>
      </c>
      <c r="D19080">
        <v>-5</v>
      </c>
      <c r="E19080" s="9">
        <v>2176.61670711435</v>
      </c>
      <c r="F19080">
        <v>-437.84694444444398</v>
      </c>
      <c r="G19080">
        <v>87.569388888888895</v>
      </c>
      <c r="H19080">
        <v>0</v>
      </c>
      <c r="I19080">
        <v>738.769762669908</v>
      </c>
      <c r="J19080">
        <v>-0.154271239999999</v>
      </c>
      <c r="K19080">
        <v>6</v>
      </c>
      <c r="L19080" s="9">
        <f t="shared" si="298"/>
        <v>0</v>
      </c>
      <c r="O19080" s="8">
        <v>45556</v>
      </c>
      <c r="P19080" s="7">
        <v>3.0555555555555555E-2</v>
      </c>
    </row>
    <row r="19081" spans="1:16" x14ac:dyDescent="0.25">
      <c r="A19081" s="10">
        <v>45556.031944444447</v>
      </c>
      <c r="B19081" t="s">
        <v>13</v>
      </c>
      <c r="C19081">
        <v>86.271666666666604</v>
      </c>
      <c r="D19081">
        <v>0</v>
      </c>
      <c r="E19081" s="9">
        <v>1745.2583737810201</v>
      </c>
      <c r="F19081">
        <v>0</v>
      </c>
      <c r="G19081">
        <v>0</v>
      </c>
      <c r="H19081">
        <v>6.4886111111111902</v>
      </c>
      <c r="I19081">
        <v>745.25837378101903</v>
      </c>
      <c r="J19081">
        <v>1.2679967599999999</v>
      </c>
      <c r="K19081">
        <v>6</v>
      </c>
      <c r="L19081" s="9">
        <f t="shared" si="298"/>
        <v>0</v>
      </c>
      <c r="O19081" s="8">
        <v>45556</v>
      </c>
      <c r="P19081" s="7">
        <v>3.1944444444444442E-2</v>
      </c>
    </row>
    <row r="19082" spans="1:16" x14ac:dyDescent="0.25">
      <c r="A19082" s="10">
        <v>45556.032638888886</v>
      </c>
      <c r="B19082" t="s">
        <v>14</v>
      </c>
      <c r="C19082">
        <v>85.668333333333294</v>
      </c>
      <c r="D19082">
        <v>1</v>
      </c>
      <c r="E19082" s="9">
        <v>1659.5900404476799</v>
      </c>
      <c r="F19082">
        <v>85.668333333333294</v>
      </c>
      <c r="G19082">
        <v>85.668333333333294</v>
      </c>
      <c r="H19082">
        <v>0</v>
      </c>
      <c r="I19082">
        <v>745.25837378101903</v>
      </c>
      <c r="J19082">
        <v>3.4542323000000001</v>
      </c>
      <c r="K19082">
        <v>6</v>
      </c>
      <c r="L19082" s="9">
        <f t="shared" si="298"/>
        <v>0</v>
      </c>
      <c r="O19082" s="8">
        <v>45556</v>
      </c>
      <c r="P19082" s="7">
        <v>3.2638888888888891E-2</v>
      </c>
    </row>
    <row r="19083" spans="1:16" x14ac:dyDescent="0.25">
      <c r="A19083" s="10">
        <v>45556.033333333333</v>
      </c>
      <c r="B19083" t="s">
        <v>14</v>
      </c>
      <c r="C19083">
        <v>85.07</v>
      </c>
      <c r="D19083">
        <v>2</v>
      </c>
      <c r="E19083" s="9">
        <v>1574.52004044768</v>
      </c>
      <c r="F19083">
        <v>170.738333333333</v>
      </c>
      <c r="G19083">
        <v>85.369166666666601</v>
      </c>
      <c r="H19083">
        <v>0</v>
      </c>
      <c r="I19083">
        <v>745.25837378101903</v>
      </c>
      <c r="J19083">
        <v>7.1093412000000002</v>
      </c>
      <c r="K19083">
        <v>6</v>
      </c>
      <c r="L19083" s="9">
        <f t="shared" si="298"/>
        <v>0</v>
      </c>
      <c r="O19083" s="8">
        <v>45556</v>
      </c>
      <c r="P19083" s="7">
        <v>3.3333333333333333E-2</v>
      </c>
    </row>
    <row r="19084" spans="1:16" x14ac:dyDescent="0.25">
      <c r="A19084" s="10">
        <v>45556.03402777778</v>
      </c>
      <c r="B19084" t="s">
        <v>14</v>
      </c>
      <c r="C19084">
        <v>85.314999999999998</v>
      </c>
      <c r="D19084">
        <v>3</v>
      </c>
      <c r="E19084" s="9">
        <v>1489.2050404476799</v>
      </c>
      <c r="F19084">
        <v>256.053333333333</v>
      </c>
      <c r="G19084">
        <v>85.351111111111095</v>
      </c>
      <c r="H19084">
        <v>0</v>
      </c>
      <c r="I19084">
        <v>745.25837378101903</v>
      </c>
      <c r="J19084">
        <v>3.9203846200000001</v>
      </c>
      <c r="K19084">
        <v>6</v>
      </c>
      <c r="L19084" s="9">
        <f t="shared" si="298"/>
        <v>0</v>
      </c>
      <c r="O19084" s="8">
        <v>45556</v>
      </c>
      <c r="P19084" s="7">
        <v>3.4027777777777775E-2</v>
      </c>
    </row>
    <row r="19085" spans="1:16" x14ac:dyDescent="0.25">
      <c r="A19085" s="10">
        <v>45556.034722222219</v>
      </c>
      <c r="B19085" t="s">
        <v>14</v>
      </c>
      <c r="C19085">
        <v>85.540588235294095</v>
      </c>
      <c r="D19085">
        <v>4</v>
      </c>
      <c r="E19085" s="9">
        <v>1403.66445221239</v>
      </c>
      <c r="F19085">
        <v>341.59392156862702</v>
      </c>
      <c r="G19085">
        <v>85.398480392156799</v>
      </c>
      <c r="H19085">
        <v>0</v>
      </c>
      <c r="I19085">
        <v>745.25837378101903</v>
      </c>
      <c r="J19085">
        <v>2.8762508200000001</v>
      </c>
      <c r="K19085">
        <v>6</v>
      </c>
      <c r="L19085" s="9">
        <f t="shared" si="298"/>
        <v>0</v>
      </c>
      <c r="O19085" s="8">
        <v>45556</v>
      </c>
      <c r="P19085" s="7">
        <v>3.4722222222222224E-2</v>
      </c>
    </row>
    <row r="19086" spans="1:16" x14ac:dyDescent="0.25">
      <c r="A19086" s="10">
        <v>45556.035416666666</v>
      </c>
      <c r="B19086" t="s">
        <v>14</v>
      </c>
      <c r="C19086">
        <v>82.638750000000002</v>
      </c>
      <c r="D19086">
        <v>5</v>
      </c>
      <c r="E19086" s="9">
        <v>1321.0257022123899</v>
      </c>
      <c r="F19086">
        <v>424.23267156862698</v>
      </c>
      <c r="G19086">
        <v>84.846534313725499</v>
      </c>
      <c r="H19086">
        <v>0</v>
      </c>
      <c r="I19086">
        <v>745.25837378101903</v>
      </c>
      <c r="J19086">
        <v>3.0048052200000002</v>
      </c>
      <c r="K19086">
        <v>6</v>
      </c>
      <c r="L19086" s="9">
        <f t="shared" si="298"/>
        <v>0</v>
      </c>
      <c r="O19086" s="8">
        <v>45556</v>
      </c>
      <c r="P19086" s="7">
        <v>3.5416666666666666E-2</v>
      </c>
    </row>
    <row r="19087" spans="1:16" x14ac:dyDescent="0.25">
      <c r="A19087" s="10">
        <v>45556.036111111112</v>
      </c>
      <c r="B19087" t="s">
        <v>14</v>
      </c>
      <c r="C19087">
        <v>80.576999999999998</v>
      </c>
      <c r="D19087">
        <v>6</v>
      </c>
      <c r="E19087" s="9">
        <v>1240.4487022123899</v>
      </c>
      <c r="F19087">
        <v>504.80967156862698</v>
      </c>
      <c r="G19087">
        <v>84.134945261437906</v>
      </c>
      <c r="H19087">
        <v>0</v>
      </c>
      <c r="I19087">
        <v>745.25837378101903</v>
      </c>
      <c r="J19087">
        <v>1.8397268199999901</v>
      </c>
      <c r="K19087">
        <v>6</v>
      </c>
      <c r="L19087" s="9">
        <f t="shared" si="298"/>
        <v>0</v>
      </c>
      <c r="O19087" s="8">
        <v>45556</v>
      </c>
      <c r="P19087" s="7">
        <v>3.6111111111111108E-2</v>
      </c>
    </row>
    <row r="19088" spans="1:16" x14ac:dyDescent="0.25">
      <c r="A19088" s="10">
        <v>45556.036805555559</v>
      </c>
      <c r="B19088" t="s">
        <v>14</v>
      </c>
      <c r="C19088">
        <v>85.63</v>
      </c>
      <c r="D19088">
        <v>7</v>
      </c>
      <c r="E19088" s="9">
        <v>1154.81870221239</v>
      </c>
      <c r="F19088">
        <v>590.43967156862698</v>
      </c>
      <c r="G19088">
        <v>84.348524509803894</v>
      </c>
      <c r="H19088">
        <v>0</v>
      </c>
      <c r="I19088">
        <v>745.25837378101903</v>
      </c>
      <c r="J19088">
        <v>4.0288678199999897</v>
      </c>
      <c r="K19088">
        <v>6</v>
      </c>
      <c r="L19088" s="9">
        <f t="shared" si="298"/>
        <v>0</v>
      </c>
      <c r="O19088" s="8">
        <v>45556</v>
      </c>
      <c r="P19088" s="7">
        <v>3.6805555555555557E-2</v>
      </c>
    </row>
    <row r="19089" spans="1:16" x14ac:dyDescent="0.25">
      <c r="A19089" s="10">
        <v>45556.037499999999</v>
      </c>
      <c r="B19089" t="s">
        <v>14</v>
      </c>
      <c r="C19089">
        <v>85.973333333333301</v>
      </c>
      <c r="D19089">
        <v>8</v>
      </c>
      <c r="E19089" s="9">
        <v>1068.8453688790601</v>
      </c>
      <c r="F19089">
        <v>676.41300490195999</v>
      </c>
      <c r="G19089">
        <v>84.551625612745099</v>
      </c>
      <c r="H19089">
        <v>0</v>
      </c>
      <c r="I19089">
        <v>745.25837378101903</v>
      </c>
      <c r="J19089">
        <v>2.1836964199999902</v>
      </c>
      <c r="K19089">
        <v>6</v>
      </c>
      <c r="L19089" s="9">
        <f t="shared" si="298"/>
        <v>0</v>
      </c>
      <c r="O19089" s="8">
        <v>45556</v>
      </c>
      <c r="P19089" s="7">
        <v>3.7499999999999999E-2</v>
      </c>
    </row>
    <row r="19090" spans="1:16" x14ac:dyDescent="0.25">
      <c r="A19090" s="10">
        <v>45556.038194444445</v>
      </c>
      <c r="B19090" t="s">
        <v>14</v>
      </c>
      <c r="C19090">
        <v>85</v>
      </c>
      <c r="D19090">
        <v>9</v>
      </c>
      <c r="E19090" s="9">
        <v>983.84536887905995</v>
      </c>
      <c r="F19090">
        <v>761.41300490195999</v>
      </c>
      <c r="G19090">
        <v>84.601444989106696</v>
      </c>
      <c r="H19090">
        <v>0</v>
      </c>
      <c r="I19090">
        <v>745.25837378101903</v>
      </c>
      <c r="J19090">
        <v>1.10583381999999</v>
      </c>
      <c r="K19090">
        <v>6</v>
      </c>
      <c r="L19090" s="9">
        <f t="shared" si="298"/>
        <v>0</v>
      </c>
      <c r="O19090" s="8">
        <v>45556</v>
      </c>
      <c r="P19090" s="7">
        <v>3.8194444444444448E-2</v>
      </c>
    </row>
    <row r="19091" spans="1:16" x14ac:dyDescent="0.25">
      <c r="A19091" s="10">
        <v>45556.038888888892</v>
      </c>
      <c r="B19091" t="s">
        <v>13</v>
      </c>
      <c r="C19091">
        <v>84.66</v>
      </c>
      <c r="D19091">
        <v>0</v>
      </c>
      <c r="E19091" s="9">
        <v>1745.7853688790599</v>
      </c>
      <c r="F19091">
        <v>0</v>
      </c>
      <c r="G19091">
        <v>0</v>
      </c>
      <c r="H19091">
        <v>0.52699509803903699</v>
      </c>
      <c r="I19091">
        <v>745.78536887905796</v>
      </c>
      <c r="J19091">
        <v>-2.2956418799999998</v>
      </c>
      <c r="K19091">
        <v>6</v>
      </c>
      <c r="L19091" s="9">
        <f t="shared" si="298"/>
        <v>0</v>
      </c>
      <c r="O19091" s="8">
        <v>45556</v>
      </c>
      <c r="P19091" s="7">
        <v>3.888888888888889E-2</v>
      </c>
    </row>
    <row r="19092" spans="1:16" x14ac:dyDescent="0.25">
      <c r="A19092" s="10">
        <v>45556.039583333331</v>
      </c>
      <c r="B19092" t="s">
        <v>12</v>
      </c>
      <c r="C19092">
        <v>84.764285714285705</v>
      </c>
      <c r="D19092">
        <v>-1</v>
      </c>
      <c r="E19092" s="9">
        <v>1830.5496545933399</v>
      </c>
      <c r="F19092">
        <v>-84.764285714285705</v>
      </c>
      <c r="G19092">
        <v>84.764285714285705</v>
      </c>
      <c r="H19092">
        <v>0</v>
      </c>
      <c r="I19092">
        <v>745.78536887905796</v>
      </c>
      <c r="J19092">
        <v>-0.42743987999999999</v>
      </c>
      <c r="K19092">
        <v>6</v>
      </c>
      <c r="L19092" s="9">
        <f t="shared" si="298"/>
        <v>0</v>
      </c>
      <c r="O19092" s="8">
        <v>45556</v>
      </c>
      <c r="P19092" s="7">
        <v>3.9583333333333331E-2</v>
      </c>
    </row>
    <row r="19093" spans="1:16" x14ac:dyDescent="0.25">
      <c r="A19093" s="10">
        <v>45556.040972222225</v>
      </c>
      <c r="B19093" t="s">
        <v>12</v>
      </c>
      <c r="C19093">
        <v>85.004999999999995</v>
      </c>
      <c r="D19093">
        <v>-2</v>
      </c>
      <c r="E19093" s="9">
        <v>1915.55465459334</v>
      </c>
      <c r="F19093">
        <v>-169.76928571428499</v>
      </c>
      <c r="G19093">
        <v>84.884642857142794</v>
      </c>
      <c r="H19093">
        <v>0</v>
      </c>
      <c r="I19093">
        <v>745.78536887905796</v>
      </c>
      <c r="J19093">
        <v>-5.8320884800000004</v>
      </c>
      <c r="K19093">
        <v>6</v>
      </c>
      <c r="L19093" s="9">
        <f t="shared" si="298"/>
        <v>0</v>
      </c>
      <c r="O19093" s="8">
        <v>45556</v>
      </c>
      <c r="P19093" s="7">
        <v>4.0972222222222222E-2</v>
      </c>
    </row>
    <row r="19094" spans="1:16" x14ac:dyDescent="0.25">
      <c r="A19094" s="10">
        <v>45556.041666666664</v>
      </c>
      <c r="B19094" t="s">
        <v>12</v>
      </c>
      <c r="C19094">
        <v>86.879166666666606</v>
      </c>
      <c r="D19094">
        <v>-3</v>
      </c>
      <c r="E19094" s="9">
        <v>2002.4338212600101</v>
      </c>
      <c r="F19094">
        <v>-256.64845238095199</v>
      </c>
      <c r="G19094">
        <v>85.549484126984098</v>
      </c>
      <c r="H19094">
        <v>0</v>
      </c>
      <c r="I19094">
        <v>745.78536887905796</v>
      </c>
      <c r="J19094">
        <v>-6.7216258</v>
      </c>
      <c r="K19094">
        <v>6</v>
      </c>
      <c r="L19094" s="9">
        <f t="shared" si="298"/>
        <v>0</v>
      </c>
      <c r="O19094" s="8">
        <v>45556</v>
      </c>
      <c r="P19094" s="7">
        <v>4.1666666666666664E-2</v>
      </c>
    </row>
    <row r="19095" spans="1:16" x14ac:dyDescent="0.25">
      <c r="A19095" s="10">
        <v>45556.042361111111</v>
      </c>
      <c r="B19095" t="s">
        <v>12</v>
      </c>
      <c r="C19095">
        <v>88.351666666666603</v>
      </c>
      <c r="D19095">
        <v>-4</v>
      </c>
      <c r="E19095" s="9">
        <v>2090.7854879266702</v>
      </c>
      <c r="F19095">
        <v>-345.00011904761902</v>
      </c>
      <c r="G19095">
        <v>86.250029761904699</v>
      </c>
      <c r="H19095">
        <v>0</v>
      </c>
      <c r="I19095">
        <v>745.78536887905796</v>
      </c>
      <c r="J19095">
        <v>-4.0324894000000002</v>
      </c>
      <c r="K19095">
        <v>6</v>
      </c>
      <c r="L19095" s="9">
        <f t="shared" si="298"/>
        <v>0</v>
      </c>
      <c r="O19095" s="8">
        <v>45556</v>
      </c>
      <c r="P19095" s="7">
        <v>4.2361111111111113E-2</v>
      </c>
    </row>
    <row r="19096" spans="1:16" x14ac:dyDescent="0.25">
      <c r="A19096" s="10">
        <v>45556.043055555558</v>
      </c>
      <c r="B19096" t="s">
        <v>12</v>
      </c>
      <c r="C19096">
        <v>89</v>
      </c>
      <c r="D19096">
        <v>-5</v>
      </c>
      <c r="E19096" s="9">
        <v>2179.7854879266702</v>
      </c>
      <c r="F19096">
        <v>-434.00011904761902</v>
      </c>
      <c r="G19096">
        <v>86.800023809523793</v>
      </c>
      <c r="H19096">
        <v>0</v>
      </c>
      <c r="I19096">
        <v>745.78536887905796</v>
      </c>
      <c r="J19096">
        <v>-2.7633587999999998</v>
      </c>
      <c r="K19096">
        <v>6</v>
      </c>
      <c r="L19096" s="9">
        <f t="shared" si="298"/>
        <v>0</v>
      </c>
      <c r="O19096" s="8">
        <v>45556</v>
      </c>
      <c r="P19096" s="7">
        <v>4.3055555555555555E-2</v>
      </c>
    </row>
    <row r="19097" spans="1:16" x14ac:dyDescent="0.25">
      <c r="A19097" s="10">
        <v>45556.043749999997</v>
      </c>
      <c r="B19097" t="s">
        <v>12</v>
      </c>
      <c r="C19097">
        <v>88.945999999999998</v>
      </c>
      <c r="D19097">
        <v>-6</v>
      </c>
      <c r="E19097" s="9">
        <v>2268.7314879266701</v>
      </c>
      <c r="F19097">
        <v>-522.94611904761905</v>
      </c>
      <c r="G19097">
        <v>87.157686507936504</v>
      </c>
      <c r="H19097">
        <v>0</v>
      </c>
      <c r="I19097">
        <v>745.78536887905796</v>
      </c>
      <c r="J19097">
        <v>-1.5707333000000001</v>
      </c>
      <c r="K19097">
        <v>6</v>
      </c>
      <c r="L19097" s="9">
        <f t="shared" si="298"/>
        <v>0</v>
      </c>
      <c r="O19097" s="8">
        <v>45556</v>
      </c>
      <c r="P19097" s="7">
        <v>4.3749999999999997E-2</v>
      </c>
    </row>
    <row r="19098" spans="1:16" x14ac:dyDescent="0.25">
      <c r="A19098" s="10">
        <v>45556.044444444444</v>
      </c>
      <c r="B19098" t="s">
        <v>12</v>
      </c>
      <c r="C19098">
        <v>88</v>
      </c>
      <c r="D19098">
        <v>-7</v>
      </c>
      <c r="E19098" s="9">
        <v>2356.7314879266701</v>
      </c>
      <c r="F19098">
        <v>-610.94611904761905</v>
      </c>
      <c r="G19098">
        <v>87.278017006802699</v>
      </c>
      <c r="H19098">
        <v>0</v>
      </c>
      <c r="I19098">
        <v>745.78536887905796</v>
      </c>
      <c r="J19098">
        <v>-4.6146149999999997</v>
      </c>
      <c r="K19098">
        <v>6</v>
      </c>
      <c r="L19098" s="9">
        <f t="shared" si="298"/>
        <v>0</v>
      </c>
      <c r="O19098" s="8">
        <v>45556</v>
      </c>
      <c r="P19098" s="7">
        <v>4.4444444444444446E-2</v>
      </c>
    </row>
    <row r="19099" spans="1:16" x14ac:dyDescent="0.25">
      <c r="A19099" s="10">
        <v>45556.045138888891</v>
      </c>
      <c r="B19099" t="s">
        <v>12</v>
      </c>
      <c r="C19099">
        <v>86.104444444444397</v>
      </c>
      <c r="D19099">
        <v>-8</v>
      </c>
      <c r="E19099" s="9">
        <v>2442.8359323711202</v>
      </c>
      <c r="F19099">
        <v>-697.05056349206302</v>
      </c>
      <c r="G19099">
        <v>87.131320436507906</v>
      </c>
      <c r="H19099">
        <v>0</v>
      </c>
      <c r="I19099">
        <v>745.78536887905796</v>
      </c>
      <c r="J19099">
        <v>-2.8253560000000002</v>
      </c>
      <c r="K19099">
        <v>6</v>
      </c>
      <c r="L19099" s="9">
        <f t="shared" si="298"/>
        <v>0</v>
      </c>
      <c r="O19099" s="8">
        <v>45556</v>
      </c>
      <c r="P19099" s="7">
        <v>4.5138888888888888E-2</v>
      </c>
    </row>
    <row r="19100" spans="1:16" x14ac:dyDescent="0.25">
      <c r="A19100" s="10">
        <v>45556.04583333333</v>
      </c>
      <c r="B19100" t="s">
        <v>12</v>
      </c>
      <c r="C19100">
        <v>84.28</v>
      </c>
      <c r="D19100">
        <v>-9</v>
      </c>
      <c r="E19100" s="9">
        <v>2527.1159323711199</v>
      </c>
      <c r="F19100">
        <v>-781.33056349206299</v>
      </c>
      <c r="G19100">
        <v>86.814507054673697</v>
      </c>
      <c r="H19100">
        <v>0</v>
      </c>
      <c r="I19100">
        <v>745.78536887905796</v>
      </c>
      <c r="J19100">
        <v>-1.8890461999999999</v>
      </c>
      <c r="K19100">
        <v>6</v>
      </c>
      <c r="L19100" s="9">
        <f t="shared" si="298"/>
        <v>0</v>
      </c>
      <c r="O19100" s="8">
        <v>45556</v>
      </c>
      <c r="P19100" s="7">
        <v>4.583333333333333E-2</v>
      </c>
    </row>
    <row r="19101" spans="1:16" x14ac:dyDescent="0.25">
      <c r="A19101" s="10">
        <v>45556.046527777777</v>
      </c>
      <c r="B19101" t="s">
        <v>13</v>
      </c>
      <c r="C19101">
        <v>84.481428571428495</v>
      </c>
      <c r="D19101">
        <v>0</v>
      </c>
      <c r="E19101" s="9">
        <v>1766.78307522826</v>
      </c>
      <c r="F19101">
        <v>0</v>
      </c>
      <c r="G19101">
        <v>0</v>
      </c>
      <c r="H19101">
        <v>20.9977063492063</v>
      </c>
      <c r="I19101">
        <v>766.78307522826503</v>
      </c>
      <c r="J19101">
        <v>1.36836449999999</v>
      </c>
      <c r="K19101">
        <v>6</v>
      </c>
      <c r="L19101" s="9">
        <f t="shared" si="298"/>
        <v>0</v>
      </c>
      <c r="O19101" s="8">
        <v>45556</v>
      </c>
      <c r="P19101" s="7">
        <v>4.6527777777777779E-2</v>
      </c>
    </row>
    <row r="19102" spans="1:16" x14ac:dyDescent="0.25">
      <c r="A19102" s="10">
        <v>45556.047222222223</v>
      </c>
      <c r="B19102" t="s">
        <v>12</v>
      </c>
      <c r="C19102">
        <v>87.9361538461538</v>
      </c>
      <c r="D19102">
        <v>-1</v>
      </c>
      <c r="E19102" s="9">
        <v>1854.7192290744199</v>
      </c>
      <c r="F19102">
        <v>-87.9361538461538</v>
      </c>
      <c r="G19102">
        <v>87.9361538461538</v>
      </c>
      <c r="H19102">
        <v>0</v>
      </c>
      <c r="I19102">
        <v>766.78307522826503</v>
      </c>
      <c r="J19102">
        <v>-0.45527450000000202</v>
      </c>
      <c r="K19102">
        <v>6</v>
      </c>
      <c r="L19102" s="9">
        <f t="shared" si="298"/>
        <v>0</v>
      </c>
      <c r="O19102" s="8">
        <v>45556</v>
      </c>
      <c r="P19102" s="7">
        <v>4.7222222222222221E-2</v>
      </c>
    </row>
    <row r="19103" spans="1:16" x14ac:dyDescent="0.25">
      <c r="A19103" s="10">
        <v>45556.04791666667</v>
      </c>
      <c r="B19103" t="s">
        <v>13</v>
      </c>
      <c r="C19103">
        <v>87.74</v>
      </c>
      <c r="D19103">
        <v>0</v>
      </c>
      <c r="E19103" s="9">
        <v>1766.9792290744199</v>
      </c>
      <c r="F19103">
        <v>0</v>
      </c>
      <c r="G19103">
        <v>0</v>
      </c>
      <c r="H19103">
        <v>0.196153846153862</v>
      </c>
      <c r="I19103">
        <v>766.97922907441898</v>
      </c>
      <c r="J19103">
        <v>0.83604519999999805</v>
      </c>
      <c r="K19103">
        <v>6</v>
      </c>
      <c r="L19103" s="9">
        <f t="shared" si="298"/>
        <v>0</v>
      </c>
      <c r="O19103" s="8">
        <v>45556</v>
      </c>
      <c r="P19103" s="7">
        <v>4.791666666666667E-2</v>
      </c>
    </row>
    <row r="19104" spans="1:16" x14ac:dyDescent="0.25">
      <c r="A19104" s="10">
        <v>45556.048611111109</v>
      </c>
      <c r="B19104" t="s">
        <v>14</v>
      </c>
      <c r="C19104">
        <v>82.88</v>
      </c>
      <c r="D19104">
        <v>1</v>
      </c>
      <c r="E19104" s="9">
        <v>1684.09922907442</v>
      </c>
      <c r="F19104">
        <v>82.88</v>
      </c>
      <c r="G19104">
        <v>82.88</v>
      </c>
      <c r="H19104">
        <v>0</v>
      </c>
      <c r="I19104">
        <v>766.97922907441898</v>
      </c>
      <c r="J19104">
        <v>1.8148389999999901</v>
      </c>
      <c r="K19104">
        <v>6</v>
      </c>
      <c r="L19104" s="9">
        <f t="shared" si="298"/>
        <v>0</v>
      </c>
      <c r="O19104" s="8">
        <v>45556</v>
      </c>
      <c r="P19104" s="7">
        <v>4.8611111111111112E-2</v>
      </c>
    </row>
    <row r="19105" spans="1:16" x14ac:dyDescent="0.25">
      <c r="A19105" s="10">
        <v>45556.049305555556</v>
      </c>
      <c r="B19105" t="s">
        <v>14</v>
      </c>
      <c r="C19105">
        <v>84.58</v>
      </c>
      <c r="D19105">
        <v>2</v>
      </c>
      <c r="E19105" s="9">
        <v>1599.5192290744201</v>
      </c>
      <c r="F19105">
        <v>167.46</v>
      </c>
      <c r="G19105">
        <v>83.73</v>
      </c>
      <c r="H19105">
        <v>0</v>
      </c>
      <c r="I19105">
        <v>766.97922907441898</v>
      </c>
      <c r="J19105">
        <v>1.5182407999999901</v>
      </c>
      <c r="K19105">
        <v>6</v>
      </c>
      <c r="L19105" s="9">
        <f t="shared" si="298"/>
        <v>0</v>
      </c>
      <c r="O19105" s="8">
        <v>45556</v>
      </c>
      <c r="P19105" s="7">
        <v>4.9305555555555554E-2</v>
      </c>
    </row>
    <row r="19106" spans="1:16" x14ac:dyDescent="0.25">
      <c r="A19106" s="10">
        <v>45556.05</v>
      </c>
      <c r="B19106" t="s">
        <v>14</v>
      </c>
      <c r="C19106">
        <v>83.68</v>
      </c>
      <c r="D19106">
        <v>3</v>
      </c>
      <c r="E19106" s="9">
        <v>1515.83922907442</v>
      </c>
      <c r="F19106">
        <v>251.14</v>
      </c>
      <c r="G19106">
        <v>83.713333333333296</v>
      </c>
      <c r="H19106">
        <v>0</v>
      </c>
      <c r="I19106">
        <v>766.97922907441898</v>
      </c>
      <c r="J19106">
        <v>0.68253129999999895</v>
      </c>
      <c r="K19106">
        <v>6</v>
      </c>
      <c r="L19106" s="9">
        <f t="shared" si="298"/>
        <v>0</v>
      </c>
      <c r="O19106" s="8">
        <v>45556</v>
      </c>
      <c r="P19106" s="7">
        <v>0.05</v>
      </c>
    </row>
    <row r="19107" spans="1:16" x14ac:dyDescent="0.25">
      <c r="A19107" s="10">
        <v>45556.050694444442</v>
      </c>
      <c r="B19107" t="s">
        <v>14</v>
      </c>
      <c r="C19107">
        <v>84.075000000000003</v>
      </c>
      <c r="D19107">
        <v>4</v>
      </c>
      <c r="E19107" s="9">
        <v>1431.76422907442</v>
      </c>
      <c r="F19107">
        <v>335.21499999999997</v>
      </c>
      <c r="G19107">
        <v>83.803749999999994</v>
      </c>
      <c r="H19107">
        <v>0</v>
      </c>
      <c r="I19107">
        <v>766.97922907441898</v>
      </c>
      <c r="J19107">
        <v>2.1466977999999899</v>
      </c>
      <c r="K19107">
        <v>6</v>
      </c>
      <c r="L19107" s="9">
        <f t="shared" si="298"/>
        <v>0</v>
      </c>
      <c r="O19107" s="8">
        <v>45556</v>
      </c>
      <c r="P19107" s="7">
        <v>5.0694444444444445E-2</v>
      </c>
    </row>
    <row r="19108" spans="1:16" x14ac:dyDescent="0.25">
      <c r="A19108" s="10">
        <v>45556.051388888889</v>
      </c>
      <c r="B19108" t="s">
        <v>14</v>
      </c>
      <c r="C19108">
        <v>84.91</v>
      </c>
      <c r="D19108">
        <v>5</v>
      </c>
      <c r="E19108" s="9">
        <v>1346.8542290744199</v>
      </c>
      <c r="F19108">
        <v>420.125</v>
      </c>
      <c r="G19108">
        <v>84.025000000000006</v>
      </c>
      <c r="H19108">
        <v>0</v>
      </c>
      <c r="I19108">
        <v>766.97922907441898</v>
      </c>
      <c r="J19108">
        <v>2.0525834000000001</v>
      </c>
      <c r="K19108">
        <v>6</v>
      </c>
      <c r="L19108" s="9">
        <f t="shared" si="298"/>
        <v>0</v>
      </c>
      <c r="O19108" s="8">
        <v>45556</v>
      </c>
      <c r="P19108" s="7">
        <v>5.1388888888888887E-2</v>
      </c>
    </row>
    <row r="19109" spans="1:16" x14ac:dyDescent="0.25">
      <c r="A19109" s="10">
        <v>45556.8125</v>
      </c>
      <c r="B19109" t="s">
        <v>14</v>
      </c>
      <c r="C19109">
        <v>78.010000000000005</v>
      </c>
      <c r="D19109">
        <v>6</v>
      </c>
      <c r="E19109" s="9">
        <v>1268.8442290744199</v>
      </c>
      <c r="F19109">
        <v>498.13499999999999</v>
      </c>
      <c r="G19109">
        <v>83.022499999999994</v>
      </c>
      <c r="H19109">
        <v>0</v>
      </c>
      <c r="I19109">
        <v>766.97922907441898</v>
      </c>
      <c r="J19109">
        <v>2.41204000000006E-2</v>
      </c>
      <c r="K19109">
        <v>6</v>
      </c>
      <c r="L19109" s="9">
        <f t="shared" si="298"/>
        <v>0</v>
      </c>
      <c r="O19109" s="8">
        <v>45556</v>
      </c>
      <c r="P19109" s="7">
        <v>0.8125</v>
      </c>
    </row>
    <row r="19110" spans="1:16" x14ac:dyDescent="0.25">
      <c r="A19110" s="10">
        <v>45556.818749999999</v>
      </c>
      <c r="B19110" t="s">
        <v>13</v>
      </c>
      <c r="C19110">
        <v>78.010000000000005</v>
      </c>
      <c r="D19110">
        <v>0</v>
      </c>
      <c r="E19110" s="9">
        <v>1736.9042290744201</v>
      </c>
      <c r="F19110">
        <v>0</v>
      </c>
      <c r="G19110">
        <v>0</v>
      </c>
      <c r="H19110">
        <v>-30.0749999999999</v>
      </c>
      <c r="I19110">
        <v>736.90422907441905</v>
      </c>
      <c r="J19110">
        <v>-0.75934279999999899</v>
      </c>
      <c r="K19110">
        <v>6</v>
      </c>
      <c r="L19110" s="9">
        <f t="shared" si="298"/>
        <v>0</v>
      </c>
      <c r="O19110" s="8">
        <v>45556</v>
      </c>
      <c r="P19110" s="7">
        <v>0.81874999999999998</v>
      </c>
    </row>
    <row r="19111" spans="1:16" x14ac:dyDescent="0.25">
      <c r="A19111" s="10">
        <v>45556.828472222223</v>
      </c>
      <c r="B19111" t="s">
        <v>12</v>
      </c>
      <c r="C19111">
        <v>77.72</v>
      </c>
      <c r="D19111">
        <v>-1</v>
      </c>
      <c r="E19111" s="9">
        <v>1814.6242290744201</v>
      </c>
      <c r="F19111">
        <v>-77.72</v>
      </c>
      <c r="G19111">
        <v>77.72</v>
      </c>
      <c r="H19111">
        <v>0</v>
      </c>
      <c r="I19111">
        <v>736.90422907441905</v>
      </c>
      <c r="J19111">
        <v>-2.0930367999999899</v>
      </c>
      <c r="K19111">
        <v>6</v>
      </c>
      <c r="L19111" s="9">
        <f t="shared" si="298"/>
        <v>0</v>
      </c>
      <c r="O19111" s="8">
        <v>45556</v>
      </c>
      <c r="P19111" s="7">
        <v>0.82847222222222228</v>
      </c>
    </row>
    <row r="19112" spans="1:16" x14ac:dyDescent="0.25">
      <c r="A19112" s="10">
        <v>45556.82916666667</v>
      </c>
      <c r="B19112" t="s">
        <v>12</v>
      </c>
      <c r="C19112">
        <v>78.010000000000005</v>
      </c>
      <c r="D19112">
        <v>-2</v>
      </c>
      <c r="E19112" s="9">
        <v>1892.6342290744201</v>
      </c>
      <c r="F19112">
        <v>-155.72999999999999</v>
      </c>
      <c r="G19112">
        <v>77.864999999999995</v>
      </c>
      <c r="H19112">
        <v>0</v>
      </c>
      <c r="I19112">
        <v>736.90422907441905</v>
      </c>
      <c r="J19112">
        <v>-3.7859229999999902</v>
      </c>
      <c r="K19112">
        <v>6</v>
      </c>
      <c r="L19112" s="9">
        <f t="shared" si="298"/>
        <v>0</v>
      </c>
      <c r="O19112" s="8">
        <v>45556</v>
      </c>
      <c r="P19112" s="7">
        <v>0.82916666666666672</v>
      </c>
    </row>
    <row r="19113" spans="1:16" x14ac:dyDescent="0.25">
      <c r="A19113" s="10">
        <v>45556.829861111109</v>
      </c>
      <c r="B19113" t="s">
        <v>12</v>
      </c>
      <c r="C19113">
        <v>77.8125</v>
      </c>
      <c r="D19113">
        <v>-3</v>
      </c>
      <c r="E19113" s="9">
        <v>1970.4467290744201</v>
      </c>
      <c r="F19113">
        <v>-233.54249999999999</v>
      </c>
      <c r="G19113">
        <v>77.847499999999997</v>
      </c>
      <c r="H19113">
        <v>0</v>
      </c>
      <c r="I19113">
        <v>736.90422907441905</v>
      </c>
      <c r="J19113">
        <v>-5.3903339999999904</v>
      </c>
      <c r="K19113">
        <v>6</v>
      </c>
      <c r="L19113" s="9">
        <f t="shared" si="298"/>
        <v>0</v>
      </c>
      <c r="O19113" s="8">
        <v>45556</v>
      </c>
      <c r="P19113" s="7">
        <v>0.82986111111111116</v>
      </c>
    </row>
    <row r="19114" spans="1:16" x14ac:dyDescent="0.25">
      <c r="A19114" s="10">
        <v>45556.830555555556</v>
      </c>
      <c r="B19114" t="s">
        <v>12</v>
      </c>
      <c r="C19114">
        <v>78.004999999999995</v>
      </c>
      <c r="D19114">
        <v>-4</v>
      </c>
      <c r="E19114" s="9">
        <v>2048.4517290744202</v>
      </c>
      <c r="F19114">
        <v>-311.54750000000001</v>
      </c>
      <c r="G19114">
        <v>77.886875000000003</v>
      </c>
      <c r="H19114">
        <v>0</v>
      </c>
      <c r="I19114">
        <v>736.90422907441905</v>
      </c>
      <c r="J19114">
        <v>-3.9313343999999901</v>
      </c>
      <c r="K19114">
        <v>6</v>
      </c>
      <c r="L19114" s="9">
        <f t="shared" si="298"/>
        <v>0</v>
      </c>
      <c r="O19114" s="8">
        <v>45556</v>
      </c>
      <c r="P19114" s="7">
        <v>0.8305555555555556</v>
      </c>
    </row>
    <row r="19115" spans="1:16" x14ac:dyDescent="0.25">
      <c r="A19115" s="10">
        <v>45556.831250000003</v>
      </c>
      <c r="B19115" t="s">
        <v>12</v>
      </c>
      <c r="C19115">
        <v>78</v>
      </c>
      <c r="D19115">
        <v>-5</v>
      </c>
      <c r="E19115" s="9">
        <v>2126.4517290744202</v>
      </c>
      <c r="F19115">
        <v>-389.54750000000001</v>
      </c>
      <c r="G19115">
        <v>77.909499999999994</v>
      </c>
      <c r="H19115">
        <v>0</v>
      </c>
      <c r="I19115">
        <v>736.90422907441905</v>
      </c>
      <c r="J19115">
        <v>-6.2426638999999904</v>
      </c>
      <c r="K19115">
        <v>6</v>
      </c>
      <c r="L19115" s="9">
        <f t="shared" si="298"/>
        <v>0</v>
      </c>
      <c r="O19115" s="8">
        <v>45556</v>
      </c>
      <c r="P19115" s="7">
        <v>0.83125000000000004</v>
      </c>
    </row>
    <row r="19116" spans="1:16" x14ac:dyDescent="0.25">
      <c r="A19116" s="10">
        <v>45556.833333333336</v>
      </c>
      <c r="B19116" t="s">
        <v>12</v>
      </c>
      <c r="C19116">
        <v>76.92</v>
      </c>
      <c r="D19116">
        <v>-6</v>
      </c>
      <c r="E19116" s="9">
        <v>2203.3717290744198</v>
      </c>
      <c r="F19116">
        <v>-466.46749999999997</v>
      </c>
      <c r="G19116">
        <v>77.744583333333296</v>
      </c>
      <c r="H19116">
        <v>0</v>
      </c>
      <c r="I19116">
        <v>736.90422907441905</v>
      </c>
      <c r="J19116">
        <v>-6.7863541999999901</v>
      </c>
      <c r="K19116">
        <v>6</v>
      </c>
      <c r="L19116" s="9">
        <f t="shared" si="298"/>
        <v>0</v>
      </c>
      <c r="O19116" s="8">
        <v>45556</v>
      </c>
      <c r="P19116" s="7">
        <v>0.83333333333333337</v>
      </c>
    </row>
    <row r="19117" spans="1:16" x14ac:dyDescent="0.25">
      <c r="A19117" s="10">
        <v>45556.834027777775</v>
      </c>
      <c r="B19117" t="s">
        <v>12</v>
      </c>
      <c r="C19117">
        <v>76.09</v>
      </c>
      <c r="D19117">
        <v>-7</v>
      </c>
      <c r="E19117" s="9">
        <v>2279.46172907442</v>
      </c>
      <c r="F19117">
        <v>-542.5575</v>
      </c>
      <c r="G19117">
        <v>77.508214285714203</v>
      </c>
      <c r="H19117">
        <v>0</v>
      </c>
      <c r="I19117">
        <v>736.90422907441905</v>
      </c>
      <c r="J19117">
        <v>-8.0985111999999901</v>
      </c>
      <c r="K19117">
        <v>6</v>
      </c>
      <c r="L19117" s="9">
        <f t="shared" si="298"/>
        <v>0</v>
      </c>
      <c r="O19117" s="8">
        <v>45556</v>
      </c>
      <c r="P19117" s="7">
        <v>0.83402777777777781</v>
      </c>
    </row>
    <row r="19118" spans="1:16" x14ac:dyDescent="0.25">
      <c r="A19118" s="10">
        <v>45556.834722222222</v>
      </c>
      <c r="B19118" t="s">
        <v>12</v>
      </c>
      <c r="C19118">
        <v>76.084999999999994</v>
      </c>
      <c r="D19118">
        <v>-8</v>
      </c>
      <c r="E19118" s="9">
        <v>2355.54672907442</v>
      </c>
      <c r="F19118">
        <v>-618.64250000000004</v>
      </c>
      <c r="G19118">
        <v>77.330312500000005</v>
      </c>
      <c r="H19118">
        <v>0</v>
      </c>
      <c r="I19118">
        <v>736.90422907441905</v>
      </c>
      <c r="J19118">
        <v>-7.37071059999999</v>
      </c>
      <c r="K19118">
        <v>6</v>
      </c>
      <c r="L19118" s="9">
        <f t="shared" si="298"/>
        <v>0</v>
      </c>
      <c r="O19118" s="8">
        <v>45556</v>
      </c>
      <c r="P19118" s="7">
        <v>0.83472222222222225</v>
      </c>
    </row>
    <row r="19119" spans="1:16" x14ac:dyDescent="0.25">
      <c r="A19119" s="10">
        <v>45556.837500000001</v>
      </c>
      <c r="B19119" t="s">
        <v>12</v>
      </c>
      <c r="C19119">
        <v>75.62</v>
      </c>
      <c r="D19119">
        <v>-9</v>
      </c>
      <c r="E19119" s="9">
        <v>2431.1667290744199</v>
      </c>
      <c r="F19119">
        <v>-694.26250000000005</v>
      </c>
      <c r="G19119">
        <v>77.140277777777698</v>
      </c>
      <c r="H19119">
        <v>0</v>
      </c>
      <c r="I19119">
        <v>736.90422907441905</v>
      </c>
      <c r="J19119">
        <v>-6.5421558999999903</v>
      </c>
      <c r="K19119">
        <v>6</v>
      </c>
      <c r="L19119" s="9">
        <f t="shared" si="298"/>
        <v>0</v>
      </c>
      <c r="O19119" s="8">
        <v>45556</v>
      </c>
      <c r="P19119" s="7">
        <v>0.83750000000000002</v>
      </c>
    </row>
    <row r="19120" spans="1:16" x14ac:dyDescent="0.25">
      <c r="A19120" s="10">
        <v>45556.838888888888</v>
      </c>
      <c r="B19120" t="s">
        <v>12</v>
      </c>
      <c r="C19120">
        <v>75.5</v>
      </c>
      <c r="D19120">
        <v>-10</v>
      </c>
      <c r="E19120" s="9">
        <v>2506.6667290744199</v>
      </c>
      <c r="F19120">
        <v>-769.76250000000005</v>
      </c>
      <c r="G19120">
        <v>76.976249999999993</v>
      </c>
      <c r="H19120">
        <v>0</v>
      </c>
      <c r="I19120">
        <v>736.90422907441905</v>
      </c>
      <c r="J19120">
        <v>-5.2692423999999898</v>
      </c>
      <c r="K19120">
        <v>6</v>
      </c>
      <c r="L19120" s="9">
        <f t="shared" si="298"/>
        <v>0</v>
      </c>
      <c r="O19120" s="8">
        <v>45556</v>
      </c>
      <c r="P19120" s="7">
        <v>0.83888888888888891</v>
      </c>
    </row>
    <row r="19121" spans="1:16" x14ac:dyDescent="0.25">
      <c r="A19121" s="10">
        <v>45556.839583333334</v>
      </c>
      <c r="B19121" t="s">
        <v>12</v>
      </c>
      <c r="C19121">
        <v>75.855000000000004</v>
      </c>
      <c r="D19121">
        <v>-11</v>
      </c>
      <c r="E19121" s="9">
        <v>2582.5217290744199</v>
      </c>
      <c r="F19121">
        <v>-845.61749999999995</v>
      </c>
      <c r="G19121">
        <v>76.874318181818097</v>
      </c>
      <c r="H19121">
        <v>0</v>
      </c>
      <c r="I19121">
        <v>736.90422907441905</v>
      </c>
      <c r="J19121">
        <v>-3.5693073999999898</v>
      </c>
      <c r="K19121">
        <v>6</v>
      </c>
      <c r="L19121" s="9">
        <f t="shared" si="298"/>
        <v>0</v>
      </c>
      <c r="O19121" s="8">
        <v>45556</v>
      </c>
      <c r="P19121" s="7">
        <v>0.83958333333333335</v>
      </c>
    </row>
    <row r="19122" spans="1:16" x14ac:dyDescent="0.25">
      <c r="A19122" s="10">
        <v>45556.841666666667</v>
      </c>
      <c r="B19122" t="s">
        <v>12</v>
      </c>
      <c r="C19122">
        <v>74.676666666666605</v>
      </c>
      <c r="D19122">
        <v>-12</v>
      </c>
      <c r="E19122" s="9">
        <v>2657.1983957410798</v>
      </c>
      <c r="F19122">
        <v>-920.294166666666</v>
      </c>
      <c r="G19122">
        <v>76.691180555555505</v>
      </c>
      <c r="H19122">
        <v>0</v>
      </c>
      <c r="I19122">
        <v>736.90422907441905</v>
      </c>
      <c r="J19122">
        <v>-2.3730221999999999</v>
      </c>
      <c r="K19122">
        <v>6</v>
      </c>
      <c r="L19122" s="9">
        <f t="shared" si="298"/>
        <v>0</v>
      </c>
      <c r="O19122" s="8">
        <v>45556</v>
      </c>
      <c r="P19122" s="7">
        <v>0.84166666666666667</v>
      </c>
    </row>
    <row r="19123" spans="1:16" x14ac:dyDescent="0.25">
      <c r="A19123" s="10">
        <v>45556.843055555553</v>
      </c>
      <c r="B19123" t="s">
        <v>12</v>
      </c>
      <c r="C19123">
        <v>74.3</v>
      </c>
      <c r="D19123">
        <v>-13</v>
      </c>
      <c r="E19123" s="9">
        <v>2731.49839574108</v>
      </c>
      <c r="F19123">
        <v>-994.59416666666596</v>
      </c>
      <c r="G19123">
        <v>76.507243589743496</v>
      </c>
      <c r="H19123">
        <v>0</v>
      </c>
      <c r="I19123">
        <v>736.90422907441905</v>
      </c>
      <c r="J19123">
        <v>-1.48992819999999</v>
      </c>
      <c r="K19123">
        <v>6</v>
      </c>
      <c r="L19123" s="9">
        <f t="shared" si="298"/>
        <v>0</v>
      </c>
      <c r="O19123" s="8">
        <v>45556</v>
      </c>
      <c r="P19123" s="7">
        <v>0.84305555555555556</v>
      </c>
    </row>
    <row r="19124" spans="1:16" x14ac:dyDescent="0.25">
      <c r="A19124" s="10">
        <v>45556.852083333331</v>
      </c>
      <c r="B19124" t="s">
        <v>12</v>
      </c>
      <c r="C19124">
        <v>75.069999999999993</v>
      </c>
      <c r="D19124">
        <v>-14</v>
      </c>
      <c r="E19124" s="9">
        <v>2806.5683957410802</v>
      </c>
      <c r="F19124">
        <v>-1069.6641666666601</v>
      </c>
      <c r="G19124">
        <v>76.404583333333306</v>
      </c>
      <c r="H19124">
        <v>0</v>
      </c>
      <c r="I19124">
        <v>736.90422907441905</v>
      </c>
      <c r="J19124">
        <v>-1.4989356999999901</v>
      </c>
      <c r="K19124">
        <v>6</v>
      </c>
      <c r="L19124" s="9">
        <f t="shared" si="298"/>
        <v>0</v>
      </c>
      <c r="O19124" s="8">
        <v>45556</v>
      </c>
      <c r="P19124" s="7">
        <v>0.8520833333333333</v>
      </c>
    </row>
    <row r="19125" spans="1:16" x14ac:dyDescent="0.25">
      <c r="A19125" s="10">
        <v>45556.852777777778</v>
      </c>
      <c r="B19125" t="s">
        <v>13</v>
      </c>
      <c r="C19125">
        <v>73.64</v>
      </c>
      <c r="D19125">
        <v>0</v>
      </c>
      <c r="E19125" s="9">
        <v>1775.6083957410799</v>
      </c>
      <c r="F19125">
        <v>0</v>
      </c>
      <c r="G19125">
        <v>0</v>
      </c>
      <c r="H19125">
        <v>38.704166666666403</v>
      </c>
      <c r="I19125">
        <v>775.60839574108502</v>
      </c>
      <c r="J19125">
        <v>1.5345713000000001</v>
      </c>
      <c r="K19125">
        <v>6</v>
      </c>
      <c r="L19125" s="9">
        <f t="shared" si="298"/>
        <v>0</v>
      </c>
      <c r="O19125" s="8">
        <v>45556</v>
      </c>
      <c r="P19125" s="7">
        <v>0.85277777777777775</v>
      </c>
    </row>
    <row r="19126" spans="1:16" x14ac:dyDescent="0.25">
      <c r="A19126" s="10">
        <v>45556.853472222225</v>
      </c>
      <c r="B19126" t="s">
        <v>14</v>
      </c>
      <c r="C19126">
        <v>74.36</v>
      </c>
      <c r="D19126">
        <v>1</v>
      </c>
      <c r="E19126" s="9">
        <v>1701.24839574108</v>
      </c>
      <c r="F19126">
        <v>74.36</v>
      </c>
      <c r="G19126">
        <v>74.36</v>
      </c>
      <c r="H19126">
        <v>0</v>
      </c>
      <c r="I19126">
        <v>775.60839574108502</v>
      </c>
      <c r="J19126">
        <v>5.5833895</v>
      </c>
      <c r="K19126">
        <v>6</v>
      </c>
      <c r="L19126" s="9">
        <f t="shared" si="298"/>
        <v>0</v>
      </c>
      <c r="O19126" s="8">
        <v>45556</v>
      </c>
      <c r="P19126" s="7">
        <v>0.85347222222222219</v>
      </c>
    </row>
    <row r="19127" spans="1:16" x14ac:dyDescent="0.25">
      <c r="A19127" s="10">
        <v>45556.854166666664</v>
      </c>
      <c r="B19127" t="s">
        <v>14</v>
      </c>
      <c r="C19127">
        <v>74.288333333333298</v>
      </c>
      <c r="D19127">
        <v>2</v>
      </c>
      <c r="E19127" s="9">
        <v>1626.96006240775</v>
      </c>
      <c r="F19127">
        <v>148.648333333333</v>
      </c>
      <c r="G19127">
        <v>74.324166666666599</v>
      </c>
      <c r="H19127">
        <v>0</v>
      </c>
      <c r="I19127">
        <v>775.60839574108502</v>
      </c>
      <c r="J19127">
        <v>5.2116977999999996</v>
      </c>
      <c r="K19127">
        <v>6</v>
      </c>
      <c r="L19127" s="9">
        <f t="shared" si="298"/>
        <v>0</v>
      </c>
      <c r="O19127" s="8">
        <v>45556</v>
      </c>
      <c r="P19127" s="7">
        <v>0.85416666666666663</v>
      </c>
    </row>
    <row r="19128" spans="1:16" x14ac:dyDescent="0.25">
      <c r="A19128" s="10">
        <v>45556.854861111111</v>
      </c>
      <c r="B19128" t="s">
        <v>14</v>
      </c>
      <c r="C19128">
        <v>73.72</v>
      </c>
      <c r="D19128">
        <v>3</v>
      </c>
      <c r="E19128" s="9">
        <v>1553.24006240775</v>
      </c>
      <c r="F19128">
        <v>222.368333333333</v>
      </c>
      <c r="G19128">
        <v>74.122777777777699</v>
      </c>
      <c r="H19128">
        <v>0</v>
      </c>
      <c r="I19128">
        <v>775.60839574108502</v>
      </c>
      <c r="J19128">
        <v>5.5436144000000001</v>
      </c>
      <c r="K19128">
        <v>6</v>
      </c>
      <c r="L19128" s="9">
        <f t="shared" si="298"/>
        <v>0</v>
      </c>
      <c r="O19128" s="8">
        <v>45556</v>
      </c>
      <c r="P19128" s="7">
        <v>0.85486111111111107</v>
      </c>
    </row>
    <row r="19129" spans="1:16" x14ac:dyDescent="0.25">
      <c r="A19129" s="10">
        <v>45556.856249999997</v>
      </c>
      <c r="B19129" t="s">
        <v>14</v>
      </c>
      <c r="C19129">
        <v>73.472499999999997</v>
      </c>
      <c r="D19129">
        <v>4</v>
      </c>
      <c r="E19129" s="9">
        <v>1479.7675624077499</v>
      </c>
      <c r="F19129">
        <v>295.84083333333302</v>
      </c>
      <c r="G19129">
        <v>73.960208333333298</v>
      </c>
      <c r="H19129">
        <v>0</v>
      </c>
      <c r="I19129">
        <v>775.60839574108502</v>
      </c>
      <c r="J19129">
        <v>4.6437080999999996</v>
      </c>
      <c r="K19129">
        <v>6</v>
      </c>
      <c r="L19129" s="9">
        <f t="shared" si="298"/>
        <v>0</v>
      </c>
      <c r="O19129" s="8">
        <v>45556</v>
      </c>
      <c r="P19129" s="7">
        <v>0.85624999999999996</v>
      </c>
    </row>
    <row r="19130" spans="1:16" x14ac:dyDescent="0.25">
      <c r="A19130" s="10">
        <v>45556.857638888891</v>
      </c>
      <c r="B19130" t="s">
        <v>14</v>
      </c>
      <c r="C19130">
        <v>72.5</v>
      </c>
      <c r="D19130">
        <v>5</v>
      </c>
      <c r="E19130" s="9">
        <v>1407.2675624077499</v>
      </c>
      <c r="F19130">
        <v>368.34083333333302</v>
      </c>
      <c r="G19130">
        <v>73.668166666666593</v>
      </c>
      <c r="H19130">
        <v>0</v>
      </c>
      <c r="I19130">
        <v>775.60839574108502</v>
      </c>
      <c r="J19130">
        <v>3.0525416000000001</v>
      </c>
      <c r="K19130">
        <v>6</v>
      </c>
      <c r="L19130" s="9">
        <f t="shared" si="298"/>
        <v>0</v>
      </c>
      <c r="O19130" s="8">
        <v>45556</v>
      </c>
      <c r="P19130" s="7">
        <v>0.85763888888888884</v>
      </c>
    </row>
    <row r="19131" spans="1:16" x14ac:dyDescent="0.25">
      <c r="A19131" s="10">
        <v>45556.85833333333</v>
      </c>
      <c r="B19131" t="s">
        <v>14</v>
      </c>
      <c r="C19131">
        <v>72.734999999999999</v>
      </c>
      <c r="D19131">
        <v>6</v>
      </c>
      <c r="E19131" s="9">
        <v>1334.53256240775</v>
      </c>
      <c r="F19131">
        <v>441.07583333333298</v>
      </c>
      <c r="G19131">
        <v>73.512638888888802</v>
      </c>
      <c r="H19131">
        <v>0</v>
      </c>
      <c r="I19131">
        <v>775.60839574108502</v>
      </c>
      <c r="J19131">
        <v>2.3119261</v>
      </c>
      <c r="K19131">
        <v>6</v>
      </c>
      <c r="L19131" s="9">
        <f t="shared" si="298"/>
        <v>0</v>
      </c>
      <c r="O19131" s="8">
        <v>45556</v>
      </c>
      <c r="P19131" s="7">
        <v>0.85833333333333328</v>
      </c>
    </row>
    <row r="19132" spans="1:16" x14ac:dyDescent="0.25">
      <c r="A19132" s="10">
        <v>45556.861111111109</v>
      </c>
      <c r="B19132" t="s">
        <v>13</v>
      </c>
      <c r="C19132">
        <v>73.11</v>
      </c>
      <c r="D19132">
        <v>0</v>
      </c>
      <c r="E19132" s="9">
        <v>1773.1925624077501</v>
      </c>
      <c r="F19132">
        <v>0</v>
      </c>
      <c r="G19132">
        <v>0</v>
      </c>
      <c r="H19132">
        <v>-2.4158333333333499</v>
      </c>
      <c r="I19132">
        <v>773.19256240775201</v>
      </c>
      <c r="J19132">
        <v>-0.84538049999999698</v>
      </c>
      <c r="K19132">
        <v>6</v>
      </c>
      <c r="L19132" s="9">
        <f t="shared" si="298"/>
        <v>0</v>
      </c>
      <c r="O19132" s="8">
        <v>45556</v>
      </c>
      <c r="P19132" s="7">
        <v>0.86111111111111116</v>
      </c>
    </row>
    <row r="19133" spans="1:16" x14ac:dyDescent="0.25">
      <c r="A19133" s="10">
        <v>45556.861805555556</v>
      </c>
      <c r="B19133" t="s">
        <v>12</v>
      </c>
      <c r="C19133">
        <v>72.78</v>
      </c>
      <c r="D19133">
        <v>-1</v>
      </c>
      <c r="E19133" s="9">
        <v>1845.97256240775</v>
      </c>
      <c r="F19133">
        <v>-72.78</v>
      </c>
      <c r="G19133">
        <v>72.78</v>
      </c>
      <c r="H19133">
        <v>0</v>
      </c>
      <c r="I19133">
        <v>773.19256240775201</v>
      </c>
      <c r="J19133">
        <v>-0.37398669999999801</v>
      </c>
      <c r="K19133">
        <v>6</v>
      </c>
      <c r="L19133" s="9">
        <f t="shared" si="298"/>
        <v>0</v>
      </c>
      <c r="O19133" s="8">
        <v>45556</v>
      </c>
      <c r="P19133" s="7">
        <v>0.8618055555555556</v>
      </c>
    </row>
    <row r="19134" spans="1:16" x14ac:dyDescent="0.25">
      <c r="A19134" s="10">
        <v>45556.862500000003</v>
      </c>
      <c r="B19134" t="s">
        <v>12</v>
      </c>
      <c r="C19134">
        <v>73.417500000000004</v>
      </c>
      <c r="D19134">
        <v>-2</v>
      </c>
      <c r="E19134" s="9">
        <v>1919.3900624077501</v>
      </c>
      <c r="F19134">
        <v>-146.19749999999999</v>
      </c>
      <c r="G19134">
        <v>73.098749999999995</v>
      </c>
      <c r="H19134">
        <v>0</v>
      </c>
      <c r="I19134">
        <v>773.19256240775201</v>
      </c>
      <c r="J19134">
        <v>-1.7636070399999899</v>
      </c>
      <c r="K19134">
        <v>6</v>
      </c>
      <c r="L19134" s="9">
        <f t="shared" si="298"/>
        <v>0</v>
      </c>
      <c r="O19134" s="8">
        <v>45556</v>
      </c>
      <c r="P19134" s="7">
        <v>0.86250000000000004</v>
      </c>
    </row>
    <row r="19135" spans="1:16" x14ac:dyDescent="0.25">
      <c r="A19135" s="10">
        <v>45556.863194444442</v>
      </c>
      <c r="B19135" t="s">
        <v>12</v>
      </c>
      <c r="C19135">
        <v>73.155000000000001</v>
      </c>
      <c r="D19135">
        <v>-3</v>
      </c>
      <c r="E19135" s="9">
        <v>1992.54506240775</v>
      </c>
      <c r="F19135">
        <v>-219.35249999999999</v>
      </c>
      <c r="G19135">
        <v>73.117499999999893</v>
      </c>
      <c r="H19135">
        <v>0</v>
      </c>
      <c r="I19135">
        <v>773.19256240775201</v>
      </c>
      <c r="J19135">
        <v>-3.99338560999999</v>
      </c>
      <c r="K19135">
        <v>6</v>
      </c>
      <c r="L19135" s="9">
        <f t="shared" si="298"/>
        <v>0</v>
      </c>
      <c r="O19135" s="8">
        <v>45556</v>
      </c>
      <c r="P19135" s="7">
        <v>0.86319444444444449</v>
      </c>
    </row>
    <row r="19136" spans="1:16" x14ac:dyDescent="0.25">
      <c r="A19136" s="10">
        <v>45556.863888888889</v>
      </c>
      <c r="B19136" t="s">
        <v>12</v>
      </c>
      <c r="C19136">
        <v>73.06</v>
      </c>
      <c r="D19136">
        <v>-4</v>
      </c>
      <c r="E19136" s="9">
        <v>2065.6050624077502</v>
      </c>
      <c r="F19136">
        <v>-292.41250000000002</v>
      </c>
      <c r="G19136">
        <v>73.103125000000006</v>
      </c>
      <c r="H19136">
        <v>0</v>
      </c>
      <c r="I19136">
        <v>773.19256240775201</v>
      </c>
      <c r="J19136">
        <v>-11.0322940099999</v>
      </c>
      <c r="K19136">
        <v>6</v>
      </c>
      <c r="L19136" s="9">
        <f t="shared" si="298"/>
        <v>0</v>
      </c>
      <c r="O19136" s="8">
        <v>45556</v>
      </c>
      <c r="P19136" s="7">
        <v>0.86388888888888893</v>
      </c>
    </row>
    <row r="19137" spans="1:16" x14ac:dyDescent="0.25">
      <c r="A19137" s="10">
        <v>45556.864583333336</v>
      </c>
      <c r="B19137" t="s">
        <v>12</v>
      </c>
      <c r="C19137">
        <v>73.209999999999994</v>
      </c>
      <c r="D19137">
        <v>-5</v>
      </c>
      <c r="E19137" s="9">
        <v>2138.8150624077498</v>
      </c>
      <c r="F19137">
        <v>-365.6225</v>
      </c>
      <c r="G19137">
        <v>73.124499999999998</v>
      </c>
      <c r="H19137">
        <v>0</v>
      </c>
      <c r="I19137">
        <v>773.19256240775201</v>
      </c>
      <c r="J19137">
        <v>-10.5418309099999</v>
      </c>
      <c r="K19137">
        <v>6</v>
      </c>
      <c r="L19137" s="9">
        <f t="shared" si="298"/>
        <v>0</v>
      </c>
      <c r="O19137" s="8">
        <v>45556</v>
      </c>
      <c r="P19137" s="7">
        <v>0.86458333333333337</v>
      </c>
    </row>
    <row r="19138" spans="1:16" x14ac:dyDescent="0.25">
      <c r="A19138" s="10">
        <v>45556.867361111108</v>
      </c>
      <c r="B19138" t="s">
        <v>12</v>
      </c>
      <c r="C19138">
        <v>74.274374999999907</v>
      </c>
      <c r="D19138">
        <v>-6</v>
      </c>
      <c r="E19138" s="9">
        <v>2213.0894374077502</v>
      </c>
      <c r="F19138">
        <v>-439.89687500000002</v>
      </c>
      <c r="G19138">
        <v>73.316145833333294</v>
      </c>
      <c r="H19138">
        <v>0</v>
      </c>
      <c r="I19138">
        <v>773.19256240775201</v>
      </c>
      <c r="J19138">
        <v>-11.2626372099999</v>
      </c>
      <c r="K19138">
        <v>6</v>
      </c>
      <c r="L19138" s="9">
        <f t="shared" si="298"/>
        <v>0</v>
      </c>
      <c r="O19138" s="8">
        <v>45556</v>
      </c>
      <c r="P19138" s="7">
        <v>0.86736111111111114</v>
      </c>
    </row>
    <row r="19139" spans="1:16" x14ac:dyDescent="0.25">
      <c r="A19139" s="10">
        <v>45556.868055555555</v>
      </c>
      <c r="B19139" t="s">
        <v>12</v>
      </c>
      <c r="C19139">
        <v>74.900000000000006</v>
      </c>
      <c r="D19139">
        <v>-7</v>
      </c>
      <c r="E19139" s="9">
        <v>2287.9894374077498</v>
      </c>
      <c r="F19139">
        <v>-514.796875</v>
      </c>
      <c r="G19139">
        <v>73.542410714285694</v>
      </c>
      <c r="H19139">
        <v>0</v>
      </c>
      <c r="I19139">
        <v>773.19256240775201</v>
      </c>
      <c r="J19139">
        <v>-9.7686052099999898</v>
      </c>
      <c r="K19139">
        <v>6</v>
      </c>
      <c r="L19139" s="9">
        <f t="shared" ref="L19139:L19202" si="299">IF(DAY(O19139 &lt;&gt; O19140), 1, 0)</f>
        <v>0</v>
      </c>
      <c r="O19139" s="8">
        <v>45556</v>
      </c>
      <c r="P19139" s="7">
        <v>0.86805555555555558</v>
      </c>
    </row>
    <row r="19140" spans="1:16" x14ac:dyDescent="0.25">
      <c r="A19140" s="10">
        <v>45556.868750000001</v>
      </c>
      <c r="B19140" t="s">
        <v>12</v>
      </c>
      <c r="C19140">
        <v>74.22</v>
      </c>
      <c r="D19140">
        <v>-8</v>
      </c>
      <c r="E19140" s="9">
        <v>2362.2094374077501</v>
      </c>
      <c r="F19140">
        <v>-589.01687500000003</v>
      </c>
      <c r="G19140">
        <v>73.627109375000003</v>
      </c>
      <c r="H19140">
        <v>0</v>
      </c>
      <c r="I19140">
        <v>773.19256240775201</v>
      </c>
      <c r="J19140">
        <v>-8.4113962099999906</v>
      </c>
      <c r="K19140">
        <v>6</v>
      </c>
      <c r="L19140" s="9">
        <f t="shared" si="299"/>
        <v>0</v>
      </c>
      <c r="O19140" s="8">
        <v>45556</v>
      </c>
      <c r="P19140" s="7">
        <v>0.86875000000000002</v>
      </c>
    </row>
    <row r="19141" spans="1:16" x14ac:dyDescent="0.25">
      <c r="A19141" s="10">
        <v>45556.884722222225</v>
      </c>
      <c r="B19141" t="s">
        <v>12</v>
      </c>
      <c r="C19141">
        <v>74.28</v>
      </c>
      <c r="D19141">
        <v>-9</v>
      </c>
      <c r="E19141" s="9">
        <v>2436.4894374077498</v>
      </c>
      <c r="F19141">
        <v>-663.296875</v>
      </c>
      <c r="G19141">
        <v>73.6996527777777</v>
      </c>
      <c r="H19141">
        <v>0</v>
      </c>
      <c r="I19141">
        <v>773.19256240775201</v>
      </c>
      <c r="J19141">
        <v>-9.0403627100000001</v>
      </c>
      <c r="K19141">
        <v>6</v>
      </c>
      <c r="L19141" s="9">
        <f t="shared" si="299"/>
        <v>0</v>
      </c>
      <c r="O19141" s="8">
        <v>45556</v>
      </c>
      <c r="P19141" s="7">
        <v>0.88472222222222219</v>
      </c>
    </row>
    <row r="19142" spans="1:16" x14ac:dyDescent="0.25">
      <c r="A19142" s="10">
        <v>45556.886805555558</v>
      </c>
      <c r="B19142" t="s">
        <v>12</v>
      </c>
      <c r="C19142">
        <v>75.25</v>
      </c>
      <c r="D19142">
        <v>-10</v>
      </c>
      <c r="E19142" s="9">
        <v>2511.7394374077498</v>
      </c>
      <c r="F19142">
        <v>-738.546875</v>
      </c>
      <c r="G19142">
        <v>73.854687499999997</v>
      </c>
      <c r="H19142">
        <v>0</v>
      </c>
      <c r="I19142">
        <v>773.19256240775201</v>
      </c>
      <c r="J19142">
        <v>-5.6750931099999997</v>
      </c>
      <c r="K19142">
        <v>6</v>
      </c>
      <c r="L19142" s="9">
        <f t="shared" si="299"/>
        <v>0</v>
      </c>
      <c r="O19142" s="8">
        <v>45556</v>
      </c>
      <c r="P19142" s="7">
        <v>0.88680555555555551</v>
      </c>
    </row>
    <row r="19143" spans="1:16" x14ac:dyDescent="0.25">
      <c r="A19143" s="10">
        <v>45556.887499999997</v>
      </c>
      <c r="B19143" t="s">
        <v>12</v>
      </c>
      <c r="C19143">
        <v>74.95</v>
      </c>
      <c r="D19143">
        <v>-11</v>
      </c>
      <c r="E19143" s="9">
        <v>2586.6894374077501</v>
      </c>
      <c r="F19143">
        <v>-813.49687500000005</v>
      </c>
      <c r="G19143">
        <v>73.954261363636306</v>
      </c>
      <c r="H19143">
        <v>0</v>
      </c>
      <c r="I19143">
        <v>773.19256240775201</v>
      </c>
      <c r="J19143">
        <v>-5.2806272099999996</v>
      </c>
      <c r="K19143">
        <v>6</v>
      </c>
      <c r="L19143" s="9">
        <f t="shared" si="299"/>
        <v>0</v>
      </c>
      <c r="O19143" s="8">
        <v>45556</v>
      </c>
      <c r="P19143" s="7">
        <v>0.88749999999999996</v>
      </c>
    </row>
    <row r="19144" spans="1:16" x14ac:dyDescent="0.25">
      <c r="A19144" s="10">
        <v>45556.888194444444</v>
      </c>
      <c r="B19144" t="s">
        <v>12</v>
      </c>
      <c r="C19144">
        <v>75.962666666666607</v>
      </c>
      <c r="D19144">
        <v>-12</v>
      </c>
      <c r="E19144" s="9">
        <v>2662.6521040744201</v>
      </c>
      <c r="F19144">
        <v>-889.45954166666604</v>
      </c>
      <c r="G19144">
        <v>74.121628472222199</v>
      </c>
      <c r="H19144">
        <v>0</v>
      </c>
      <c r="I19144">
        <v>773.19256240775201</v>
      </c>
      <c r="J19144">
        <v>-3.97262296999999</v>
      </c>
      <c r="K19144">
        <v>6</v>
      </c>
      <c r="L19144" s="9">
        <f t="shared" si="299"/>
        <v>0</v>
      </c>
      <c r="O19144" s="8">
        <v>45556</v>
      </c>
      <c r="P19144" s="7">
        <v>0.8881944444444444</v>
      </c>
    </row>
    <row r="19145" spans="1:16" x14ac:dyDescent="0.25">
      <c r="A19145" s="10">
        <v>45556.88958333333</v>
      </c>
      <c r="B19145" t="s">
        <v>12</v>
      </c>
      <c r="C19145">
        <v>78.5981818181818</v>
      </c>
      <c r="D19145">
        <v>-13</v>
      </c>
      <c r="E19145" s="9">
        <v>2741.2502858926</v>
      </c>
      <c r="F19145">
        <v>-968.057723484848</v>
      </c>
      <c r="G19145">
        <v>74.465978729603705</v>
      </c>
      <c r="H19145">
        <v>0</v>
      </c>
      <c r="I19145">
        <v>773.19256240775201</v>
      </c>
      <c r="J19145">
        <v>-1.5535038999999899</v>
      </c>
      <c r="K19145">
        <v>6</v>
      </c>
      <c r="L19145" s="9">
        <f t="shared" si="299"/>
        <v>0</v>
      </c>
      <c r="O19145" s="8">
        <v>45556</v>
      </c>
      <c r="P19145" s="7">
        <v>0.88958333333333328</v>
      </c>
    </row>
    <row r="19146" spans="1:16" x14ac:dyDescent="0.25">
      <c r="A19146" s="10">
        <v>45556.890277777777</v>
      </c>
      <c r="B19146" t="s">
        <v>13</v>
      </c>
      <c r="C19146">
        <v>78.004999999999995</v>
      </c>
      <c r="D19146">
        <v>0</v>
      </c>
      <c r="E19146" s="9">
        <v>1727.1852858925999</v>
      </c>
      <c r="F19146">
        <v>0</v>
      </c>
      <c r="G19146">
        <v>0</v>
      </c>
      <c r="H19146">
        <v>-46.007276515151297</v>
      </c>
      <c r="I19146">
        <v>727.18528589259995</v>
      </c>
      <c r="J19146">
        <v>1.9009855999999901</v>
      </c>
      <c r="K19146">
        <v>6</v>
      </c>
      <c r="L19146" s="9">
        <f t="shared" si="299"/>
        <v>0</v>
      </c>
      <c r="O19146" s="8">
        <v>45556</v>
      </c>
      <c r="P19146" s="7">
        <v>0.89027777777777772</v>
      </c>
    </row>
    <row r="19147" spans="1:16" x14ac:dyDescent="0.25">
      <c r="A19147" s="10">
        <v>45556.896527777775</v>
      </c>
      <c r="B19147" t="s">
        <v>14</v>
      </c>
      <c r="C19147">
        <v>75.900000000000006</v>
      </c>
      <c r="D19147">
        <v>1</v>
      </c>
      <c r="E19147" s="9">
        <v>1651.2852858926001</v>
      </c>
      <c r="F19147">
        <v>75.900000000000006</v>
      </c>
      <c r="G19147">
        <v>75.900000000000006</v>
      </c>
      <c r="H19147">
        <v>0</v>
      </c>
      <c r="I19147">
        <v>727.18528589259995</v>
      </c>
      <c r="J19147">
        <v>0.69926899999999803</v>
      </c>
      <c r="K19147">
        <v>6</v>
      </c>
      <c r="L19147" s="9">
        <f t="shared" si="299"/>
        <v>0</v>
      </c>
      <c r="O19147" s="8">
        <v>45556</v>
      </c>
      <c r="P19147" s="7">
        <v>0.89652777777777781</v>
      </c>
    </row>
    <row r="19148" spans="1:16" x14ac:dyDescent="0.25">
      <c r="A19148" s="10">
        <v>45556.897916666669</v>
      </c>
      <c r="B19148" t="s">
        <v>14</v>
      </c>
      <c r="C19148">
        <v>77.739999999999995</v>
      </c>
      <c r="D19148">
        <v>2</v>
      </c>
      <c r="E19148" s="9">
        <v>1573.5452858926001</v>
      </c>
      <c r="F19148">
        <v>153.63999999999999</v>
      </c>
      <c r="G19148">
        <v>76.819999999999993</v>
      </c>
      <c r="H19148">
        <v>0</v>
      </c>
      <c r="I19148">
        <v>727.18528589259995</v>
      </c>
      <c r="J19148">
        <v>2.5790636999999901</v>
      </c>
      <c r="K19148">
        <v>6</v>
      </c>
      <c r="L19148" s="9">
        <f t="shared" si="299"/>
        <v>0</v>
      </c>
      <c r="O19148" s="8">
        <v>45556</v>
      </c>
      <c r="P19148" s="7">
        <v>0.8979166666666667</v>
      </c>
    </row>
    <row r="19149" spans="1:16" x14ac:dyDescent="0.25">
      <c r="A19149" s="10">
        <v>45556.898611111108</v>
      </c>
      <c r="B19149" t="s">
        <v>14</v>
      </c>
      <c r="C19149">
        <v>77.739999999999995</v>
      </c>
      <c r="D19149">
        <v>3</v>
      </c>
      <c r="E19149" s="9">
        <v>1495.8052858926001</v>
      </c>
      <c r="F19149">
        <v>231.38</v>
      </c>
      <c r="G19149">
        <v>77.126666666666594</v>
      </c>
      <c r="H19149">
        <v>0</v>
      </c>
      <c r="I19149">
        <v>727.18528589259995</v>
      </c>
      <c r="J19149">
        <v>1.64758569999999</v>
      </c>
      <c r="K19149">
        <v>6</v>
      </c>
      <c r="L19149" s="9">
        <f t="shared" si="299"/>
        <v>0</v>
      </c>
      <c r="O19149" s="8">
        <v>45556</v>
      </c>
      <c r="P19149" s="7">
        <v>0.89861111111111114</v>
      </c>
    </row>
    <row r="19150" spans="1:16" x14ac:dyDescent="0.25">
      <c r="A19150" s="10">
        <v>45556.901388888888</v>
      </c>
      <c r="B19150" t="s">
        <v>14</v>
      </c>
      <c r="C19150">
        <v>75.995000000000005</v>
      </c>
      <c r="D19150">
        <v>4</v>
      </c>
      <c r="E19150" s="9">
        <v>1419.8102858925999</v>
      </c>
      <c r="F19150">
        <v>307.375</v>
      </c>
      <c r="G19150">
        <v>76.84375</v>
      </c>
      <c r="H19150">
        <v>0</v>
      </c>
      <c r="I19150">
        <v>727.18528589259995</v>
      </c>
      <c r="J19150">
        <v>0.486455899999997</v>
      </c>
      <c r="K19150">
        <v>6</v>
      </c>
      <c r="L19150" s="9">
        <f t="shared" si="299"/>
        <v>0</v>
      </c>
      <c r="O19150" s="8">
        <v>45556</v>
      </c>
      <c r="P19150" s="7">
        <v>0.90138888888888891</v>
      </c>
    </row>
    <row r="19151" spans="1:16" x14ac:dyDescent="0.25">
      <c r="A19151" s="10">
        <v>45556.902777777781</v>
      </c>
      <c r="B19151" t="s">
        <v>14</v>
      </c>
      <c r="C19151">
        <v>77.64</v>
      </c>
      <c r="D19151">
        <v>5</v>
      </c>
      <c r="E19151" s="9">
        <v>1342.1702858926001</v>
      </c>
      <c r="F19151">
        <v>385.01499999999999</v>
      </c>
      <c r="G19151">
        <v>77.003</v>
      </c>
      <c r="H19151">
        <v>0</v>
      </c>
      <c r="I19151">
        <v>727.18528589259995</v>
      </c>
      <c r="J19151">
        <v>1.92180039999999</v>
      </c>
      <c r="K19151">
        <v>6</v>
      </c>
      <c r="L19151" s="9">
        <f t="shared" si="299"/>
        <v>0</v>
      </c>
      <c r="O19151" s="8">
        <v>45556</v>
      </c>
      <c r="P19151" s="7">
        <v>0.90277777777777779</v>
      </c>
    </row>
    <row r="19152" spans="1:16" x14ac:dyDescent="0.25">
      <c r="A19152" s="10">
        <v>45556.909722222219</v>
      </c>
      <c r="B19152" t="s">
        <v>14</v>
      </c>
      <c r="C19152">
        <v>75.492857142857105</v>
      </c>
      <c r="D19152">
        <v>6</v>
      </c>
      <c r="E19152" s="9">
        <v>1266.6774287497401</v>
      </c>
      <c r="F19152">
        <v>460.50785714285701</v>
      </c>
      <c r="G19152">
        <v>76.751309523809496</v>
      </c>
      <c r="H19152">
        <v>0</v>
      </c>
      <c r="I19152">
        <v>727.18528589259995</v>
      </c>
      <c r="J19152">
        <v>0.52373639999999799</v>
      </c>
      <c r="K19152">
        <v>6</v>
      </c>
      <c r="L19152" s="9">
        <f t="shared" si="299"/>
        <v>0</v>
      </c>
      <c r="O19152" s="8">
        <v>45556</v>
      </c>
      <c r="P19152" s="7">
        <v>0.90972222222222221</v>
      </c>
    </row>
    <row r="19153" spans="1:16" x14ac:dyDescent="0.25">
      <c r="A19153" s="10">
        <v>45556.914583333331</v>
      </c>
      <c r="B19153" t="s">
        <v>14</v>
      </c>
      <c r="C19153">
        <v>75.900000000000006</v>
      </c>
      <c r="D19153">
        <v>7</v>
      </c>
      <c r="E19153" s="9">
        <v>1190.77742874974</v>
      </c>
      <c r="F19153">
        <v>536.40785714285698</v>
      </c>
      <c r="G19153">
        <v>76.629693877551006</v>
      </c>
      <c r="H19153">
        <v>0</v>
      </c>
      <c r="I19153">
        <v>727.18528589259995</v>
      </c>
      <c r="J19153">
        <v>0.83839749999999902</v>
      </c>
      <c r="K19153">
        <v>6</v>
      </c>
      <c r="L19153" s="9">
        <f t="shared" si="299"/>
        <v>0</v>
      </c>
      <c r="O19153" s="8">
        <v>45556</v>
      </c>
      <c r="P19153" s="7">
        <v>0.9145833333333333</v>
      </c>
    </row>
    <row r="19154" spans="1:16" x14ac:dyDescent="0.25">
      <c r="A19154" s="10">
        <v>45556.915972222225</v>
      </c>
      <c r="B19154" t="s">
        <v>13</v>
      </c>
      <c r="C19154">
        <v>74.88</v>
      </c>
      <c r="D19154">
        <v>0</v>
      </c>
      <c r="E19154" s="9">
        <v>1714.9374287497401</v>
      </c>
      <c r="F19154">
        <v>0</v>
      </c>
      <c r="G19154">
        <v>0</v>
      </c>
      <c r="H19154">
        <v>-12.2478571428571</v>
      </c>
      <c r="I19154">
        <v>714.93742874974305</v>
      </c>
      <c r="J19154">
        <v>-2.60060000000113E-3</v>
      </c>
      <c r="K19154">
        <v>6</v>
      </c>
      <c r="L19154" s="9">
        <f t="shared" si="299"/>
        <v>0</v>
      </c>
      <c r="O19154" s="8">
        <v>45556</v>
      </c>
      <c r="P19154" s="7">
        <v>0.91597222222222219</v>
      </c>
    </row>
    <row r="19155" spans="1:16" x14ac:dyDescent="0.25">
      <c r="A19155" s="10">
        <v>45556.916666666664</v>
      </c>
      <c r="B19155" t="s">
        <v>12</v>
      </c>
      <c r="C19155">
        <v>74.88</v>
      </c>
      <c r="D19155">
        <v>-1</v>
      </c>
      <c r="E19155" s="9">
        <v>1789.81742874974</v>
      </c>
      <c r="F19155">
        <v>-74.88</v>
      </c>
      <c r="G19155">
        <v>74.88</v>
      </c>
      <c r="H19155">
        <v>0</v>
      </c>
      <c r="I19155">
        <v>714.93742874974305</v>
      </c>
      <c r="J19155">
        <v>-0.15161240000000101</v>
      </c>
      <c r="K19155">
        <v>6</v>
      </c>
      <c r="L19155" s="9">
        <f t="shared" si="299"/>
        <v>0</v>
      </c>
      <c r="O19155" s="8">
        <v>45556</v>
      </c>
      <c r="P19155" s="7">
        <v>0.91666666666666663</v>
      </c>
    </row>
    <row r="19156" spans="1:16" x14ac:dyDescent="0.25">
      <c r="A19156" s="10">
        <v>45556.917361111111</v>
      </c>
      <c r="B19156" t="s">
        <v>13</v>
      </c>
      <c r="C19156">
        <v>74.88</v>
      </c>
      <c r="D19156">
        <v>0</v>
      </c>
      <c r="E19156" s="9">
        <v>1714.9374287497401</v>
      </c>
      <c r="F19156">
        <v>0</v>
      </c>
      <c r="G19156">
        <v>0</v>
      </c>
      <c r="H19156">
        <v>0</v>
      </c>
      <c r="I19156">
        <v>714.93742874974305</v>
      </c>
      <c r="J19156">
        <v>0.74860909999999903</v>
      </c>
      <c r="K19156">
        <v>6</v>
      </c>
      <c r="L19156" s="9">
        <f t="shared" si="299"/>
        <v>0</v>
      </c>
      <c r="O19156" s="8">
        <v>45556</v>
      </c>
      <c r="P19156" s="7">
        <v>0.91736111111111107</v>
      </c>
    </row>
    <row r="19157" spans="1:16" x14ac:dyDescent="0.25">
      <c r="A19157" s="10">
        <v>45556.923611111109</v>
      </c>
      <c r="B19157" t="s">
        <v>14</v>
      </c>
      <c r="C19157">
        <v>76.5</v>
      </c>
      <c r="D19157">
        <v>1</v>
      </c>
      <c r="E19157" s="9">
        <v>1638.4374287497401</v>
      </c>
      <c r="F19157">
        <v>76.5</v>
      </c>
      <c r="G19157">
        <v>76.5</v>
      </c>
      <c r="H19157">
        <v>0</v>
      </c>
      <c r="I19157">
        <v>714.93742874974305</v>
      </c>
      <c r="J19157">
        <v>0.31044773999999897</v>
      </c>
      <c r="K19157">
        <v>6</v>
      </c>
      <c r="L19157" s="9">
        <f t="shared" si="299"/>
        <v>0</v>
      </c>
      <c r="O19157" s="8">
        <v>45556</v>
      </c>
      <c r="P19157" s="7">
        <v>0.92361111111111116</v>
      </c>
    </row>
    <row r="19158" spans="1:16" x14ac:dyDescent="0.25">
      <c r="A19158" s="10">
        <v>45556.926388888889</v>
      </c>
      <c r="B19158" t="s">
        <v>13</v>
      </c>
      <c r="C19158">
        <v>76.515000000000001</v>
      </c>
      <c r="D19158">
        <v>0</v>
      </c>
      <c r="E19158" s="9">
        <v>1714.95242874974</v>
      </c>
      <c r="F19158">
        <v>0</v>
      </c>
      <c r="G19158">
        <v>0</v>
      </c>
      <c r="H19158">
        <v>1.5000000000000501E-2</v>
      </c>
      <c r="I19158">
        <v>714.95242874974304</v>
      </c>
      <c r="J19158">
        <v>-1.5842262600000001</v>
      </c>
      <c r="K19158">
        <v>6</v>
      </c>
      <c r="L19158" s="9">
        <f t="shared" si="299"/>
        <v>0</v>
      </c>
      <c r="O19158" s="8">
        <v>45556</v>
      </c>
      <c r="P19158" s="7">
        <v>0.92638888888888893</v>
      </c>
    </row>
    <row r="19159" spans="1:16" x14ac:dyDescent="0.25">
      <c r="A19159" s="10">
        <v>45556.927083333336</v>
      </c>
      <c r="B19159" t="s">
        <v>12</v>
      </c>
      <c r="C19159">
        <v>76.62</v>
      </c>
      <c r="D19159">
        <v>-1</v>
      </c>
      <c r="E19159" s="9">
        <v>1791.5724287497401</v>
      </c>
      <c r="F19159">
        <v>-76.62</v>
      </c>
      <c r="G19159">
        <v>76.62</v>
      </c>
      <c r="H19159">
        <v>0</v>
      </c>
      <c r="I19159">
        <v>714.95242874974304</v>
      </c>
      <c r="J19159">
        <v>-1.26357855999999</v>
      </c>
      <c r="K19159">
        <v>6</v>
      </c>
      <c r="L19159" s="9">
        <f t="shared" si="299"/>
        <v>0</v>
      </c>
      <c r="O19159" s="8">
        <v>45556</v>
      </c>
      <c r="P19159" s="7">
        <v>0.92708333333333337</v>
      </c>
    </row>
    <row r="19160" spans="1:16" x14ac:dyDescent="0.25">
      <c r="A19160" s="10">
        <v>45556.927777777775</v>
      </c>
      <c r="B19160" t="s">
        <v>12</v>
      </c>
      <c r="C19160">
        <v>76.703333333333305</v>
      </c>
      <c r="D19160">
        <v>-2</v>
      </c>
      <c r="E19160" s="9">
        <v>1868.27576208307</v>
      </c>
      <c r="F19160">
        <v>-153.32333333333301</v>
      </c>
      <c r="G19160">
        <v>76.661666666666605</v>
      </c>
      <c r="H19160">
        <v>0</v>
      </c>
      <c r="I19160">
        <v>714.95242874974304</v>
      </c>
      <c r="J19160">
        <v>-0.42882176</v>
      </c>
      <c r="K19160">
        <v>6</v>
      </c>
      <c r="L19160" s="9">
        <f t="shared" si="299"/>
        <v>0</v>
      </c>
      <c r="O19160" s="8">
        <v>45556</v>
      </c>
      <c r="P19160" s="7">
        <v>0.92777777777777781</v>
      </c>
    </row>
    <row r="19161" spans="1:16" x14ac:dyDescent="0.25">
      <c r="A19161" s="10">
        <v>45556.929166666669</v>
      </c>
      <c r="B19161" t="s">
        <v>12</v>
      </c>
      <c r="C19161">
        <v>76.594999999999999</v>
      </c>
      <c r="D19161">
        <v>-3</v>
      </c>
      <c r="E19161" s="9">
        <v>1944.8707620830701</v>
      </c>
      <c r="F19161">
        <v>-229.91833333333301</v>
      </c>
      <c r="G19161">
        <v>76.639444444444393</v>
      </c>
      <c r="H19161">
        <v>0</v>
      </c>
      <c r="I19161">
        <v>714.95242874974304</v>
      </c>
      <c r="J19161">
        <v>-1.17821456</v>
      </c>
      <c r="K19161">
        <v>6</v>
      </c>
      <c r="L19161" s="9">
        <f t="shared" si="299"/>
        <v>0</v>
      </c>
      <c r="O19161" s="8">
        <v>45556</v>
      </c>
      <c r="P19161" s="7">
        <v>0.9291666666666667</v>
      </c>
    </row>
    <row r="19162" spans="1:16" x14ac:dyDescent="0.25">
      <c r="A19162" s="10">
        <v>45556.929861111108</v>
      </c>
      <c r="B19162" t="s">
        <v>12</v>
      </c>
      <c r="C19162">
        <v>76.010000000000005</v>
      </c>
      <c r="D19162">
        <v>-4</v>
      </c>
      <c r="E19162" s="9">
        <v>2020.8807620830701</v>
      </c>
      <c r="F19162">
        <v>-305.928333333333</v>
      </c>
      <c r="G19162">
        <v>76.482083333333307</v>
      </c>
      <c r="H19162">
        <v>0</v>
      </c>
      <c r="I19162">
        <v>714.95242874974304</v>
      </c>
      <c r="J19162">
        <v>-0.51023585999999899</v>
      </c>
      <c r="K19162">
        <v>6</v>
      </c>
      <c r="L19162" s="9">
        <f t="shared" si="299"/>
        <v>0</v>
      </c>
      <c r="O19162" s="8">
        <v>45556</v>
      </c>
      <c r="P19162" s="7">
        <v>0.92986111111111114</v>
      </c>
    </row>
    <row r="19163" spans="1:16" x14ac:dyDescent="0.25">
      <c r="A19163" s="10">
        <v>45556.930555555555</v>
      </c>
      <c r="B19163" t="s">
        <v>12</v>
      </c>
      <c r="C19163">
        <v>76.790000000000006</v>
      </c>
      <c r="D19163">
        <v>-5</v>
      </c>
      <c r="E19163" s="9">
        <v>2097.6707620830698</v>
      </c>
      <c r="F19163">
        <v>-382.71833333333302</v>
      </c>
      <c r="G19163">
        <v>76.543666666666596</v>
      </c>
      <c r="H19163">
        <v>0</v>
      </c>
      <c r="I19163">
        <v>714.95242874974304</v>
      </c>
      <c r="J19163">
        <v>-2.5427588600000002</v>
      </c>
      <c r="K19163">
        <v>6</v>
      </c>
      <c r="L19163" s="9">
        <f t="shared" si="299"/>
        <v>0</v>
      </c>
      <c r="O19163" s="8">
        <v>45556</v>
      </c>
      <c r="P19163" s="7">
        <v>0.93055555555555558</v>
      </c>
    </row>
    <row r="19164" spans="1:16" x14ac:dyDescent="0.25">
      <c r="A19164" s="10">
        <v>45556.93472222222</v>
      </c>
      <c r="B19164" t="s">
        <v>12</v>
      </c>
      <c r="C19164">
        <v>76</v>
      </c>
      <c r="D19164">
        <v>-6</v>
      </c>
      <c r="E19164" s="9">
        <v>2173.6707620830698</v>
      </c>
      <c r="F19164">
        <v>-458.71833333333302</v>
      </c>
      <c r="G19164">
        <v>76.453055555555494</v>
      </c>
      <c r="H19164">
        <v>0</v>
      </c>
      <c r="I19164">
        <v>714.95242874974304</v>
      </c>
      <c r="J19164">
        <v>-8.12012526</v>
      </c>
      <c r="K19164">
        <v>6</v>
      </c>
      <c r="L19164" s="9">
        <f t="shared" si="299"/>
        <v>0</v>
      </c>
      <c r="O19164" s="8">
        <v>45556</v>
      </c>
      <c r="P19164" s="7">
        <v>0.93472222222222223</v>
      </c>
    </row>
    <row r="19165" spans="1:16" x14ac:dyDescent="0.25">
      <c r="A19165" s="10">
        <v>45556.935416666667</v>
      </c>
      <c r="B19165" t="s">
        <v>12</v>
      </c>
      <c r="C19165">
        <v>76.759999999999906</v>
      </c>
      <c r="D19165">
        <v>-7</v>
      </c>
      <c r="E19165" s="9">
        <v>2250.43076208307</v>
      </c>
      <c r="F19165">
        <v>-535.47833333333301</v>
      </c>
      <c r="G19165">
        <v>76.496904761904702</v>
      </c>
      <c r="H19165">
        <v>0</v>
      </c>
      <c r="I19165">
        <v>714.95242874974304</v>
      </c>
      <c r="J19165">
        <v>-7.9495480599999997</v>
      </c>
      <c r="K19165">
        <v>6</v>
      </c>
      <c r="L19165" s="9">
        <f t="shared" si="299"/>
        <v>0</v>
      </c>
      <c r="O19165" s="8">
        <v>45556</v>
      </c>
      <c r="P19165" s="7">
        <v>0.93541666666666667</v>
      </c>
    </row>
    <row r="19166" spans="1:16" x14ac:dyDescent="0.25">
      <c r="A19166" s="10">
        <v>45556.936111111114</v>
      </c>
      <c r="B19166" t="s">
        <v>12</v>
      </c>
      <c r="C19166">
        <v>76.813333333333304</v>
      </c>
      <c r="D19166">
        <v>-8</v>
      </c>
      <c r="E19166" s="9">
        <v>2327.2440954164099</v>
      </c>
      <c r="F19166">
        <v>-612.29166666666595</v>
      </c>
      <c r="G19166">
        <v>76.5364583333333</v>
      </c>
      <c r="H19166">
        <v>0</v>
      </c>
      <c r="I19166">
        <v>714.95242874974304</v>
      </c>
      <c r="J19166">
        <v>-6.8846070599999898</v>
      </c>
      <c r="K19166">
        <v>6</v>
      </c>
      <c r="L19166" s="9">
        <f t="shared" si="299"/>
        <v>0</v>
      </c>
      <c r="O19166" s="8">
        <v>45556</v>
      </c>
      <c r="P19166" s="7">
        <v>0.93611111111111112</v>
      </c>
    </row>
    <row r="19167" spans="1:16" x14ac:dyDescent="0.25">
      <c r="A19167" s="10">
        <v>45556.936805555553</v>
      </c>
      <c r="B19167" t="s">
        <v>12</v>
      </c>
      <c r="C19167">
        <v>76.561250000000001</v>
      </c>
      <c r="D19167">
        <v>-9</v>
      </c>
      <c r="E19167" s="9">
        <v>2403.8053454164101</v>
      </c>
      <c r="F19167">
        <v>-688.85291666666603</v>
      </c>
      <c r="G19167">
        <v>76.539212962962907</v>
      </c>
      <c r="H19167">
        <v>0</v>
      </c>
      <c r="I19167">
        <v>714.95242874974304</v>
      </c>
      <c r="J19167">
        <v>-7.5494629999998605E-2</v>
      </c>
      <c r="K19167">
        <v>6</v>
      </c>
      <c r="L19167" s="9">
        <f t="shared" si="299"/>
        <v>0</v>
      </c>
      <c r="O19167" s="8">
        <v>45556</v>
      </c>
      <c r="P19167" s="7">
        <v>0.93680555555555556</v>
      </c>
    </row>
    <row r="19168" spans="1:16" x14ac:dyDescent="0.25">
      <c r="A19168" s="10">
        <v>45556.9375</v>
      </c>
      <c r="B19168" t="s">
        <v>12</v>
      </c>
      <c r="C19168">
        <v>77.885000000000005</v>
      </c>
      <c r="D19168">
        <v>-10</v>
      </c>
      <c r="E19168" s="9">
        <v>2481.6903454164099</v>
      </c>
      <c r="F19168">
        <v>-766.73791666666602</v>
      </c>
      <c r="G19168">
        <v>76.673791666666602</v>
      </c>
      <c r="H19168">
        <v>0</v>
      </c>
      <c r="I19168">
        <v>714.95242874974304</v>
      </c>
      <c r="J19168">
        <v>-0.39856642999999797</v>
      </c>
      <c r="K19168">
        <v>6</v>
      </c>
      <c r="L19168" s="9">
        <f t="shared" si="299"/>
        <v>0</v>
      </c>
      <c r="O19168" s="8">
        <v>45556</v>
      </c>
      <c r="P19168" s="7">
        <v>0.9375</v>
      </c>
    </row>
    <row r="19169" spans="1:16" x14ac:dyDescent="0.25">
      <c r="A19169" s="10">
        <v>45556.938194444447</v>
      </c>
      <c r="B19169" t="s">
        <v>13</v>
      </c>
      <c r="C19169">
        <v>77.94</v>
      </c>
      <c r="D19169">
        <v>0</v>
      </c>
      <c r="E19169" s="9">
        <v>1702.29034541641</v>
      </c>
      <c r="F19169">
        <v>0</v>
      </c>
      <c r="G19169">
        <v>0</v>
      </c>
      <c r="H19169">
        <v>-12.6620833333332</v>
      </c>
      <c r="I19169">
        <v>702.29034541640999</v>
      </c>
      <c r="J19169">
        <v>0.58570587000000196</v>
      </c>
      <c r="K19169">
        <v>6</v>
      </c>
      <c r="L19169" s="9">
        <f t="shared" si="299"/>
        <v>0</v>
      </c>
      <c r="O19169" s="8">
        <v>45556</v>
      </c>
      <c r="P19169" s="7">
        <v>0.93819444444444444</v>
      </c>
    </row>
    <row r="19170" spans="1:16" x14ac:dyDescent="0.25">
      <c r="A19170" s="10">
        <v>45556.942361111112</v>
      </c>
      <c r="B19170" t="s">
        <v>14</v>
      </c>
      <c r="C19170">
        <v>76.010000000000005</v>
      </c>
      <c r="D19170">
        <v>1</v>
      </c>
      <c r="E19170" s="9">
        <v>1626.28034541641</v>
      </c>
      <c r="F19170">
        <v>76.010000000000005</v>
      </c>
      <c r="G19170">
        <v>76.010000000000005</v>
      </c>
      <c r="H19170">
        <v>0</v>
      </c>
      <c r="I19170">
        <v>702.29034541640999</v>
      </c>
      <c r="J19170">
        <v>0.60748707000000302</v>
      </c>
      <c r="K19170">
        <v>6</v>
      </c>
      <c r="L19170" s="9">
        <f t="shared" si="299"/>
        <v>0</v>
      </c>
      <c r="O19170" s="8">
        <v>45556</v>
      </c>
      <c r="P19170" s="7">
        <v>0.94236111111111109</v>
      </c>
    </row>
    <row r="19171" spans="1:16" x14ac:dyDescent="0.25">
      <c r="A19171" s="10">
        <v>45556.943749999999</v>
      </c>
      <c r="B19171" t="s">
        <v>14</v>
      </c>
      <c r="C19171">
        <v>76.504166666666606</v>
      </c>
      <c r="D19171">
        <v>2</v>
      </c>
      <c r="E19171" s="9">
        <v>1549.77617874974</v>
      </c>
      <c r="F19171">
        <v>152.514166666666</v>
      </c>
      <c r="G19171">
        <v>76.257083333333298</v>
      </c>
      <c r="H19171">
        <v>0</v>
      </c>
      <c r="I19171">
        <v>702.29034541640999</v>
      </c>
      <c r="J19171">
        <v>2.7841096699999999</v>
      </c>
      <c r="K19171">
        <v>6</v>
      </c>
      <c r="L19171" s="9">
        <f t="shared" si="299"/>
        <v>0</v>
      </c>
      <c r="O19171" s="8">
        <v>45556</v>
      </c>
      <c r="P19171" s="7">
        <v>0.94374999999999998</v>
      </c>
    </row>
    <row r="19172" spans="1:16" x14ac:dyDescent="0.25">
      <c r="A19172" s="10">
        <v>45556.947222222225</v>
      </c>
      <c r="B19172" t="s">
        <v>14</v>
      </c>
      <c r="C19172">
        <v>76.002499999999998</v>
      </c>
      <c r="D19172">
        <v>3</v>
      </c>
      <c r="E19172" s="9">
        <v>1473.7736787497399</v>
      </c>
      <c r="F19172">
        <v>228.516666666666</v>
      </c>
      <c r="G19172">
        <v>76.172222222222203</v>
      </c>
      <c r="H19172">
        <v>0</v>
      </c>
      <c r="I19172">
        <v>702.29034541640999</v>
      </c>
      <c r="J19172">
        <v>2.4742889699999999</v>
      </c>
      <c r="K19172">
        <v>6</v>
      </c>
      <c r="L19172" s="9">
        <f t="shared" si="299"/>
        <v>0</v>
      </c>
      <c r="O19172" s="8">
        <v>45556</v>
      </c>
      <c r="P19172" s="7">
        <v>0.94722222222222219</v>
      </c>
    </row>
    <row r="19173" spans="1:16" x14ac:dyDescent="0.25">
      <c r="A19173" s="10">
        <v>45556.947222222225</v>
      </c>
      <c r="B19173" t="s">
        <v>13</v>
      </c>
      <c r="C19173">
        <v>76.002499999999998</v>
      </c>
      <c r="D19173">
        <v>0</v>
      </c>
      <c r="E19173" s="9">
        <v>1701.7811787497401</v>
      </c>
      <c r="F19173">
        <v>0</v>
      </c>
      <c r="G19173">
        <v>0</v>
      </c>
      <c r="H19173">
        <v>-0.50916666666668597</v>
      </c>
      <c r="I19173">
        <v>701.78117874974305</v>
      </c>
      <c r="J19173">
        <v>-10.3667499999999</v>
      </c>
      <c r="K19173">
        <v>6</v>
      </c>
      <c r="L19173" s="9">
        <f t="shared" si="299"/>
        <v>1</v>
      </c>
      <c r="O19173" s="8">
        <v>45556</v>
      </c>
      <c r="P19173" s="7">
        <v>0.94722222222222219</v>
      </c>
    </row>
    <row r="19174" spans="1:16" x14ac:dyDescent="0.25">
      <c r="A19174" s="10">
        <v>45516.038194444445</v>
      </c>
      <c r="B19174" t="s">
        <v>11</v>
      </c>
      <c r="C19174">
        <v>-22.8475</v>
      </c>
      <c r="D19174">
        <v>0</v>
      </c>
      <c r="E19174" s="9">
        <v>1000</v>
      </c>
      <c r="F19174">
        <v>0</v>
      </c>
      <c r="G19174">
        <v>0</v>
      </c>
      <c r="H19174">
        <v>0</v>
      </c>
      <c r="I19174">
        <v>0</v>
      </c>
      <c r="J19174">
        <v>9.6316999999999897</v>
      </c>
      <c r="K19174">
        <v>8</v>
      </c>
      <c r="L19174" s="9">
        <f t="shared" si="299"/>
        <v>0</v>
      </c>
      <c r="O19174" s="8">
        <v>45516</v>
      </c>
      <c r="P19174" s="7">
        <v>3.8194444444444448E-2</v>
      </c>
    </row>
    <row r="19175" spans="1:16" x14ac:dyDescent="0.25">
      <c r="A19175" s="10">
        <v>45516.038888888892</v>
      </c>
      <c r="B19175" t="s">
        <v>16</v>
      </c>
      <c r="C19175">
        <v>-26.451818181818101</v>
      </c>
      <c r="D19175">
        <v>0</v>
      </c>
      <c r="E19175" s="9">
        <v>1000</v>
      </c>
      <c r="F19175">
        <v>0</v>
      </c>
      <c r="G19175">
        <v>0</v>
      </c>
      <c r="H19175">
        <v>0</v>
      </c>
      <c r="I19175">
        <v>0</v>
      </c>
      <c r="J19175">
        <v>7.9480050000000002</v>
      </c>
      <c r="K19175">
        <v>8</v>
      </c>
      <c r="L19175" s="9">
        <f t="shared" si="299"/>
        <v>0</v>
      </c>
      <c r="O19175" s="8">
        <v>45516</v>
      </c>
      <c r="P19175" s="7">
        <v>3.888888888888889E-2</v>
      </c>
    </row>
    <row r="19176" spans="1:16" x14ac:dyDescent="0.25">
      <c r="A19176" s="10">
        <v>45516.040277777778</v>
      </c>
      <c r="B19176" t="s">
        <v>16</v>
      </c>
      <c r="C19176">
        <v>-26.58</v>
      </c>
      <c r="D19176">
        <v>0</v>
      </c>
      <c r="E19176" s="9">
        <v>1000</v>
      </c>
      <c r="F19176">
        <v>0</v>
      </c>
      <c r="G19176">
        <v>0</v>
      </c>
      <c r="H19176">
        <v>0</v>
      </c>
      <c r="I19176">
        <v>0</v>
      </c>
      <c r="J19176">
        <v>7.2598416666666603</v>
      </c>
      <c r="K19176">
        <v>8</v>
      </c>
      <c r="L19176" s="9">
        <f t="shared" si="299"/>
        <v>0</v>
      </c>
      <c r="O19176" s="8">
        <v>45516</v>
      </c>
      <c r="P19176" s="7">
        <v>4.027777777777778E-2</v>
      </c>
    </row>
    <row r="19177" spans="1:16" x14ac:dyDescent="0.25">
      <c r="A19177" s="10">
        <v>45516.041666666664</v>
      </c>
      <c r="B19177" t="s">
        <v>16</v>
      </c>
      <c r="C19177">
        <v>-24.758333333333301</v>
      </c>
      <c r="D19177">
        <v>0</v>
      </c>
      <c r="E19177" s="9">
        <v>1000</v>
      </c>
      <c r="F19177">
        <v>0</v>
      </c>
      <c r="G19177">
        <v>0</v>
      </c>
      <c r="H19177">
        <v>0</v>
      </c>
      <c r="I19177">
        <v>0</v>
      </c>
      <c r="J19177">
        <v>19.3195485</v>
      </c>
      <c r="K19177">
        <v>8</v>
      </c>
      <c r="L19177" s="9">
        <f t="shared" si="299"/>
        <v>0</v>
      </c>
      <c r="O19177" s="8">
        <v>45516</v>
      </c>
      <c r="P19177" s="7">
        <v>4.1666666666666664E-2</v>
      </c>
    </row>
    <row r="19178" spans="1:16" x14ac:dyDescent="0.25">
      <c r="A19178" s="10">
        <v>45516.042361111111</v>
      </c>
      <c r="B19178" t="s">
        <v>16</v>
      </c>
      <c r="C19178">
        <v>-17.350000000000001</v>
      </c>
      <c r="D19178">
        <v>0</v>
      </c>
      <c r="E19178" s="9">
        <v>1000</v>
      </c>
      <c r="F19178">
        <v>0</v>
      </c>
      <c r="G19178">
        <v>0</v>
      </c>
      <c r="H19178">
        <v>0</v>
      </c>
      <c r="I19178">
        <v>0</v>
      </c>
      <c r="J19178">
        <v>17.256987800000001</v>
      </c>
      <c r="K19178">
        <v>8</v>
      </c>
      <c r="L19178" s="9">
        <f t="shared" si="299"/>
        <v>0</v>
      </c>
      <c r="O19178" s="8">
        <v>45516</v>
      </c>
      <c r="P19178" s="7">
        <v>4.2361111111111113E-2</v>
      </c>
    </row>
    <row r="19179" spans="1:16" x14ac:dyDescent="0.25">
      <c r="A19179" s="10">
        <v>45516.043749999997</v>
      </c>
      <c r="B19179" t="s">
        <v>16</v>
      </c>
      <c r="C19179">
        <v>-18.738333333333301</v>
      </c>
      <c r="D19179">
        <v>0</v>
      </c>
      <c r="E19179" s="9">
        <v>1000</v>
      </c>
      <c r="F19179">
        <v>0</v>
      </c>
      <c r="G19179">
        <v>0</v>
      </c>
      <c r="H19179">
        <v>0</v>
      </c>
      <c r="I19179">
        <v>0</v>
      </c>
      <c r="J19179">
        <v>11.152063166666601</v>
      </c>
      <c r="K19179">
        <v>8</v>
      </c>
      <c r="L19179" s="9">
        <f t="shared" si="299"/>
        <v>0</v>
      </c>
      <c r="O19179" s="8">
        <v>45516</v>
      </c>
      <c r="P19179" s="7">
        <v>4.3749999999999997E-2</v>
      </c>
    </row>
    <row r="19180" spans="1:16" x14ac:dyDescent="0.25">
      <c r="A19180" s="10">
        <v>45516.044444444444</v>
      </c>
      <c r="B19180" t="s">
        <v>16</v>
      </c>
      <c r="C19180">
        <v>-19.178333333333299</v>
      </c>
      <c r="D19180">
        <v>0</v>
      </c>
      <c r="E19180" s="9">
        <v>1000</v>
      </c>
      <c r="F19180">
        <v>0</v>
      </c>
      <c r="G19180">
        <v>0</v>
      </c>
      <c r="H19180">
        <v>0</v>
      </c>
      <c r="I19180">
        <v>0</v>
      </c>
      <c r="J19180">
        <v>7.2399464285714297</v>
      </c>
      <c r="K19180">
        <v>8</v>
      </c>
      <c r="L19180" s="9">
        <f t="shared" si="299"/>
        <v>0</v>
      </c>
      <c r="O19180" s="8">
        <v>45516</v>
      </c>
      <c r="P19180" s="7">
        <v>4.4444444444444446E-2</v>
      </c>
    </row>
    <row r="19181" spans="1:16" x14ac:dyDescent="0.25">
      <c r="A19181" s="10">
        <v>45516.04583333333</v>
      </c>
      <c r="B19181" t="s">
        <v>16</v>
      </c>
      <c r="C19181">
        <v>-19.007999999999999</v>
      </c>
      <c r="D19181">
        <v>0</v>
      </c>
      <c r="E19181" s="9">
        <v>1000</v>
      </c>
      <c r="F19181">
        <v>0</v>
      </c>
      <c r="G19181">
        <v>0</v>
      </c>
      <c r="H19181">
        <v>0</v>
      </c>
      <c r="I19181">
        <v>0</v>
      </c>
      <c r="J19181">
        <v>4.8080432499999999</v>
      </c>
      <c r="K19181">
        <v>8</v>
      </c>
      <c r="L19181" s="9">
        <f t="shared" si="299"/>
        <v>0</v>
      </c>
      <c r="O19181" s="8">
        <v>45516</v>
      </c>
      <c r="P19181" s="7">
        <v>4.583333333333333E-2</v>
      </c>
    </row>
    <row r="19182" spans="1:16" x14ac:dyDescent="0.25">
      <c r="A19182" s="10">
        <v>45516.046527777777</v>
      </c>
      <c r="B19182" t="s">
        <v>16</v>
      </c>
      <c r="C19182">
        <v>-15.66</v>
      </c>
      <c r="D19182">
        <v>0</v>
      </c>
      <c r="E19182" s="9">
        <v>1000</v>
      </c>
      <c r="F19182">
        <v>0</v>
      </c>
      <c r="G19182">
        <v>0</v>
      </c>
      <c r="H19182">
        <v>0</v>
      </c>
      <c r="I19182">
        <v>0</v>
      </c>
      <c r="J19182">
        <v>3.86175111111111</v>
      </c>
      <c r="K19182">
        <v>8</v>
      </c>
      <c r="L19182" s="9">
        <f t="shared" si="299"/>
        <v>0</v>
      </c>
      <c r="O19182" s="8">
        <v>45516</v>
      </c>
      <c r="P19182" s="7">
        <v>4.6527777777777779E-2</v>
      </c>
    </row>
    <row r="19183" spans="1:16" x14ac:dyDescent="0.25">
      <c r="A19183" s="10">
        <v>45516.047222222223</v>
      </c>
      <c r="B19183" t="s">
        <v>16</v>
      </c>
      <c r="C19183">
        <v>-15.250208333333299</v>
      </c>
      <c r="D19183">
        <v>0</v>
      </c>
      <c r="E19183" s="9">
        <v>1000</v>
      </c>
      <c r="F19183">
        <v>0</v>
      </c>
      <c r="G19183">
        <v>0</v>
      </c>
      <c r="H19183">
        <v>0</v>
      </c>
      <c r="I19183">
        <v>0</v>
      </c>
      <c r="J19183">
        <v>1.7554114999999999</v>
      </c>
      <c r="K19183">
        <v>8</v>
      </c>
      <c r="L19183" s="9">
        <f t="shared" si="299"/>
        <v>0</v>
      </c>
      <c r="O19183" s="8">
        <v>45516</v>
      </c>
      <c r="P19183" s="7">
        <v>4.7222222222222221E-2</v>
      </c>
    </row>
    <row r="19184" spans="1:16" x14ac:dyDescent="0.25">
      <c r="A19184" s="10">
        <v>45516.04791666667</v>
      </c>
      <c r="B19184" t="s">
        <v>16</v>
      </c>
      <c r="C19184">
        <v>-11.01</v>
      </c>
      <c r="D19184">
        <v>0</v>
      </c>
      <c r="E19184" s="9">
        <v>1000</v>
      </c>
      <c r="F19184">
        <v>0</v>
      </c>
      <c r="G19184">
        <v>0</v>
      </c>
      <c r="H19184">
        <v>0</v>
      </c>
      <c r="I19184">
        <v>0</v>
      </c>
      <c r="J19184">
        <v>6.2090715000000003</v>
      </c>
      <c r="K19184">
        <v>8</v>
      </c>
      <c r="L19184" s="9">
        <f t="shared" si="299"/>
        <v>0</v>
      </c>
      <c r="O19184" s="8">
        <v>45516</v>
      </c>
      <c r="P19184" s="7">
        <v>4.791666666666667E-2</v>
      </c>
    </row>
    <row r="19185" spans="1:16" x14ac:dyDescent="0.25">
      <c r="A19185" s="10">
        <v>45516.048611111109</v>
      </c>
      <c r="B19185" t="s">
        <v>16</v>
      </c>
      <c r="C19185">
        <v>-12.473333333333301</v>
      </c>
      <c r="D19185">
        <v>0</v>
      </c>
      <c r="E19185" s="9">
        <v>1000</v>
      </c>
      <c r="F19185">
        <v>0</v>
      </c>
      <c r="G19185">
        <v>0</v>
      </c>
      <c r="H19185">
        <v>0</v>
      </c>
      <c r="I19185">
        <v>0</v>
      </c>
      <c r="J19185">
        <v>6.0081217200000001</v>
      </c>
      <c r="K19185">
        <v>8</v>
      </c>
      <c r="L19185" s="9">
        <f t="shared" si="299"/>
        <v>0</v>
      </c>
      <c r="O19185" s="8">
        <v>45516</v>
      </c>
      <c r="P19185" s="7">
        <v>4.8611111111111112E-2</v>
      </c>
    </row>
    <row r="19186" spans="1:16" x14ac:dyDescent="0.25">
      <c r="A19186" s="10">
        <v>45516.049305555556</v>
      </c>
      <c r="B19186" t="s">
        <v>16</v>
      </c>
      <c r="C19186">
        <v>-12.8025</v>
      </c>
      <c r="D19186">
        <v>0</v>
      </c>
      <c r="E19186" s="9">
        <v>1000</v>
      </c>
      <c r="F19186">
        <v>0</v>
      </c>
      <c r="G19186">
        <v>0</v>
      </c>
      <c r="H19186">
        <v>0</v>
      </c>
      <c r="I19186">
        <v>0</v>
      </c>
      <c r="J19186">
        <v>4.3731876200000004</v>
      </c>
      <c r="K19186">
        <v>8</v>
      </c>
      <c r="L19186" s="9">
        <f t="shared" si="299"/>
        <v>0</v>
      </c>
      <c r="O19186" s="8">
        <v>45516</v>
      </c>
      <c r="P19186" s="7">
        <v>4.9305555555555554E-2</v>
      </c>
    </row>
    <row r="19187" spans="1:16" x14ac:dyDescent="0.25">
      <c r="A19187" s="10">
        <v>45516.05</v>
      </c>
      <c r="B19187" t="s">
        <v>16</v>
      </c>
      <c r="C19187">
        <v>-11.13</v>
      </c>
      <c r="D19187">
        <v>0</v>
      </c>
      <c r="E19187" s="9">
        <v>1000</v>
      </c>
      <c r="F19187">
        <v>0</v>
      </c>
      <c r="G19187">
        <v>0</v>
      </c>
      <c r="H19187">
        <v>0</v>
      </c>
      <c r="I19187">
        <v>0</v>
      </c>
      <c r="J19187">
        <v>-1.89903098</v>
      </c>
      <c r="K19187">
        <v>8</v>
      </c>
      <c r="L19187" s="9">
        <f t="shared" si="299"/>
        <v>0</v>
      </c>
      <c r="O19187" s="8">
        <v>45516</v>
      </c>
      <c r="P19187" s="7">
        <v>0.05</v>
      </c>
    </row>
    <row r="19188" spans="1:16" x14ac:dyDescent="0.25">
      <c r="A19188" s="10">
        <v>45516.050694444442</v>
      </c>
      <c r="B19188" t="s">
        <v>16</v>
      </c>
      <c r="C19188">
        <v>-8.8711764705882299</v>
      </c>
      <c r="D19188">
        <v>0</v>
      </c>
      <c r="E19188" s="9">
        <v>1000</v>
      </c>
      <c r="F19188">
        <v>0</v>
      </c>
      <c r="G19188">
        <v>0</v>
      </c>
      <c r="H19188">
        <v>0</v>
      </c>
      <c r="I19188">
        <v>0</v>
      </c>
      <c r="J19188">
        <v>-3.0325488300000001</v>
      </c>
      <c r="K19188">
        <v>8</v>
      </c>
      <c r="L19188" s="9">
        <f t="shared" si="299"/>
        <v>0</v>
      </c>
      <c r="O19188" s="8">
        <v>45516</v>
      </c>
      <c r="P19188" s="7">
        <v>5.0694444444444445E-2</v>
      </c>
    </row>
    <row r="19189" spans="1:16" x14ac:dyDescent="0.25">
      <c r="A19189" s="10">
        <v>45516.051388888889</v>
      </c>
      <c r="B19189" t="s">
        <v>16</v>
      </c>
      <c r="C19189">
        <v>-7.61666666666666</v>
      </c>
      <c r="D19189">
        <v>0</v>
      </c>
      <c r="E19189" s="9">
        <v>1000</v>
      </c>
      <c r="F19189">
        <v>0</v>
      </c>
      <c r="G19189">
        <v>0</v>
      </c>
      <c r="H19189">
        <v>0</v>
      </c>
      <c r="I19189">
        <v>0</v>
      </c>
      <c r="J19189">
        <v>-0.88868112999999904</v>
      </c>
      <c r="K19189">
        <v>8</v>
      </c>
      <c r="L19189" s="9">
        <f t="shared" si="299"/>
        <v>0</v>
      </c>
      <c r="O19189" s="8">
        <v>45516</v>
      </c>
      <c r="P19189" s="7">
        <v>5.1388888888888887E-2</v>
      </c>
    </row>
    <row r="19190" spans="1:16" x14ac:dyDescent="0.25">
      <c r="A19190" s="10">
        <v>45516.052083333336</v>
      </c>
      <c r="B19190" t="s">
        <v>16</v>
      </c>
      <c r="C19190">
        <v>-8.6579999999999995</v>
      </c>
      <c r="D19190">
        <v>0</v>
      </c>
      <c r="E19190" s="9">
        <v>1000</v>
      </c>
      <c r="F19190">
        <v>0</v>
      </c>
      <c r="G19190">
        <v>0</v>
      </c>
      <c r="H19190">
        <v>0</v>
      </c>
      <c r="I19190">
        <v>0</v>
      </c>
      <c r="J19190">
        <v>2.5017512700000002</v>
      </c>
      <c r="K19190">
        <v>8</v>
      </c>
      <c r="L19190" s="9">
        <f t="shared" si="299"/>
        <v>0</v>
      </c>
      <c r="O19190" s="8">
        <v>45516</v>
      </c>
      <c r="P19190" s="7">
        <v>5.2083333333333336E-2</v>
      </c>
    </row>
    <row r="19191" spans="1:16" x14ac:dyDescent="0.25">
      <c r="A19191" s="10">
        <v>45516.052777777775</v>
      </c>
      <c r="B19191" t="s">
        <v>16</v>
      </c>
      <c r="C19191">
        <v>-9.67</v>
      </c>
      <c r="D19191">
        <v>0</v>
      </c>
      <c r="E19191" s="9">
        <v>1000</v>
      </c>
      <c r="F19191">
        <v>0</v>
      </c>
      <c r="G19191">
        <v>0</v>
      </c>
      <c r="H19191">
        <v>0</v>
      </c>
      <c r="I19191">
        <v>0</v>
      </c>
      <c r="J19191">
        <v>2.8736314699999999</v>
      </c>
      <c r="K19191">
        <v>8</v>
      </c>
      <c r="L19191" s="9">
        <f t="shared" si="299"/>
        <v>0</v>
      </c>
      <c r="O19191" s="8">
        <v>45516</v>
      </c>
      <c r="P19191" s="7">
        <v>5.2777777777777778E-2</v>
      </c>
    </row>
    <row r="19192" spans="1:16" x14ac:dyDescent="0.25">
      <c r="A19192" s="10">
        <v>45516.053472222222</v>
      </c>
      <c r="B19192" t="s">
        <v>16</v>
      </c>
      <c r="C19192">
        <v>-9.5549999999999997</v>
      </c>
      <c r="D19192">
        <v>0</v>
      </c>
      <c r="E19192" s="9">
        <v>1000</v>
      </c>
      <c r="F19192">
        <v>0</v>
      </c>
      <c r="G19192">
        <v>0</v>
      </c>
      <c r="H19192">
        <v>0</v>
      </c>
      <c r="I19192">
        <v>0</v>
      </c>
      <c r="J19192">
        <v>3.3051244399999899</v>
      </c>
      <c r="K19192">
        <v>8</v>
      </c>
      <c r="L19192" s="9">
        <f t="shared" si="299"/>
        <v>0</v>
      </c>
      <c r="O19192" s="8">
        <v>45516</v>
      </c>
      <c r="P19192" s="7">
        <v>5.347222222222222E-2</v>
      </c>
    </row>
    <row r="19193" spans="1:16" x14ac:dyDescent="0.25">
      <c r="A19193" s="10">
        <v>45516.054166666669</v>
      </c>
      <c r="B19193" t="s">
        <v>16</v>
      </c>
      <c r="C19193">
        <v>-8.9676470588235304</v>
      </c>
      <c r="D19193">
        <v>0</v>
      </c>
      <c r="E19193" s="9">
        <v>1000</v>
      </c>
      <c r="F19193">
        <v>0</v>
      </c>
      <c r="G19193">
        <v>0</v>
      </c>
      <c r="H19193">
        <v>0</v>
      </c>
      <c r="I19193">
        <v>0</v>
      </c>
      <c r="J19193">
        <v>3.7771753399999901</v>
      </c>
      <c r="K19193">
        <v>8</v>
      </c>
      <c r="L19193" s="9">
        <f t="shared" si="299"/>
        <v>0</v>
      </c>
      <c r="O19193" s="8">
        <v>45516</v>
      </c>
      <c r="P19193" s="7">
        <v>5.4166666666666669E-2</v>
      </c>
    </row>
    <row r="19194" spans="1:16" x14ac:dyDescent="0.25">
      <c r="A19194" s="10">
        <v>45516.054861111108</v>
      </c>
      <c r="B19194" t="s">
        <v>16</v>
      </c>
      <c r="C19194">
        <v>-11.965</v>
      </c>
      <c r="D19194">
        <v>0</v>
      </c>
      <c r="E19194" s="9">
        <v>1000</v>
      </c>
      <c r="F19194">
        <v>0</v>
      </c>
      <c r="G19194">
        <v>0</v>
      </c>
      <c r="H19194">
        <v>0</v>
      </c>
      <c r="I19194">
        <v>0</v>
      </c>
      <c r="J19194">
        <v>0.70245303999999897</v>
      </c>
      <c r="K19194">
        <v>8</v>
      </c>
      <c r="L19194" s="9">
        <f t="shared" si="299"/>
        <v>0</v>
      </c>
      <c r="O19194" s="8">
        <v>45516</v>
      </c>
      <c r="P19194" s="7">
        <v>5.486111111111111E-2</v>
      </c>
    </row>
    <row r="19195" spans="1:16" x14ac:dyDescent="0.25">
      <c r="A19195" s="10">
        <v>45516.055555555555</v>
      </c>
      <c r="B19195" t="s">
        <v>16</v>
      </c>
      <c r="C19195">
        <v>-10.2715</v>
      </c>
      <c r="D19195">
        <v>0</v>
      </c>
      <c r="E19195" s="9">
        <v>1000</v>
      </c>
      <c r="F19195">
        <v>0</v>
      </c>
      <c r="G19195">
        <v>0</v>
      </c>
      <c r="H19195">
        <v>0</v>
      </c>
      <c r="I19195">
        <v>0</v>
      </c>
      <c r="J19195">
        <v>-0.78443218000000003</v>
      </c>
      <c r="K19195">
        <v>8</v>
      </c>
      <c r="L19195" s="9">
        <f t="shared" si="299"/>
        <v>0</v>
      </c>
      <c r="O19195" s="8">
        <v>45516</v>
      </c>
      <c r="P19195" s="7">
        <v>5.5555555555555552E-2</v>
      </c>
    </row>
    <row r="19196" spans="1:16" x14ac:dyDescent="0.25">
      <c r="A19196" s="10">
        <v>45516.056250000001</v>
      </c>
      <c r="B19196" t="s">
        <v>16</v>
      </c>
      <c r="C19196">
        <v>-12.393333333333301</v>
      </c>
      <c r="D19196">
        <v>0</v>
      </c>
      <c r="E19196" s="9">
        <v>1000</v>
      </c>
      <c r="F19196">
        <v>0</v>
      </c>
      <c r="G19196">
        <v>0</v>
      </c>
      <c r="H19196">
        <v>0</v>
      </c>
      <c r="I19196">
        <v>0</v>
      </c>
      <c r="J19196">
        <v>3.2531919999999902E-2</v>
      </c>
      <c r="K19196">
        <v>8</v>
      </c>
      <c r="L19196" s="9">
        <f t="shared" si="299"/>
        <v>0</v>
      </c>
      <c r="O19196" s="8">
        <v>45516</v>
      </c>
      <c r="P19196" s="7">
        <v>5.6250000000000001E-2</v>
      </c>
    </row>
    <row r="19197" spans="1:16" x14ac:dyDescent="0.25">
      <c r="A19197" s="10">
        <v>45516.056944444441</v>
      </c>
      <c r="B19197" t="s">
        <v>16</v>
      </c>
      <c r="C19197">
        <v>-12.2288888888888</v>
      </c>
      <c r="D19197">
        <v>0</v>
      </c>
      <c r="E19197" s="9">
        <v>1000</v>
      </c>
      <c r="F19197">
        <v>0</v>
      </c>
      <c r="G19197">
        <v>0</v>
      </c>
      <c r="H19197">
        <v>0</v>
      </c>
      <c r="I19197">
        <v>0</v>
      </c>
      <c r="J19197">
        <v>1.05735782</v>
      </c>
      <c r="K19197">
        <v>8</v>
      </c>
      <c r="L19197" s="9">
        <f t="shared" si="299"/>
        <v>0</v>
      </c>
      <c r="O19197" s="8">
        <v>45516</v>
      </c>
      <c r="P19197" s="7">
        <v>5.6944444444444443E-2</v>
      </c>
    </row>
    <row r="19198" spans="1:16" x14ac:dyDescent="0.25">
      <c r="A19198" s="10">
        <v>45516.057638888888</v>
      </c>
      <c r="B19198" t="s">
        <v>16</v>
      </c>
      <c r="C19198">
        <v>-16.204999999999998</v>
      </c>
      <c r="D19198">
        <v>0</v>
      </c>
      <c r="E19198" s="9">
        <v>1000</v>
      </c>
      <c r="F19198">
        <v>0</v>
      </c>
      <c r="G19198">
        <v>0</v>
      </c>
      <c r="H19198">
        <v>0</v>
      </c>
      <c r="I19198">
        <v>0</v>
      </c>
      <c r="J19198">
        <v>5.2985161700000001</v>
      </c>
      <c r="K19198">
        <v>8</v>
      </c>
      <c r="L19198" s="9">
        <f t="shared" si="299"/>
        <v>0</v>
      </c>
      <c r="O19198" s="8">
        <v>45516</v>
      </c>
      <c r="P19198" s="7">
        <v>5.7638888888888892E-2</v>
      </c>
    </row>
    <row r="19199" spans="1:16" x14ac:dyDescent="0.25">
      <c r="A19199" s="10">
        <v>45516.058333333334</v>
      </c>
      <c r="B19199" t="s">
        <v>16</v>
      </c>
      <c r="C19199">
        <v>-15.956666666666599</v>
      </c>
      <c r="D19199">
        <v>0</v>
      </c>
      <c r="E19199" s="9">
        <v>1000</v>
      </c>
      <c r="F19199">
        <v>0</v>
      </c>
      <c r="G19199">
        <v>0</v>
      </c>
      <c r="H19199">
        <v>0</v>
      </c>
      <c r="I19199">
        <v>0</v>
      </c>
      <c r="J19199">
        <v>4.1174493700000001</v>
      </c>
      <c r="K19199">
        <v>8</v>
      </c>
      <c r="L19199" s="9">
        <f t="shared" si="299"/>
        <v>0</v>
      </c>
      <c r="O19199" s="8">
        <v>45516</v>
      </c>
      <c r="P19199" s="7">
        <v>5.8333333333333334E-2</v>
      </c>
    </row>
    <row r="19200" spans="1:16" x14ac:dyDescent="0.25">
      <c r="A19200" s="10">
        <v>45516.059027777781</v>
      </c>
      <c r="B19200" t="s">
        <v>16</v>
      </c>
      <c r="C19200">
        <v>-17.493749999999999</v>
      </c>
      <c r="D19200">
        <v>0</v>
      </c>
      <c r="E19200" s="9">
        <v>1000</v>
      </c>
      <c r="F19200">
        <v>0</v>
      </c>
      <c r="G19200">
        <v>0</v>
      </c>
      <c r="H19200">
        <v>0</v>
      </c>
      <c r="I19200">
        <v>0</v>
      </c>
      <c r="J19200">
        <v>3.6362377700000001</v>
      </c>
      <c r="K19200">
        <v>8</v>
      </c>
      <c r="L19200" s="9">
        <f t="shared" si="299"/>
        <v>0</v>
      </c>
      <c r="O19200" s="8">
        <v>45516</v>
      </c>
      <c r="P19200" s="7">
        <v>5.9027777777777776E-2</v>
      </c>
    </row>
    <row r="19201" spans="1:16" x14ac:dyDescent="0.25">
      <c r="A19201" s="10">
        <v>45516.05972222222</v>
      </c>
      <c r="B19201" t="s">
        <v>16</v>
      </c>
      <c r="C19201">
        <v>-17.164999999999999</v>
      </c>
      <c r="D19201">
        <v>0</v>
      </c>
      <c r="E19201" s="9">
        <v>1000</v>
      </c>
      <c r="F19201">
        <v>0</v>
      </c>
      <c r="G19201">
        <v>0</v>
      </c>
      <c r="H19201">
        <v>0</v>
      </c>
      <c r="I19201">
        <v>0</v>
      </c>
      <c r="J19201">
        <v>4.9200172699999998</v>
      </c>
      <c r="K19201">
        <v>8</v>
      </c>
      <c r="L19201" s="9">
        <f t="shared" si="299"/>
        <v>0</v>
      </c>
      <c r="O19201" s="8">
        <v>45516</v>
      </c>
      <c r="P19201" s="7">
        <v>5.9722222222222225E-2</v>
      </c>
    </row>
    <row r="19202" spans="1:16" x14ac:dyDescent="0.25">
      <c r="A19202" s="10">
        <v>45516.060416666667</v>
      </c>
      <c r="B19202" t="s">
        <v>16</v>
      </c>
      <c r="C19202">
        <v>-16.940000000000001</v>
      </c>
      <c r="D19202">
        <v>0</v>
      </c>
      <c r="E19202" s="9">
        <v>1000</v>
      </c>
      <c r="F19202">
        <v>0</v>
      </c>
      <c r="G19202">
        <v>0</v>
      </c>
      <c r="H19202">
        <v>0</v>
      </c>
      <c r="I19202">
        <v>0</v>
      </c>
      <c r="J19202">
        <v>7.19461101</v>
      </c>
      <c r="K19202">
        <v>8</v>
      </c>
      <c r="L19202" s="9">
        <f t="shared" si="299"/>
        <v>0</v>
      </c>
      <c r="O19202" s="8">
        <v>45516</v>
      </c>
      <c r="P19202" s="7">
        <v>6.0416666666666667E-2</v>
      </c>
    </row>
    <row r="19203" spans="1:16" x14ac:dyDescent="0.25">
      <c r="A19203" s="10">
        <v>45516.061111111114</v>
      </c>
      <c r="B19203" t="s">
        <v>16</v>
      </c>
      <c r="C19203">
        <v>-15.94</v>
      </c>
      <c r="D19203">
        <v>0</v>
      </c>
      <c r="E19203" s="9">
        <v>1000</v>
      </c>
      <c r="F19203">
        <v>0</v>
      </c>
      <c r="G19203">
        <v>0</v>
      </c>
      <c r="H19203">
        <v>0</v>
      </c>
      <c r="I19203">
        <v>0</v>
      </c>
      <c r="J19203">
        <v>6.5385658099999997</v>
      </c>
      <c r="K19203">
        <v>8</v>
      </c>
      <c r="L19203" s="9">
        <f t="shared" ref="L19203:L19266" si="300">IF(DAY(O19203 &lt;&gt; O19204), 1, 0)</f>
        <v>0</v>
      </c>
      <c r="O19203" s="8">
        <v>45516</v>
      </c>
      <c r="P19203" s="7">
        <v>6.1111111111111109E-2</v>
      </c>
    </row>
    <row r="19204" spans="1:16" x14ac:dyDescent="0.25">
      <c r="A19204" s="10">
        <v>45516.061805555553</v>
      </c>
      <c r="B19204" t="s">
        <v>16</v>
      </c>
      <c r="C19204">
        <v>-17.309999999999999</v>
      </c>
      <c r="D19204">
        <v>0</v>
      </c>
      <c r="E19204" s="9">
        <v>1000</v>
      </c>
      <c r="F19204">
        <v>0</v>
      </c>
      <c r="G19204">
        <v>0</v>
      </c>
      <c r="H19204">
        <v>0</v>
      </c>
      <c r="I19204">
        <v>0</v>
      </c>
      <c r="J19204">
        <v>6.7621079100000001</v>
      </c>
      <c r="K19204">
        <v>8</v>
      </c>
      <c r="L19204" s="9">
        <f t="shared" si="300"/>
        <v>0</v>
      </c>
      <c r="O19204" s="8">
        <v>45516</v>
      </c>
      <c r="P19204" s="7">
        <v>6.1805555555555558E-2</v>
      </c>
    </row>
    <row r="19205" spans="1:16" x14ac:dyDescent="0.25">
      <c r="A19205" s="10">
        <v>45516.0625</v>
      </c>
      <c r="B19205" t="s">
        <v>16</v>
      </c>
      <c r="C19205">
        <v>-14.305</v>
      </c>
      <c r="D19205">
        <v>0</v>
      </c>
      <c r="E19205" s="9">
        <v>1000</v>
      </c>
      <c r="F19205">
        <v>0</v>
      </c>
      <c r="G19205">
        <v>0</v>
      </c>
      <c r="H19205">
        <v>0</v>
      </c>
      <c r="I19205">
        <v>0</v>
      </c>
      <c r="J19205">
        <v>8.5007172099999995</v>
      </c>
      <c r="K19205">
        <v>8</v>
      </c>
      <c r="L19205" s="9">
        <f t="shared" si="300"/>
        <v>0</v>
      </c>
      <c r="O19205" s="8">
        <v>45516</v>
      </c>
      <c r="P19205" s="7">
        <v>6.25E-2</v>
      </c>
    </row>
    <row r="19206" spans="1:16" x14ac:dyDescent="0.25">
      <c r="A19206" s="10">
        <v>45516.063888888886</v>
      </c>
      <c r="B19206" t="s">
        <v>16</v>
      </c>
      <c r="C19206">
        <v>-13.8442857142857</v>
      </c>
      <c r="D19206">
        <v>0</v>
      </c>
      <c r="E19206" s="9">
        <v>1000</v>
      </c>
      <c r="F19206">
        <v>0</v>
      </c>
      <c r="G19206">
        <v>0</v>
      </c>
      <c r="H19206">
        <v>0</v>
      </c>
      <c r="I19206">
        <v>0</v>
      </c>
      <c r="J19206">
        <v>6.8632859099999903</v>
      </c>
      <c r="K19206">
        <v>8</v>
      </c>
      <c r="L19206" s="9">
        <f t="shared" si="300"/>
        <v>0</v>
      </c>
      <c r="O19206" s="8">
        <v>45516</v>
      </c>
      <c r="P19206" s="7">
        <v>6.3888888888888884E-2</v>
      </c>
    </row>
    <row r="19207" spans="1:16" x14ac:dyDescent="0.25">
      <c r="A19207" s="10">
        <v>45516.064583333333</v>
      </c>
      <c r="B19207" t="s">
        <v>16</v>
      </c>
      <c r="C19207">
        <v>-14.372</v>
      </c>
      <c r="D19207">
        <v>0</v>
      </c>
      <c r="E19207" s="9">
        <v>1000</v>
      </c>
      <c r="F19207">
        <v>0</v>
      </c>
      <c r="G19207">
        <v>0</v>
      </c>
      <c r="H19207">
        <v>0</v>
      </c>
      <c r="I19207">
        <v>0</v>
      </c>
      <c r="J19207">
        <v>4.63206370999999</v>
      </c>
      <c r="K19207">
        <v>8</v>
      </c>
      <c r="L19207" s="9">
        <f t="shared" si="300"/>
        <v>0</v>
      </c>
      <c r="O19207" s="8">
        <v>45516</v>
      </c>
      <c r="P19207" s="7">
        <v>6.458333333333334E-2</v>
      </c>
    </row>
    <row r="19208" spans="1:16" x14ac:dyDescent="0.25">
      <c r="A19208" s="10">
        <v>45516.06527777778</v>
      </c>
      <c r="B19208" t="s">
        <v>16</v>
      </c>
      <c r="C19208">
        <v>-15.3436363636363</v>
      </c>
      <c r="D19208">
        <v>0</v>
      </c>
      <c r="E19208" s="9">
        <v>1000</v>
      </c>
      <c r="F19208">
        <v>0</v>
      </c>
      <c r="G19208">
        <v>0</v>
      </c>
      <c r="H19208">
        <v>0</v>
      </c>
      <c r="I19208">
        <v>0</v>
      </c>
      <c r="J19208">
        <v>-0.77383389000000002</v>
      </c>
      <c r="K19208">
        <v>8</v>
      </c>
      <c r="L19208" s="9">
        <f t="shared" si="300"/>
        <v>0</v>
      </c>
      <c r="O19208" s="8">
        <v>45516</v>
      </c>
      <c r="P19208" s="7">
        <v>6.5277777777777782E-2</v>
      </c>
    </row>
    <row r="19209" spans="1:16" x14ac:dyDescent="0.25">
      <c r="A19209" s="10">
        <v>45516.065972222219</v>
      </c>
      <c r="B19209" t="s">
        <v>16</v>
      </c>
      <c r="C19209">
        <v>-16.541333333333299</v>
      </c>
      <c r="D19209">
        <v>0</v>
      </c>
      <c r="E19209" s="9">
        <v>1000</v>
      </c>
      <c r="F19209">
        <v>0</v>
      </c>
      <c r="G19209">
        <v>0</v>
      </c>
      <c r="H19209">
        <v>0</v>
      </c>
      <c r="I19209">
        <v>0</v>
      </c>
      <c r="J19209">
        <v>2.7574102100000002</v>
      </c>
      <c r="K19209">
        <v>8</v>
      </c>
      <c r="L19209" s="9">
        <f t="shared" si="300"/>
        <v>0</v>
      </c>
      <c r="O19209" s="8">
        <v>45516</v>
      </c>
      <c r="P19209" s="7">
        <v>6.5972222222222224E-2</v>
      </c>
    </row>
    <row r="19210" spans="1:16" x14ac:dyDescent="0.25">
      <c r="A19210" s="10">
        <v>45516.066666666666</v>
      </c>
      <c r="B19210" t="s">
        <v>16</v>
      </c>
      <c r="C19210">
        <v>-17.965</v>
      </c>
      <c r="D19210">
        <v>0</v>
      </c>
      <c r="E19210" s="9">
        <v>1000</v>
      </c>
      <c r="F19210">
        <v>0</v>
      </c>
      <c r="G19210">
        <v>0</v>
      </c>
      <c r="H19210">
        <v>0</v>
      </c>
      <c r="I19210">
        <v>0</v>
      </c>
      <c r="J19210">
        <v>0.91213781000000005</v>
      </c>
      <c r="K19210">
        <v>8</v>
      </c>
      <c r="L19210" s="9">
        <f t="shared" si="300"/>
        <v>0</v>
      </c>
      <c r="O19210" s="8">
        <v>45516</v>
      </c>
      <c r="P19210" s="7">
        <v>6.6666666666666666E-2</v>
      </c>
    </row>
    <row r="19211" spans="1:16" x14ac:dyDescent="0.25">
      <c r="A19211" s="10">
        <v>45516.067361111112</v>
      </c>
      <c r="B19211" t="s">
        <v>16</v>
      </c>
      <c r="C19211">
        <v>-17.262222222222199</v>
      </c>
      <c r="D19211">
        <v>0</v>
      </c>
      <c r="E19211" s="9">
        <v>1000</v>
      </c>
      <c r="F19211">
        <v>0</v>
      </c>
      <c r="G19211">
        <v>0</v>
      </c>
      <c r="H19211">
        <v>0</v>
      </c>
      <c r="I19211">
        <v>0</v>
      </c>
      <c r="J19211">
        <v>1.5781820099999999</v>
      </c>
      <c r="K19211">
        <v>8</v>
      </c>
      <c r="L19211" s="9">
        <f t="shared" si="300"/>
        <v>0</v>
      </c>
      <c r="O19211" s="8">
        <v>45516</v>
      </c>
      <c r="P19211" s="7">
        <v>6.7361111111111108E-2</v>
      </c>
    </row>
    <row r="19212" spans="1:16" x14ac:dyDescent="0.25">
      <c r="A19212" s="10">
        <v>45516.068055555559</v>
      </c>
      <c r="B19212" t="s">
        <v>16</v>
      </c>
      <c r="C19212">
        <v>-16.5126315789473</v>
      </c>
      <c r="D19212">
        <v>0</v>
      </c>
      <c r="E19212" s="9">
        <v>1000</v>
      </c>
      <c r="F19212">
        <v>0</v>
      </c>
      <c r="G19212">
        <v>0</v>
      </c>
      <c r="H19212">
        <v>0</v>
      </c>
      <c r="I19212">
        <v>0</v>
      </c>
      <c r="J19212">
        <v>-3.9295016999999901</v>
      </c>
      <c r="K19212">
        <v>8</v>
      </c>
      <c r="L19212" s="9">
        <f t="shared" si="300"/>
        <v>0</v>
      </c>
      <c r="O19212" s="8">
        <v>45516</v>
      </c>
      <c r="P19212" s="7">
        <v>6.805555555555555E-2</v>
      </c>
    </row>
    <row r="19213" spans="1:16" x14ac:dyDescent="0.25">
      <c r="A19213" s="10">
        <v>45516.068749999999</v>
      </c>
      <c r="B19213" t="s">
        <v>16</v>
      </c>
      <c r="C19213">
        <v>-17.189999999999898</v>
      </c>
      <c r="D19213">
        <v>0</v>
      </c>
      <c r="E19213" s="9">
        <v>1000</v>
      </c>
      <c r="F19213">
        <v>0</v>
      </c>
      <c r="G19213">
        <v>0</v>
      </c>
      <c r="H19213">
        <v>0</v>
      </c>
      <c r="I19213">
        <v>0</v>
      </c>
      <c r="J19213">
        <v>-1.9395724999999899</v>
      </c>
      <c r="K19213">
        <v>8</v>
      </c>
      <c r="L19213" s="9">
        <f t="shared" si="300"/>
        <v>0</v>
      </c>
      <c r="O19213" s="8">
        <v>45516</v>
      </c>
      <c r="P19213" s="7">
        <v>6.8750000000000006E-2</v>
      </c>
    </row>
    <row r="19214" spans="1:16" x14ac:dyDescent="0.25">
      <c r="A19214" s="10">
        <v>45516.069444444445</v>
      </c>
      <c r="B19214" t="s">
        <v>16</v>
      </c>
      <c r="C19214">
        <v>-16.155000000000001</v>
      </c>
      <c r="D19214">
        <v>0</v>
      </c>
      <c r="E19214" s="9">
        <v>1000</v>
      </c>
      <c r="F19214">
        <v>0</v>
      </c>
      <c r="G19214">
        <v>0</v>
      </c>
      <c r="H19214">
        <v>0</v>
      </c>
      <c r="I19214">
        <v>0</v>
      </c>
      <c r="J19214">
        <v>-3.23026309999999</v>
      </c>
      <c r="K19214">
        <v>8</v>
      </c>
      <c r="L19214" s="9">
        <f t="shared" si="300"/>
        <v>0</v>
      </c>
      <c r="O19214" s="8">
        <v>45516</v>
      </c>
      <c r="P19214" s="7">
        <v>6.9444444444444448E-2</v>
      </c>
    </row>
    <row r="19215" spans="1:16" x14ac:dyDescent="0.25">
      <c r="A19215" s="10">
        <v>45516.070138888892</v>
      </c>
      <c r="B19215" t="s">
        <v>16</v>
      </c>
      <c r="C19215">
        <v>-13.96125</v>
      </c>
      <c r="D19215">
        <v>0</v>
      </c>
      <c r="E19215" s="9">
        <v>1000</v>
      </c>
      <c r="F19215">
        <v>0</v>
      </c>
      <c r="G19215">
        <v>0</v>
      </c>
      <c r="H19215">
        <v>0</v>
      </c>
      <c r="I19215">
        <v>0</v>
      </c>
      <c r="J19215">
        <v>-1.5045058999999901</v>
      </c>
      <c r="K19215">
        <v>8</v>
      </c>
      <c r="L19215" s="9">
        <f t="shared" si="300"/>
        <v>0</v>
      </c>
      <c r="O19215" s="8">
        <v>45516</v>
      </c>
      <c r="P19215" s="7">
        <v>7.013888888888889E-2</v>
      </c>
    </row>
    <row r="19216" spans="1:16" x14ac:dyDescent="0.25">
      <c r="A19216" s="10">
        <v>45516.070833333331</v>
      </c>
      <c r="B19216" t="s">
        <v>16</v>
      </c>
      <c r="C19216">
        <v>-14.5757142857142</v>
      </c>
      <c r="D19216">
        <v>0</v>
      </c>
      <c r="E19216" s="9">
        <v>1000</v>
      </c>
      <c r="F19216">
        <v>0</v>
      </c>
      <c r="G19216">
        <v>0</v>
      </c>
      <c r="H19216">
        <v>0</v>
      </c>
      <c r="I19216">
        <v>0</v>
      </c>
      <c r="J19216">
        <v>0.716481900000001</v>
      </c>
      <c r="K19216">
        <v>8</v>
      </c>
      <c r="L19216" s="9">
        <f t="shared" si="300"/>
        <v>0</v>
      </c>
      <c r="O19216" s="8">
        <v>45516</v>
      </c>
      <c r="P19216" s="7">
        <v>7.0833333333333331E-2</v>
      </c>
    </row>
    <row r="19217" spans="1:16" x14ac:dyDescent="0.25">
      <c r="A19217" s="10">
        <v>45516.071527777778</v>
      </c>
      <c r="B19217" t="s">
        <v>16</v>
      </c>
      <c r="C19217">
        <v>-14.465</v>
      </c>
      <c r="D19217">
        <v>0</v>
      </c>
      <c r="E19217" s="9">
        <v>1000</v>
      </c>
      <c r="F19217">
        <v>0</v>
      </c>
      <c r="G19217">
        <v>0</v>
      </c>
      <c r="H19217">
        <v>0</v>
      </c>
      <c r="I19217">
        <v>0</v>
      </c>
      <c r="J19217">
        <v>1.3383916</v>
      </c>
      <c r="K19217">
        <v>8</v>
      </c>
      <c r="L19217" s="9">
        <f t="shared" si="300"/>
        <v>0</v>
      </c>
      <c r="O19217" s="8">
        <v>45516</v>
      </c>
      <c r="P19217" s="7">
        <v>7.1527777777777773E-2</v>
      </c>
    </row>
    <row r="19218" spans="1:16" x14ac:dyDescent="0.25">
      <c r="A19218" s="10">
        <v>45516.072222222225</v>
      </c>
      <c r="B19218" t="s">
        <v>16</v>
      </c>
      <c r="C19218">
        <v>-15.228947368421</v>
      </c>
      <c r="D19218">
        <v>0</v>
      </c>
      <c r="E19218" s="9">
        <v>1000</v>
      </c>
      <c r="F19218">
        <v>0</v>
      </c>
      <c r="G19218">
        <v>0</v>
      </c>
      <c r="H19218">
        <v>0</v>
      </c>
      <c r="I19218">
        <v>0</v>
      </c>
      <c r="J19218">
        <v>5.0656721999999998</v>
      </c>
      <c r="K19218">
        <v>8</v>
      </c>
      <c r="L19218" s="9">
        <f t="shared" si="300"/>
        <v>0</v>
      </c>
      <c r="O19218" s="8">
        <v>45516</v>
      </c>
      <c r="P19218" s="7">
        <v>7.2222222222222215E-2</v>
      </c>
    </row>
    <row r="19219" spans="1:16" x14ac:dyDescent="0.25">
      <c r="A19219" s="10">
        <v>45516.072916666664</v>
      </c>
      <c r="B19219" t="s">
        <v>16</v>
      </c>
      <c r="C19219">
        <v>-15.338235294117601</v>
      </c>
      <c r="D19219">
        <v>0</v>
      </c>
      <c r="E19219" s="9">
        <v>1000</v>
      </c>
      <c r="F19219">
        <v>0</v>
      </c>
      <c r="G19219">
        <v>0</v>
      </c>
      <c r="H19219">
        <v>0</v>
      </c>
      <c r="I19219">
        <v>0</v>
      </c>
      <c r="J19219">
        <v>2.9929755999999998</v>
      </c>
      <c r="K19219">
        <v>8</v>
      </c>
      <c r="L19219" s="9">
        <f t="shared" si="300"/>
        <v>0</v>
      </c>
      <c r="O19219" s="8">
        <v>45516</v>
      </c>
      <c r="P19219" s="7">
        <v>7.2916666666666671E-2</v>
      </c>
    </row>
    <row r="19220" spans="1:16" x14ac:dyDescent="0.25">
      <c r="A19220" s="10">
        <v>45516.073611111111</v>
      </c>
      <c r="B19220" t="s">
        <v>16</v>
      </c>
      <c r="C19220">
        <v>-16.0690909090909</v>
      </c>
      <c r="D19220">
        <v>0</v>
      </c>
      <c r="E19220" s="9">
        <v>1000</v>
      </c>
      <c r="F19220">
        <v>0</v>
      </c>
      <c r="G19220">
        <v>0</v>
      </c>
      <c r="H19220">
        <v>0</v>
      </c>
      <c r="I19220">
        <v>0</v>
      </c>
      <c r="J19220">
        <v>2.3468502</v>
      </c>
      <c r="K19220">
        <v>8</v>
      </c>
      <c r="L19220" s="9">
        <f t="shared" si="300"/>
        <v>0</v>
      </c>
      <c r="O19220" s="8">
        <v>45516</v>
      </c>
      <c r="P19220" s="7">
        <v>7.3611111111111113E-2</v>
      </c>
    </row>
    <row r="19221" spans="1:16" x14ac:dyDescent="0.25">
      <c r="A19221" s="10">
        <v>45516.074305555558</v>
      </c>
      <c r="B19221" t="s">
        <v>16</v>
      </c>
      <c r="C19221">
        <v>-16.673076923076898</v>
      </c>
      <c r="D19221">
        <v>0</v>
      </c>
      <c r="E19221" s="9">
        <v>1000</v>
      </c>
      <c r="F19221">
        <v>0</v>
      </c>
      <c r="G19221">
        <v>0</v>
      </c>
      <c r="H19221">
        <v>0</v>
      </c>
      <c r="I19221">
        <v>0</v>
      </c>
      <c r="J19221">
        <v>3.6082163999999999</v>
      </c>
      <c r="K19221">
        <v>8</v>
      </c>
      <c r="L19221" s="9">
        <f t="shared" si="300"/>
        <v>0</v>
      </c>
      <c r="O19221" s="8">
        <v>45516</v>
      </c>
      <c r="P19221" s="7">
        <v>7.4305555555555555E-2</v>
      </c>
    </row>
    <row r="19222" spans="1:16" x14ac:dyDescent="0.25">
      <c r="A19222" s="10">
        <v>45516.074999999997</v>
      </c>
      <c r="B19222" t="s">
        <v>16</v>
      </c>
      <c r="C19222">
        <v>-16.41</v>
      </c>
      <c r="D19222">
        <v>0</v>
      </c>
      <c r="E19222" s="9">
        <v>1000</v>
      </c>
      <c r="F19222">
        <v>0</v>
      </c>
      <c r="G19222">
        <v>0</v>
      </c>
      <c r="H19222">
        <v>0</v>
      </c>
      <c r="I19222">
        <v>0</v>
      </c>
      <c r="J19222">
        <v>9.9787915999999992</v>
      </c>
      <c r="K19222">
        <v>8</v>
      </c>
      <c r="L19222" s="9">
        <f t="shared" si="300"/>
        <v>0</v>
      </c>
      <c r="O19222" s="8">
        <v>45516</v>
      </c>
      <c r="P19222" s="7">
        <v>7.4999999999999997E-2</v>
      </c>
    </row>
    <row r="19223" spans="1:16" x14ac:dyDescent="0.25">
      <c r="A19223" s="10">
        <v>45516.075694444444</v>
      </c>
      <c r="B19223" t="s">
        <v>16</v>
      </c>
      <c r="C19223">
        <v>-12.683846153846099</v>
      </c>
      <c r="D19223">
        <v>0</v>
      </c>
      <c r="E19223" s="9">
        <v>1000</v>
      </c>
      <c r="F19223">
        <v>0</v>
      </c>
      <c r="G19223">
        <v>0</v>
      </c>
      <c r="H19223">
        <v>0</v>
      </c>
      <c r="I19223">
        <v>0</v>
      </c>
      <c r="J19223">
        <v>8.5599930000000004</v>
      </c>
      <c r="K19223">
        <v>8</v>
      </c>
      <c r="L19223" s="9">
        <f t="shared" si="300"/>
        <v>0</v>
      </c>
      <c r="O19223" s="8">
        <v>45516</v>
      </c>
      <c r="P19223" s="7">
        <v>7.5694444444444439E-2</v>
      </c>
    </row>
    <row r="19224" spans="1:16" x14ac:dyDescent="0.25">
      <c r="A19224" s="10">
        <v>45516.076388888891</v>
      </c>
      <c r="B19224" t="s">
        <v>16</v>
      </c>
      <c r="C19224">
        <v>-15.2325</v>
      </c>
      <c r="D19224">
        <v>0</v>
      </c>
      <c r="E19224" s="9">
        <v>1000</v>
      </c>
      <c r="F19224">
        <v>0</v>
      </c>
      <c r="G19224">
        <v>0</v>
      </c>
      <c r="H19224">
        <v>0</v>
      </c>
      <c r="I19224">
        <v>0</v>
      </c>
      <c r="J19224">
        <v>6.1503397999999896</v>
      </c>
      <c r="K19224">
        <v>8</v>
      </c>
      <c r="L19224" s="9">
        <f t="shared" si="300"/>
        <v>0</v>
      </c>
      <c r="O19224" s="8">
        <v>45516</v>
      </c>
      <c r="P19224" s="7">
        <v>7.6388888888888895E-2</v>
      </c>
    </row>
    <row r="19225" spans="1:16" x14ac:dyDescent="0.25">
      <c r="A19225" s="10">
        <v>45516.07708333333</v>
      </c>
      <c r="B19225" t="s">
        <v>16</v>
      </c>
      <c r="C19225">
        <v>-16.600000000000001</v>
      </c>
      <c r="D19225">
        <v>0</v>
      </c>
      <c r="E19225" s="9">
        <v>1000</v>
      </c>
      <c r="F19225">
        <v>0</v>
      </c>
      <c r="G19225">
        <v>0</v>
      </c>
      <c r="H19225">
        <v>0</v>
      </c>
      <c r="I19225">
        <v>0</v>
      </c>
      <c r="J19225">
        <v>4.0441442999999904</v>
      </c>
      <c r="K19225">
        <v>8</v>
      </c>
      <c r="L19225" s="9">
        <f t="shared" si="300"/>
        <v>0</v>
      </c>
      <c r="O19225" s="8">
        <v>45516</v>
      </c>
      <c r="P19225" s="7">
        <v>7.7083333333333337E-2</v>
      </c>
    </row>
    <row r="19226" spans="1:16" x14ac:dyDescent="0.25">
      <c r="A19226" s="10">
        <v>45516.077777777777</v>
      </c>
      <c r="B19226" t="s">
        <v>16</v>
      </c>
      <c r="C19226">
        <v>-18.703333333333301</v>
      </c>
      <c r="D19226">
        <v>0</v>
      </c>
      <c r="E19226" s="9">
        <v>1000</v>
      </c>
      <c r="F19226">
        <v>0</v>
      </c>
      <c r="G19226">
        <v>0</v>
      </c>
      <c r="H19226">
        <v>0</v>
      </c>
      <c r="I19226">
        <v>0</v>
      </c>
      <c r="J19226">
        <v>3.5080966999999901</v>
      </c>
      <c r="K19226">
        <v>8</v>
      </c>
      <c r="L19226" s="9">
        <f t="shared" si="300"/>
        <v>0</v>
      </c>
      <c r="O19226" s="8">
        <v>45516</v>
      </c>
      <c r="P19226" s="7">
        <v>7.7777777777777779E-2</v>
      </c>
    </row>
    <row r="19227" spans="1:16" x14ac:dyDescent="0.25">
      <c r="A19227" s="10">
        <v>45516.078472222223</v>
      </c>
      <c r="B19227" t="s">
        <v>16</v>
      </c>
      <c r="C19227">
        <v>-19.339090909090899</v>
      </c>
      <c r="D19227">
        <v>0</v>
      </c>
      <c r="E19227" s="9">
        <v>1000</v>
      </c>
      <c r="F19227">
        <v>0</v>
      </c>
      <c r="G19227">
        <v>0</v>
      </c>
      <c r="H19227">
        <v>0</v>
      </c>
      <c r="I19227">
        <v>0</v>
      </c>
      <c r="J19227">
        <v>5.41820699999999</v>
      </c>
      <c r="K19227">
        <v>8</v>
      </c>
      <c r="L19227" s="9">
        <f t="shared" si="300"/>
        <v>0</v>
      </c>
      <c r="O19227" s="8">
        <v>45516</v>
      </c>
      <c r="P19227" s="7">
        <v>7.8472222222222221E-2</v>
      </c>
    </row>
    <row r="19228" spans="1:16" x14ac:dyDescent="0.25">
      <c r="A19228" s="10">
        <v>45516.07916666667</v>
      </c>
      <c r="B19228" t="s">
        <v>16</v>
      </c>
      <c r="C19228">
        <v>-17.059999999999999</v>
      </c>
      <c r="D19228">
        <v>0</v>
      </c>
      <c r="E19228" s="9">
        <v>1000</v>
      </c>
      <c r="F19228">
        <v>0</v>
      </c>
      <c r="G19228">
        <v>0</v>
      </c>
      <c r="H19228">
        <v>0</v>
      </c>
      <c r="I19228">
        <v>0</v>
      </c>
      <c r="J19228">
        <v>2.7996459999999899</v>
      </c>
      <c r="K19228">
        <v>8</v>
      </c>
      <c r="L19228" s="9">
        <f t="shared" si="300"/>
        <v>0</v>
      </c>
      <c r="O19228" s="8">
        <v>45516</v>
      </c>
      <c r="P19228" s="7">
        <v>7.9166666666666663E-2</v>
      </c>
    </row>
    <row r="19229" spans="1:16" x14ac:dyDescent="0.25">
      <c r="A19229" s="10">
        <v>45516.080555555556</v>
      </c>
      <c r="B19229" t="s">
        <v>16</v>
      </c>
      <c r="C19229">
        <v>-16.532</v>
      </c>
      <c r="D19229">
        <v>0</v>
      </c>
      <c r="E19229" s="9">
        <v>1000</v>
      </c>
      <c r="F19229">
        <v>0</v>
      </c>
      <c r="G19229">
        <v>0</v>
      </c>
      <c r="H19229">
        <v>0</v>
      </c>
      <c r="I19229">
        <v>0</v>
      </c>
      <c r="J19229">
        <v>3.11723079999999</v>
      </c>
      <c r="K19229">
        <v>8</v>
      </c>
      <c r="L19229" s="9">
        <f t="shared" si="300"/>
        <v>0</v>
      </c>
      <c r="O19229" s="8">
        <v>45516</v>
      </c>
      <c r="P19229" s="7">
        <v>8.0555555555555561E-2</v>
      </c>
    </row>
    <row r="19230" spans="1:16" x14ac:dyDescent="0.25">
      <c r="A19230" s="10">
        <v>45516.081250000003</v>
      </c>
      <c r="B19230" t="s">
        <v>16</v>
      </c>
      <c r="C19230">
        <v>-15.535555555555501</v>
      </c>
      <c r="D19230">
        <v>0</v>
      </c>
      <c r="E19230" s="9">
        <v>1000</v>
      </c>
      <c r="F19230">
        <v>0</v>
      </c>
      <c r="G19230">
        <v>0</v>
      </c>
      <c r="H19230">
        <v>0</v>
      </c>
      <c r="I19230">
        <v>0</v>
      </c>
      <c r="J19230">
        <v>4.7412861999999896</v>
      </c>
      <c r="K19230">
        <v>8</v>
      </c>
      <c r="L19230" s="9">
        <f t="shared" si="300"/>
        <v>0</v>
      </c>
      <c r="O19230" s="8">
        <v>45516</v>
      </c>
      <c r="P19230" s="7">
        <v>8.1250000000000003E-2</v>
      </c>
    </row>
    <row r="19231" spans="1:16" x14ac:dyDescent="0.25">
      <c r="A19231" s="10">
        <v>45516.081944444442</v>
      </c>
      <c r="B19231" t="s">
        <v>16</v>
      </c>
      <c r="C19231">
        <v>-15.98</v>
      </c>
      <c r="D19231">
        <v>0</v>
      </c>
      <c r="E19231" s="9">
        <v>1000</v>
      </c>
      <c r="F19231">
        <v>0</v>
      </c>
      <c r="G19231">
        <v>0</v>
      </c>
      <c r="H19231">
        <v>0</v>
      </c>
      <c r="I19231">
        <v>0</v>
      </c>
      <c r="J19231">
        <v>2.89720123999999</v>
      </c>
      <c r="K19231">
        <v>8</v>
      </c>
      <c r="L19231" s="9">
        <f t="shared" si="300"/>
        <v>0</v>
      </c>
      <c r="O19231" s="8">
        <v>45516</v>
      </c>
      <c r="P19231" s="7">
        <v>8.1944444444444445E-2</v>
      </c>
    </row>
    <row r="19232" spans="1:16" x14ac:dyDescent="0.25">
      <c r="A19232" s="10">
        <v>45516.082638888889</v>
      </c>
      <c r="B19232" t="s">
        <v>16</v>
      </c>
      <c r="C19232">
        <v>-16.100909090908999</v>
      </c>
      <c r="D19232">
        <v>0</v>
      </c>
      <c r="E19232" s="9">
        <v>1000</v>
      </c>
      <c r="F19232">
        <v>0</v>
      </c>
      <c r="G19232">
        <v>0</v>
      </c>
      <c r="H19232">
        <v>0</v>
      </c>
      <c r="I19232">
        <v>0</v>
      </c>
      <c r="J19232">
        <v>2.7169906399999899</v>
      </c>
      <c r="K19232">
        <v>8</v>
      </c>
      <c r="L19232" s="9">
        <f t="shared" si="300"/>
        <v>0</v>
      </c>
      <c r="O19232" s="8">
        <v>45516</v>
      </c>
      <c r="P19232" s="7">
        <v>8.2638888888888887E-2</v>
      </c>
    </row>
    <row r="19233" spans="1:16" x14ac:dyDescent="0.25">
      <c r="A19233" s="10">
        <v>45516.083333333336</v>
      </c>
      <c r="B19233" t="s">
        <v>16</v>
      </c>
      <c r="C19233">
        <v>-16.4572222222222</v>
      </c>
      <c r="D19233">
        <v>0</v>
      </c>
      <c r="E19233" s="9">
        <v>1000</v>
      </c>
      <c r="F19233">
        <v>0</v>
      </c>
      <c r="G19233">
        <v>0</v>
      </c>
      <c r="H19233">
        <v>0</v>
      </c>
      <c r="I19233">
        <v>0</v>
      </c>
      <c r="J19233">
        <v>3.68635843999999</v>
      </c>
      <c r="K19233">
        <v>8</v>
      </c>
      <c r="L19233" s="9">
        <f t="shared" si="300"/>
        <v>0</v>
      </c>
      <c r="O19233" s="8">
        <v>45516</v>
      </c>
      <c r="P19233" s="7">
        <v>8.3333333333333329E-2</v>
      </c>
    </row>
    <row r="19234" spans="1:16" x14ac:dyDescent="0.25">
      <c r="A19234" s="10">
        <v>45516.084027777775</v>
      </c>
      <c r="B19234" t="s">
        <v>16</v>
      </c>
      <c r="C19234">
        <v>-15.698</v>
      </c>
      <c r="D19234">
        <v>0</v>
      </c>
      <c r="E19234" s="9">
        <v>1000</v>
      </c>
      <c r="F19234">
        <v>0</v>
      </c>
      <c r="G19234">
        <v>0</v>
      </c>
      <c r="H19234">
        <v>0</v>
      </c>
      <c r="I19234">
        <v>0</v>
      </c>
      <c r="J19234">
        <v>3.2922486399999902</v>
      </c>
      <c r="K19234">
        <v>8</v>
      </c>
      <c r="L19234" s="9">
        <f t="shared" si="300"/>
        <v>0</v>
      </c>
      <c r="O19234" s="8">
        <v>45516</v>
      </c>
      <c r="P19234" s="7">
        <v>8.4027777777777785E-2</v>
      </c>
    </row>
    <row r="19235" spans="1:16" x14ac:dyDescent="0.25">
      <c r="A19235" s="10">
        <v>45516.084722222222</v>
      </c>
      <c r="B19235" t="s">
        <v>16</v>
      </c>
      <c r="C19235">
        <v>-15</v>
      </c>
      <c r="D19235">
        <v>0</v>
      </c>
      <c r="E19235" s="9">
        <v>1000</v>
      </c>
      <c r="F19235">
        <v>0</v>
      </c>
      <c r="G19235">
        <v>0</v>
      </c>
      <c r="H19235">
        <v>0</v>
      </c>
      <c r="I19235">
        <v>0</v>
      </c>
      <c r="J19235">
        <v>2.55982963999999</v>
      </c>
      <c r="K19235">
        <v>8</v>
      </c>
      <c r="L19235" s="9">
        <f t="shared" si="300"/>
        <v>0</v>
      </c>
      <c r="O19235" s="8">
        <v>45516</v>
      </c>
      <c r="P19235" s="7">
        <v>8.4722222222222227E-2</v>
      </c>
    </row>
    <row r="19236" spans="1:16" x14ac:dyDescent="0.25">
      <c r="A19236" s="10">
        <v>45516.085416666669</v>
      </c>
      <c r="B19236" t="s">
        <v>16</v>
      </c>
      <c r="C19236">
        <v>-13.998749999999999</v>
      </c>
      <c r="D19236">
        <v>0</v>
      </c>
      <c r="E19236" s="9">
        <v>1000</v>
      </c>
      <c r="F19236">
        <v>0</v>
      </c>
      <c r="G19236">
        <v>0</v>
      </c>
      <c r="H19236">
        <v>0</v>
      </c>
      <c r="I19236">
        <v>0</v>
      </c>
      <c r="J19236">
        <v>2.5484467399999899</v>
      </c>
      <c r="K19236">
        <v>8</v>
      </c>
      <c r="L19236" s="9">
        <f t="shared" si="300"/>
        <v>0</v>
      </c>
      <c r="O19236" s="8">
        <v>45516</v>
      </c>
      <c r="P19236" s="7">
        <v>8.5416666666666669E-2</v>
      </c>
    </row>
    <row r="19237" spans="1:16" x14ac:dyDescent="0.25">
      <c r="A19237" s="10">
        <v>45516.086111111108</v>
      </c>
      <c r="B19237" t="s">
        <v>16</v>
      </c>
      <c r="C19237">
        <v>-14.3355555555555</v>
      </c>
      <c r="D19237">
        <v>0</v>
      </c>
      <c r="E19237" s="9">
        <v>1000</v>
      </c>
      <c r="F19237">
        <v>0</v>
      </c>
      <c r="G19237">
        <v>0</v>
      </c>
      <c r="H19237">
        <v>0</v>
      </c>
      <c r="I19237">
        <v>0</v>
      </c>
      <c r="J19237">
        <v>2.5002657399999899</v>
      </c>
      <c r="K19237">
        <v>8</v>
      </c>
      <c r="L19237" s="9">
        <f t="shared" si="300"/>
        <v>0</v>
      </c>
      <c r="O19237" s="8">
        <v>45516</v>
      </c>
      <c r="P19237" s="7">
        <v>8.611111111111111E-2</v>
      </c>
    </row>
    <row r="19238" spans="1:16" x14ac:dyDescent="0.25">
      <c r="A19238" s="10">
        <v>45516.086805555555</v>
      </c>
      <c r="B19238" t="s">
        <v>16</v>
      </c>
      <c r="C19238">
        <v>-14.8451282051282</v>
      </c>
      <c r="D19238">
        <v>0</v>
      </c>
      <c r="E19238" s="9">
        <v>1000</v>
      </c>
      <c r="F19238">
        <v>0</v>
      </c>
      <c r="G19238">
        <v>0</v>
      </c>
      <c r="H19238">
        <v>0</v>
      </c>
      <c r="I19238">
        <v>0</v>
      </c>
      <c r="J19238">
        <v>3.0473085399999902</v>
      </c>
      <c r="K19238">
        <v>8</v>
      </c>
      <c r="L19238" s="9">
        <f t="shared" si="300"/>
        <v>0</v>
      </c>
      <c r="O19238" s="8">
        <v>45516</v>
      </c>
      <c r="P19238" s="7">
        <v>8.6805555555555552E-2</v>
      </c>
    </row>
    <row r="19239" spans="1:16" x14ac:dyDescent="0.25">
      <c r="A19239" s="10">
        <v>45516.087500000001</v>
      </c>
      <c r="B19239" t="s">
        <v>16</v>
      </c>
      <c r="C19239">
        <v>-13.343999999999999</v>
      </c>
      <c r="D19239">
        <v>0</v>
      </c>
      <c r="E19239" s="9">
        <v>1000</v>
      </c>
      <c r="F19239">
        <v>0</v>
      </c>
      <c r="G19239">
        <v>0</v>
      </c>
      <c r="H19239">
        <v>0</v>
      </c>
      <c r="I19239">
        <v>0</v>
      </c>
      <c r="J19239">
        <v>2.81943933999999</v>
      </c>
      <c r="K19239">
        <v>8</v>
      </c>
      <c r="L19239" s="9">
        <f t="shared" si="300"/>
        <v>0</v>
      </c>
      <c r="O19239" s="8">
        <v>45516</v>
      </c>
      <c r="P19239" s="7">
        <v>8.7499999999999994E-2</v>
      </c>
    </row>
    <row r="19240" spans="1:16" x14ac:dyDescent="0.25">
      <c r="A19240" s="10">
        <v>45516.088194444441</v>
      </c>
      <c r="B19240" t="s">
        <v>16</v>
      </c>
      <c r="C19240">
        <v>-10.1638709677419</v>
      </c>
      <c r="D19240">
        <v>0</v>
      </c>
      <c r="E19240" s="9">
        <v>1000</v>
      </c>
      <c r="F19240">
        <v>0</v>
      </c>
      <c r="G19240">
        <v>0</v>
      </c>
      <c r="H19240">
        <v>0</v>
      </c>
      <c r="I19240">
        <v>0</v>
      </c>
      <c r="J19240">
        <v>2.5695615399999898</v>
      </c>
      <c r="K19240">
        <v>8</v>
      </c>
      <c r="L19240" s="9">
        <f t="shared" si="300"/>
        <v>0</v>
      </c>
      <c r="O19240" s="8">
        <v>45516</v>
      </c>
      <c r="P19240" s="7">
        <v>8.819444444444445E-2</v>
      </c>
    </row>
    <row r="19241" spans="1:16" x14ac:dyDescent="0.25">
      <c r="A19241" s="10">
        <v>45516.088888888888</v>
      </c>
      <c r="B19241" t="s">
        <v>16</v>
      </c>
      <c r="C19241">
        <v>-13.4625</v>
      </c>
      <c r="D19241">
        <v>0</v>
      </c>
      <c r="E19241" s="9">
        <v>1000</v>
      </c>
      <c r="F19241">
        <v>0</v>
      </c>
      <c r="G19241">
        <v>0</v>
      </c>
      <c r="H19241">
        <v>0</v>
      </c>
      <c r="I19241">
        <v>0</v>
      </c>
      <c r="J19241">
        <v>4.1509548999999897</v>
      </c>
      <c r="K19241">
        <v>8</v>
      </c>
      <c r="L19241" s="9">
        <f t="shared" si="300"/>
        <v>0</v>
      </c>
      <c r="O19241" s="8">
        <v>45516</v>
      </c>
      <c r="P19241" s="7">
        <v>8.8888888888888892E-2</v>
      </c>
    </row>
    <row r="19242" spans="1:16" x14ac:dyDescent="0.25">
      <c r="A19242" s="10">
        <v>45516.089583333334</v>
      </c>
      <c r="B19242" t="s">
        <v>16</v>
      </c>
      <c r="C19242">
        <v>-12.3</v>
      </c>
      <c r="D19242">
        <v>0</v>
      </c>
      <c r="E19242" s="9">
        <v>1000</v>
      </c>
      <c r="F19242">
        <v>0</v>
      </c>
      <c r="G19242">
        <v>0</v>
      </c>
      <c r="H19242">
        <v>0</v>
      </c>
      <c r="I19242">
        <v>0</v>
      </c>
      <c r="J19242">
        <v>2.16453589999999</v>
      </c>
      <c r="K19242">
        <v>8</v>
      </c>
      <c r="L19242" s="9">
        <f t="shared" si="300"/>
        <v>0</v>
      </c>
      <c r="O19242" s="8">
        <v>45516</v>
      </c>
      <c r="P19242" s="7">
        <v>8.9583333333333334E-2</v>
      </c>
    </row>
    <row r="19243" spans="1:16" x14ac:dyDescent="0.25">
      <c r="A19243" s="10">
        <v>45516.090277777781</v>
      </c>
      <c r="B19243" t="s">
        <v>16</v>
      </c>
      <c r="C19243">
        <v>-14.125555555555501</v>
      </c>
      <c r="D19243">
        <v>0</v>
      </c>
      <c r="E19243" s="9">
        <v>1000</v>
      </c>
      <c r="F19243">
        <v>0</v>
      </c>
      <c r="G19243">
        <v>0</v>
      </c>
      <c r="H19243">
        <v>0</v>
      </c>
      <c r="I19243">
        <v>0</v>
      </c>
      <c r="J19243">
        <v>1.59455973999999</v>
      </c>
      <c r="K19243">
        <v>8</v>
      </c>
      <c r="L19243" s="9">
        <f t="shared" si="300"/>
        <v>0</v>
      </c>
      <c r="O19243" s="8">
        <v>45516</v>
      </c>
      <c r="P19243" s="7">
        <v>9.0277777777777776E-2</v>
      </c>
    </row>
    <row r="19244" spans="1:16" x14ac:dyDescent="0.25">
      <c r="A19244" s="10">
        <v>45516.09097222222</v>
      </c>
      <c r="B19244" t="s">
        <v>16</v>
      </c>
      <c r="C19244">
        <v>-14.9148</v>
      </c>
      <c r="D19244">
        <v>0</v>
      </c>
      <c r="E19244" s="9">
        <v>1000</v>
      </c>
      <c r="F19244">
        <v>0</v>
      </c>
      <c r="G19244">
        <v>0</v>
      </c>
      <c r="H19244">
        <v>0</v>
      </c>
      <c r="I19244">
        <v>0</v>
      </c>
      <c r="J19244">
        <v>2.6572645399999901</v>
      </c>
      <c r="K19244">
        <v>8</v>
      </c>
      <c r="L19244" s="9">
        <f t="shared" si="300"/>
        <v>0</v>
      </c>
      <c r="O19244" s="8">
        <v>45516</v>
      </c>
      <c r="P19244" s="7">
        <v>9.0972222222222218E-2</v>
      </c>
    </row>
    <row r="19245" spans="1:16" x14ac:dyDescent="0.25">
      <c r="A19245" s="10">
        <v>45516.091666666667</v>
      </c>
      <c r="B19245" t="s">
        <v>16</v>
      </c>
      <c r="C19245">
        <v>-14.9888888888888</v>
      </c>
      <c r="D19245">
        <v>0</v>
      </c>
      <c r="E19245" s="9">
        <v>1000</v>
      </c>
      <c r="F19245">
        <v>0</v>
      </c>
      <c r="G19245">
        <v>0</v>
      </c>
      <c r="H19245">
        <v>0</v>
      </c>
      <c r="I19245">
        <v>0</v>
      </c>
      <c r="J19245">
        <v>4.3594825399999904</v>
      </c>
      <c r="K19245">
        <v>8</v>
      </c>
      <c r="L19245" s="9">
        <f t="shared" si="300"/>
        <v>0</v>
      </c>
      <c r="O19245" s="8">
        <v>45516</v>
      </c>
      <c r="P19245" s="7">
        <v>9.166666666666666E-2</v>
      </c>
    </row>
    <row r="19246" spans="1:16" x14ac:dyDescent="0.25">
      <c r="A19246" s="10">
        <v>45516.092361111114</v>
      </c>
      <c r="B19246" t="s">
        <v>16</v>
      </c>
      <c r="C19246">
        <v>-10.807826086956499</v>
      </c>
      <c r="D19246">
        <v>0</v>
      </c>
      <c r="E19246" s="9">
        <v>1000</v>
      </c>
      <c r="F19246">
        <v>0</v>
      </c>
      <c r="G19246">
        <v>0</v>
      </c>
      <c r="H19246">
        <v>0</v>
      </c>
      <c r="I19246">
        <v>0</v>
      </c>
      <c r="J19246">
        <v>4.4888202399999901</v>
      </c>
      <c r="K19246">
        <v>8</v>
      </c>
      <c r="L19246" s="9">
        <f t="shared" si="300"/>
        <v>0</v>
      </c>
      <c r="O19246" s="8">
        <v>45516</v>
      </c>
      <c r="P19246" s="7">
        <v>9.2361111111111116E-2</v>
      </c>
    </row>
    <row r="19247" spans="1:16" x14ac:dyDescent="0.25">
      <c r="A19247" s="10">
        <v>45516.093055555553</v>
      </c>
      <c r="B19247" t="s">
        <v>16</v>
      </c>
      <c r="C19247">
        <v>-7.92947368421052</v>
      </c>
      <c r="D19247">
        <v>0</v>
      </c>
      <c r="E19247" s="9">
        <v>1000</v>
      </c>
      <c r="F19247">
        <v>0</v>
      </c>
      <c r="G19247">
        <v>0</v>
      </c>
      <c r="H19247">
        <v>0</v>
      </c>
      <c r="I19247">
        <v>0</v>
      </c>
      <c r="J19247">
        <v>2.65798643999999</v>
      </c>
      <c r="K19247">
        <v>8</v>
      </c>
      <c r="L19247" s="9">
        <f t="shared" si="300"/>
        <v>0</v>
      </c>
      <c r="O19247" s="8">
        <v>45516</v>
      </c>
      <c r="P19247" s="7">
        <v>9.3055555555555558E-2</v>
      </c>
    </row>
    <row r="19248" spans="1:16" x14ac:dyDescent="0.25">
      <c r="A19248" s="10">
        <v>45516.863888888889</v>
      </c>
      <c r="B19248" t="s">
        <v>16</v>
      </c>
      <c r="C19248">
        <v>69.58</v>
      </c>
      <c r="D19248">
        <v>0</v>
      </c>
      <c r="E19248" s="9">
        <v>1000</v>
      </c>
      <c r="F19248">
        <v>0</v>
      </c>
      <c r="G19248">
        <v>0</v>
      </c>
      <c r="H19248">
        <v>0</v>
      </c>
      <c r="I19248">
        <v>0</v>
      </c>
      <c r="J19248">
        <v>2.4420736399999901</v>
      </c>
      <c r="K19248">
        <v>8</v>
      </c>
      <c r="L19248" s="9">
        <f t="shared" si="300"/>
        <v>0</v>
      </c>
      <c r="O19248" s="8">
        <v>45516</v>
      </c>
      <c r="P19248" s="7">
        <v>0.86388888888888893</v>
      </c>
    </row>
    <row r="19249" spans="1:16" x14ac:dyDescent="0.25">
      <c r="A19249" s="10">
        <v>45516.864583333336</v>
      </c>
      <c r="B19249" t="s">
        <v>14</v>
      </c>
      <c r="C19249">
        <v>69.58</v>
      </c>
      <c r="D19249">
        <v>1</v>
      </c>
      <c r="E19249" s="9">
        <v>930.42</v>
      </c>
      <c r="F19249">
        <v>69.58</v>
      </c>
      <c r="G19249">
        <v>69.58</v>
      </c>
      <c r="H19249">
        <v>0</v>
      </c>
      <c r="I19249">
        <v>0</v>
      </c>
      <c r="J19249">
        <v>2.59987063999999</v>
      </c>
      <c r="K19249">
        <v>8</v>
      </c>
      <c r="L19249" s="9">
        <f t="shared" si="300"/>
        <v>0</v>
      </c>
      <c r="O19249" s="8">
        <v>45516</v>
      </c>
      <c r="P19249" s="7">
        <v>0.86458333333333337</v>
      </c>
    </row>
    <row r="19250" spans="1:16" x14ac:dyDescent="0.25">
      <c r="A19250" s="10">
        <v>45516.87222222222</v>
      </c>
      <c r="B19250" t="s">
        <v>14</v>
      </c>
      <c r="C19250">
        <v>70</v>
      </c>
      <c r="D19250">
        <v>2</v>
      </c>
      <c r="E19250" s="9">
        <v>860.42</v>
      </c>
      <c r="F19250">
        <v>139.57999999999899</v>
      </c>
      <c r="G19250">
        <v>69.789999999999907</v>
      </c>
      <c r="H19250">
        <v>0</v>
      </c>
      <c r="I19250">
        <v>0</v>
      </c>
      <c r="J19250">
        <v>3.1497804399999998</v>
      </c>
      <c r="K19250">
        <v>8</v>
      </c>
      <c r="L19250" s="9">
        <f t="shared" si="300"/>
        <v>0</v>
      </c>
      <c r="O19250" s="8">
        <v>45516</v>
      </c>
      <c r="P19250" s="7">
        <v>0.87222222222222223</v>
      </c>
    </row>
    <row r="19251" spans="1:16" x14ac:dyDescent="0.25">
      <c r="A19251" s="10">
        <v>45516.873611111114</v>
      </c>
      <c r="B19251" t="s">
        <v>13</v>
      </c>
      <c r="C19251">
        <v>75.194999999999993</v>
      </c>
      <c r="D19251">
        <v>0</v>
      </c>
      <c r="E19251" s="9">
        <v>1010.81</v>
      </c>
      <c r="F19251">
        <v>0</v>
      </c>
      <c r="G19251">
        <v>0</v>
      </c>
      <c r="H19251">
        <v>10.81</v>
      </c>
      <c r="I19251">
        <v>10.81</v>
      </c>
      <c r="J19251">
        <v>-3.78269599999995E-2</v>
      </c>
      <c r="K19251">
        <v>8</v>
      </c>
      <c r="L19251" s="9">
        <f t="shared" si="300"/>
        <v>0</v>
      </c>
      <c r="O19251" s="8">
        <v>45516</v>
      </c>
      <c r="P19251" s="7">
        <v>0.87361111111111112</v>
      </c>
    </row>
    <row r="19252" spans="1:16" x14ac:dyDescent="0.25">
      <c r="A19252" s="10">
        <v>45516.881944444445</v>
      </c>
      <c r="B19252" t="s">
        <v>12</v>
      </c>
      <c r="C19252">
        <v>70.010000000000005</v>
      </c>
      <c r="D19252">
        <v>-1</v>
      </c>
      <c r="E19252" s="9">
        <v>1080.82</v>
      </c>
      <c r="F19252">
        <v>-70.010000000000005</v>
      </c>
      <c r="G19252">
        <v>70.010000000000005</v>
      </c>
      <c r="H19252">
        <v>0</v>
      </c>
      <c r="I19252">
        <v>10.81</v>
      </c>
      <c r="J19252">
        <v>-3.9138686599999999</v>
      </c>
      <c r="K19252">
        <v>8</v>
      </c>
      <c r="L19252" s="9">
        <f t="shared" si="300"/>
        <v>0</v>
      </c>
      <c r="O19252" s="8">
        <v>45516</v>
      </c>
      <c r="P19252" s="7">
        <v>0.88194444444444442</v>
      </c>
    </row>
    <row r="19253" spans="1:16" x14ac:dyDescent="0.25">
      <c r="A19253" s="10">
        <v>45516.888194444444</v>
      </c>
      <c r="B19253" t="s">
        <v>12</v>
      </c>
      <c r="C19253">
        <v>71.92</v>
      </c>
      <c r="D19253">
        <v>-2</v>
      </c>
      <c r="E19253" s="9">
        <v>1152.74</v>
      </c>
      <c r="F19253">
        <v>-141.93</v>
      </c>
      <c r="G19253">
        <v>70.965000000000003</v>
      </c>
      <c r="H19253">
        <v>0</v>
      </c>
      <c r="I19253">
        <v>10.81</v>
      </c>
      <c r="J19253">
        <v>-3.4231354999999999</v>
      </c>
      <c r="K19253">
        <v>8</v>
      </c>
      <c r="L19253" s="9">
        <f t="shared" si="300"/>
        <v>0</v>
      </c>
      <c r="O19253" s="8">
        <v>45516</v>
      </c>
      <c r="P19253" s="7">
        <v>0.8881944444444444</v>
      </c>
    </row>
    <row r="19254" spans="1:16" x14ac:dyDescent="0.25">
      <c r="A19254" s="10">
        <v>45516.895138888889</v>
      </c>
      <c r="B19254" t="s">
        <v>12</v>
      </c>
      <c r="C19254">
        <v>76.12</v>
      </c>
      <c r="D19254">
        <v>-3</v>
      </c>
      <c r="E19254" s="9">
        <v>1228.8599999999999</v>
      </c>
      <c r="F19254">
        <v>-218.05</v>
      </c>
      <c r="G19254">
        <v>72.683333333333294</v>
      </c>
      <c r="H19254">
        <v>0</v>
      </c>
      <c r="I19254">
        <v>10.81</v>
      </c>
      <c r="J19254">
        <v>-3.4143968999999998</v>
      </c>
      <c r="K19254">
        <v>8</v>
      </c>
      <c r="L19254" s="9">
        <f t="shared" si="300"/>
        <v>0</v>
      </c>
      <c r="O19254" s="8">
        <v>45516</v>
      </c>
      <c r="P19254" s="7">
        <v>0.89513888888888893</v>
      </c>
    </row>
    <row r="19255" spans="1:16" x14ac:dyDescent="0.25">
      <c r="A19255" s="10">
        <v>45516.896527777775</v>
      </c>
      <c r="B19255" t="s">
        <v>12</v>
      </c>
      <c r="C19255">
        <v>77.17</v>
      </c>
      <c r="D19255">
        <v>-4</v>
      </c>
      <c r="E19255" s="9">
        <v>1306.03</v>
      </c>
      <c r="F19255">
        <v>-295.22000000000003</v>
      </c>
      <c r="G19255">
        <v>73.805000000000007</v>
      </c>
      <c r="H19255">
        <v>0</v>
      </c>
      <c r="I19255">
        <v>10.81</v>
      </c>
      <c r="J19255">
        <v>-6.1557845000000002</v>
      </c>
      <c r="K19255">
        <v>8</v>
      </c>
      <c r="L19255" s="9">
        <f t="shared" si="300"/>
        <v>0</v>
      </c>
      <c r="O19255" s="8">
        <v>45516</v>
      </c>
      <c r="P19255" s="7">
        <v>0.89652777777777781</v>
      </c>
    </row>
    <row r="19256" spans="1:16" x14ac:dyDescent="0.25">
      <c r="A19256" s="10">
        <v>45516.897916666669</v>
      </c>
      <c r="B19256" t="s">
        <v>12</v>
      </c>
      <c r="C19256">
        <v>76.096363636363606</v>
      </c>
      <c r="D19256">
        <v>-5</v>
      </c>
      <c r="E19256" s="9">
        <v>1382.1263636363601</v>
      </c>
      <c r="F19256">
        <v>-371.31636363636301</v>
      </c>
      <c r="G19256">
        <v>74.263272727272707</v>
      </c>
      <c r="H19256">
        <v>0</v>
      </c>
      <c r="I19256">
        <v>10.81</v>
      </c>
      <c r="J19256">
        <v>-3.0996597000000001</v>
      </c>
      <c r="K19256">
        <v>8</v>
      </c>
      <c r="L19256" s="9">
        <f t="shared" si="300"/>
        <v>0</v>
      </c>
      <c r="O19256" s="8">
        <v>45516</v>
      </c>
      <c r="P19256" s="7">
        <v>0.8979166666666667</v>
      </c>
    </row>
    <row r="19257" spans="1:16" x14ac:dyDescent="0.25">
      <c r="A19257" s="10">
        <v>45516.899305555555</v>
      </c>
      <c r="B19257" t="s">
        <v>12</v>
      </c>
      <c r="C19257">
        <v>71.81</v>
      </c>
      <c r="D19257">
        <v>-6</v>
      </c>
      <c r="E19257" s="9">
        <v>1453.9363636363601</v>
      </c>
      <c r="F19257">
        <v>-443.12636363636301</v>
      </c>
      <c r="G19257">
        <v>73.854393939393901</v>
      </c>
      <c r="H19257">
        <v>0</v>
      </c>
      <c r="I19257">
        <v>10.81</v>
      </c>
      <c r="J19257">
        <v>-3.3744931</v>
      </c>
      <c r="K19257">
        <v>8</v>
      </c>
      <c r="L19257" s="9">
        <f t="shared" si="300"/>
        <v>0</v>
      </c>
      <c r="O19257" s="8">
        <v>45516</v>
      </c>
      <c r="P19257" s="7">
        <v>0.89930555555555558</v>
      </c>
    </row>
    <row r="19258" spans="1:16" x14ac:dyDescent="0.25">
      <c r="A19258" s="10">
        <v>45516.902777777781</v>
      </c>
      <c r="B19258" t="s">
        <v>12</v>
      </c>
      <c r="C19258">
        <v>73.7</v>
      </c>
      <c r="D19258">
        <v>-7</v>
      </c>
      <c r="E19258" s="9">
        <v>1527.6363636363601</v>
      </c>
      <c r="F19258">
        <v>-516.826363636363</v>
      </c>
      <c r="G19258">
        <v>73.832337662337594</v>
      </c>
      <c r="H19258">
        <v>0</v>
      </c>
      <c r="I19258">
        <v>10.81</v>
      </c>
      <c r="J19258">
        <v>-4.8385501</v>
      </c>
      <c r="K19258">
        <v>8</v>
      </c>
      <c r="L19258" s="9">
        <f t="shared" si="300"/>
        <v>0</v>
      </c>
      <c r="O19258" s="8">
        <v>45516</v>
      </c>
      <c r="P19258" s="7">
        <v>0.90277777777777779</v>
      </c>
    </row>
    <row r="19259" spans="1:16" x14ac:dyDescent="0.25">
      <c r="A19259" s="10">
        <v>45516.90902777778</v>
      </c>
      <c r="B19259" t="s">
        <v>12</v>
      </c>
      <c r="C19259">
        <v>74.78</v>
      </c>
      <c r="D19259">
        <v>-8</v>
      </c>
      <c r="E19259" s="9">
        <v>1602.4163636363601</v>
      </c>
      <c r="F19259">
        <v>-591.60636363636297</v>
      </c>
      <c r="G19259">
        <v>73.9507954545454</v>
      </c>
      <c r="H19259">
        <v>0</v>
      </c>
      <c r="I19259">
        <v>10.81</v>
      </c>
      <c r="J19259">
        <v>-6.6650621000000001</v>
      </c>
      <c r="K19259">
        <v>8</v>
      </c>
      <c r="L19259" s="9">
        <f t="shared" si="300"/>
        <v>0</v>
      </c>
      <c r="O19259" s="8">
        <v>45516</v>
      </c>
      <c r="P19259" s="7">
        <v>0.90902777777777777</v>
      </c>
    </row>
    <row r="19260" spans="1:16" x14ac:dyDescent="0.25">
      <c r="A19260" s="10">
        <v>45516.911805555559</v>
      </c>
      <c r="B19260" t="s">
        <v>12</v>
      </c>
      <c r="C19260">
        <v>76.819999999999993</v>
      </c>
      <c r="D19260">
        <v>-9</v>
      </c>
      <c r="E19260" s="9">
        <v>1679.23636363636</v>
      </c>
      <c r="F19260">
        <v>-668.42636363636302</v>
      </c>
      <c r="G19260">
        <v>74.269595959595904</v>
      </c>
      <c r="H19260">
        <v>0</v>
      </c>
      <c r="I19260">
        <v>10.81</v>
      </c>
      <c r="J19260">
        <v>-5.4677255000000002</v>
      </c>
      <c r="K19260">
        <v>8</v>
      </c>
      <c r="L19260" s="9">
        <f t="shared" si="300"/>
        <v>0</v>
      </c>
      <c r="O19260" s="8">
        <v>45516</v>
      </c>
      <c r="P19260" s="7">
        <v>0.91180555555555554</v>
      </c>
    </row>
    <row r="19261" spans="1:16" x14ac:dyDescent="0.25">
      <c r="A19261" s="10">
        <v>45516.912499999999</v>
      </c>
      <c r="B19261" t="s">
        <v>12</v>
      </c>
      <c r="C19261">
        <v>75.58</v>
      </c>
      <c r="D19261">
        <v>-10</v>
      </c>
      <c r="E19261" s="9">
        <v>1754.8163636363599</v>
      </c>
      <c r="F19261">
        <v>-744.00636363636295</v>
      </c>
      <c r="G19261">
        <v>74.400636363636295</v>
      </c>
      <c r="H19261">
        <v>0</v>
      </c>
      <c r="I19261">
        <v>10.81</v>
      </c>
      <c r="J19261">
        <v>-5.7130175699999999</v>
      </c>
      <c r="K19261">
        <v>8</v>
      </c>
      <c r="L19261" s="9">
        <f t="shared" si="300"/>
        <v>0</v>
      </c>
      <c r="O19261" s="8">
        <v>45516</v>
      </c>
      <c r="P19261" s="7">
        <v>0.91249999999999998</v>
      </c>
    </row>
    <row r="19262" spans="1:16" x14ac:dyDescent="0.25">
      <c r="A19262" s="10">
        <v>45516.913194444445</v>
      </c>
      <c r="B19262" t="s">
        <v>12</v>
      </c>
      <c r="C19262">
        <v>76.674999999999997</v>
      </c>
      <c r="D19262">
        <v>-11</v>
      </c>
      <c r="E19262" s="9">
        <v>1831.4913636363599</v>
      </c>
      <c r="F19262">
        <v>-820.68136363636302</v>
      </c>
      <c r="G19262">
        <v>74.607396694214899</v>
      </c>
      <c r="H19262">
        <v>0</v>
      </c>
      <c r="I19262">
        <v>10.81</v>
      </c>
      <c r="J19262">
        <v>-3.1799718700000001</v>
      </c>
      <c r="K19262">
        <v>8</v>
      </c>
      <c r="L19262" s="9">
        <f t="shared" si="300"/>
        <v>0</v>
      </c>
      <c r="O19262" s="8">
        <v>45516</v>
      </c>
      <c r="P19262" s="7">
        <v>0.91319444444444442</v>
      </c>
    </row>
    <row r="19263" spans="1:16" x14ac:dyDescent="0.25">
      <c r="A19263" s="10">
        <v>45516.913888888892</v>
      </c>
      <c r="B19263" t="s">
        <v>13</v>
      </c>
      <c r="C19263">
        <v>76.944999999999993</v>
      </c>
      <c r="D19263">
        <v>0</v>
      </c>
      <c r="E19263" s="9">
        <v>985.09636363636298</v>
      </c>
      <c r="F19263">
        <v>0</v>
      </c>
      <c r="G19263">
        <v>0</v>
      </c>
      <c r="H19263">
        <v>-25.713636363636098</v>
      </c>
      <c r="I19263">
        <v>-14.9036363636361</v>
      </c>
      <c r="J19263">
        <v>1.4128651239999901</v>
      </c>
      <c r="K19263">
        <v>8</v>
      </c>
      <c r="L19263" s="9">
        <f t="shared" si="300"/>
        <v>0</v>
      </c>
      <c r="O19263" s="8">
        <v>45516</v>
      </c>
      <c r="P19263" s="7">
        <v>0.91388888888888886</v>
      </c>
    </row>
    <row r="19264" spans="1:16" x14ac:dyDescent="0.25">
      <c r="A19264" s="10">
        <v>45516.914583333331</v>
      </c>
      <c r="B19264" t="s">
        <v>14</v>
      </c>
      <c r="C19264">
        <v>75.873333333333306</v>
      </c>
      <c r="D19264">
        <v>1</v>
      </c>
      <c r="E19264" s="9">
        <v>909.22303030302999</v>
      </c>
      <c r="F19264">
        <v>75.873333333333306</v>
      </c>
      <c r="G19264">
        <v>75.873333333333306</v>
      </c>
      <c r="H19264">
        <v>0</v>
      </c>
      <c r="I19264">
        <v>-14.9036363636361</v>
      </c>
      <c r="J19264">
        <v>2.5203535239999901</v>
      </c>
      <c r="K19264">
        <v>8</v>
      </c>
      <c r="L19264" s="9">
        <f t="shared" si="300"/>
        <v>0</v>
      </c>
      <c r="O19264" s="8">
        <v>45516</v>
      </c>
      <c r="P19264" s="7">
        <v>0.9145833333333333</v>
      </c>
    </row>
    <row r="19265" spans="1:16" x14ac:dyDescent="0.25">
      <c r="A19265" s="10">
        <v>45516.915277777778</v>
      </c>
      <c r="B19265" t="s">
        <v>14</v>
      </c>
      <c r="C19265">
        <v>75.699999999999903</v>
      </c>
      <c r="D19265">
        <v>2</v>
      </c>
      <c r="E19265" s="9">
        <v>833.52303030303005</v>
      </c>
      <c r="F19265">
        <v>151.57333333333301</v>
      </c>
      <c r="G19265">
        <v>75.786666666666605</v>
      </c>
      <c r="H19265">
        <v>0</v>
      </c>
      <c r="I19265">
        <v>-14.9036363636361</v>
      </c>
      <c r="J19265">
        <v>4.9334708239999898</v>
      </c>
      <c r="K19265">
        <v>8</v>
      </c>
      <c r="L19265" s="9">
        <f t="shared" si="300"/>
        <v>0</v>
      </c>
      <c r="O19265" s="8">
        <v>45516</v>
      </c>
      <c r="P19265" s="7">
        <v>0.91527777777777775</v>
      </c>
    </row>
    <row r="19266" spans="1:16" x14ac:dyDescent="0.25">
      <c r="A19266" s="10">
        <v>45516.916666666664</v>
      </c>
      <c r="B19266" t="s">
        <v>14</v>
      </c>
      <c r="C19266">
        <v>74.790000000000006</v>
      </c>
      <c r="D19266">
        <v>3</v>
      </c>
      <c r="E19266" s="9">
        <v>758.73303030302998</v>
      </c>
      <c r="F19266">
        <v>226.363333333333</v>
      </c>
      <c r="G19266">
        <v>75.454444444444405</v>
      </c>
      <c r="H19266">
        <v>0</v>
      </c>
      <c r="I19266">
        <v>-14.9036363636361</v>
      </c>
      <c r="J19266">
        <v>1.9364263239999899</v>
      </c>
      <c r="K19266">
        <v>8</v>
      </c>
      <c r="L19266" s="9">
        <f t="shared" si="300"/>
        <v>0</v>
      </c>
      <c r="O19266" s="8">
        <v>45516</v>
      </c>
      <c r="P19266" s="7">
        <v>0.91666666666666663</v>
      </c>
    </row>
    <row r="19267" spans="1:16" x14ac:dyDescent="0.25">
      <c r="A19267" s="10">
        <v>45516.918055555558</v>
      </c>
      <c r="B19267" t="s">
        <v>14</v>
      </c>
      <c r="C19267">
        <v>74.819999999999993</v>
      </c>
      <c r="D19267">
        <v>4</v>
      </c>
      <c r="E19267" s="9">
        <v>683.91303030303004</v>
      </c>
      <c r="F19267">
        <v>301.183333333333</v>
      </c>
      <c r="G19267">
        <v>75.295833333333306</v>
      </c>
      <c r="H19267">
        <v>0</v>
      </c>
      <c r="I19267">
        <v>-14.9036363636361</v>
      </c>
      <c r="J19267">
        <v>4.0124060239999899</v>
      </c>
      <c r="K19267">
        <v>8</v>
      </c>
      <c r="L19267" s="9">
        <f t="shared" ref="L19267:L19330" si="301">IF(DAY(O19267 &lt;&gt; O19268), 1, 0)</f>
        <v>0</v>
      </c>
      <c r="O19267" s="8">
        <v>45516</v>
      </c>
      <c r="P19267" s="7">
        <v>0.91805555555555551</v>
      </c>
    </row>
    <row r="19268" spans="1:16" x14ac:dyDescent="0.25">
      <c r="A19268" s="10">
        <v>45516.918749999997</v>
      </c>
      <c r="B19268" t="s">
        <v>14</v>
      </c>
      <c r="C19268">
        <v>77.02</v>
      </c>
      <c r="D19268">
        <v>5</v>
      </c>
      <c r="E19268" s="9">
        <v>606.89303030302995</v>
      </c>
      <c r="F19268">
        <v>378.20333333333298</v>
      </c>
      <c r="G19268">
        <v>75.640666666666604</v>
      </c>
      <c r="H19268">
        <v>0</v>
      </c>
      <c r="I19268">
        <v>-14.9036363636361</v>
      </c>
      <c r="J19268">
        <v>6.3560800239999899</v>
      </c>
      <c r="K19268">
        <v>8</v>
      </c>
      <c r="L19268" s="9">
        <f t="shared" si="301"/>
        <v>0</v>
      </c>
      <c r="O19268" s="8">
        <v>45516</v>
      </c>
      <c r="P19268" s="7">
        <v>0.91874999999999996</v>
      </c>
    </row>
    <row r="19269" spans="1:16" x14ac:dyDescent="0.25">
      <c r="A19269" s="10">
        <v>45516.920138888891</v>
      </c>
      <c r="B19269" t="s">
        <v>14</v>
      </c>
      <c r="C19269">
        <v>77.510000000000005</v>
      </c>
      <c r="D19269">
        <v>6</v>
      </c>
      <c r="E19269" s="9">
        <v>529.38303030302995</v>
      </c>
      <c r="F19269">
        <v>455.71333333333303</v>
      </c>
      <c r="G19269">
        <v>75.952222222222204</v>
      </c>
      <c r="H19269">
        <v>0</v>
      </c>
      <c r="I19269">
        <v>-14.9036363636361</v>
      </c>
      <c r="J19269">
        <v>7.4541487239999897</v>
      </c>
      <c r="K19269">
        <v>8</v>
      </c>
      <c r="L19269" s="9">
        <f t="shared" si="301"/>
        <v>0</v>
      </c>
      <c r="O19269" s="8">
        <v>45516</v>
      </c>
      <c r="P19269" s="7">
        <v>0.92013888888888884</v>
      </c>
    </row>
    <row r="19270" spans="1:16" x14ac:dyDescent="0.25">
      <c r="A19270" s="10">
        <v>45516.925000000003</v>
      </c>
      <c r="B19270" t="s">
        <v>14</v>
      </c>
      <c r="C19270">
        <v>75.48</v>
      </c>
      <c r="D19270">
        <v>7</v>
      </c>
      <c r="E19270" s="9">
        <v>453.90303030302999</v>
      </c>
      <c r="F19270">
        <v>531.19333333333304</v>
      </c>
      <c r="G19270">
        <v>75.884761904761902</v>
      </c>
      <c r="H19270">
        <v>0</v>
      </c>
      <c r="I19270">
        <v>-14.9036363636361</v>
      </c>
      <c r="J19270">
        <v>5.668383124</v>
      </c>
      <c r="K19270">
        <v>8</v>
      </c>
      <c r="L19270" s="9">
        <f t="shared" si="301"/>
        <v>0</v>
      </c>
      <c r="O19270" s="8">
        <v>45516</v>
      </c>
      <c r="P19270" s="7">
        <v>0.92500000000000004</v>
      </c>
    </row>
    <row r="19271" spans="1:16" x14ac:dyDescent="0.25">
      <c r="A19271" s="10">
        <v>45516.925694444442</v>
      </c>
      <c r="B19271" t="s">
        <v>14</v>
      </c>
      <c r="C19271">
        <v>74.794999999999902</v>
      </c>
      <c r="D19271">
        <v>8</v>
      </c>
      <c r="E19271" s="9">
        <v>379.10803030302998</v>
      </c>
      <c r="F19271">
        <v>605.988333333333</v>
      </c>
      <c r="G19271">
        <v>75.748541666666597</v>
      </c>
      <c r="H19271">
        <v>0</v>
      </c>
      <c r="I19271">
        <v>-14.9036363636361</v>
      </c>
      <c r="J19271">
        <v>5.7728765940000004</v>
      </c>
      <c r="K19271">
        <v>8</v>
      </c>
      <c r="L19271" s="9">
        <f t="shared" si="301"/>
        <v>0</v>
      </c>
      <c r="O19271" s="8">
        <v>45516</v>
      </c>
      <c r="P19271" s="7">
        <v>0.92569444444444449</v>
      </c>
    </row>
    <row r="19272" spans="1:16" x14ac:dyDescent="0.25">
      <c r="A19272" s="10">
        <v>45516.926388888889</v>
      </c>
      <c r="B19272" t="s">
        <v>14</v>
      </c>
      <c r="C19272">
        <v>74.36</v>
      </c>
      <c r="D19272">
        <v>9</v>
      </c>
      <c r="E19272" s="9">
        <v>304.74803030303002</v>
      </c>
      <c r="F19272">
        <v>680.34833333333302</v>
      </c>
      <c r="G19272">
        <v>75.594259259259204</v>
      </c>
      <c r="H19272">
        <v>0</v>
      </c>
      <c r="I19272">
        <v>-14.9036363636361</v>
      </c>
      <c r="J19272">
        <v>6.5656088940000004</v>
      </c>
      <c r="K19272">
        <v>8</v>
      </c>
      <c r="L19272" s="9">
        <f t="shared" si="301"/>
        <v>0</v>
      </c>
      <c r="O19272" s="8">
        <v>45516</v>
      </c>
      <c r="P19272" s="7">
        <v>0.92638888888888893</v>
      </c>
    </row>
    <row r="19273" spans="1:16" x14ac:dyDescent="0.25">
      <c r="A19273" s="10">
        <v>45516.931250000001</v>
      </c>
      <c r="B19273" t="s">
        <v>14</v>
      </c>
      <c r="C19273">
        <v>77.021111111111097</v>
      </c>
      <c r="D19273">
        <v>10</v>
      </c>
      <c r="E19273" s="9">
        <v>227.726919191919</v>
      </c>
      <c r="F19273">
        <v>757.36944444444396</v>
      </c>
      <c r="G19273">
        <v>75.736944444444404</v>
      </c>
      <c r="H19273">
        <v>0</v>
      </c>
      <c r="I19273">
        <v>-14.9036363636361</v>
      </c>
      <c r="J19273">
        <v>5.4586732999999903</v>
      </c>
      <c r="K19273">
        <v>8</v>
      </c>
      <c r="L19273" s="9">
        <f t="shared" si="301"/>
        <v>0</v>
      </c>
      <c r="O19273" s="8">
        <v>45516</v>
      </c>
      <c r="P19273" s="7">
        <v>0.93125000000000002</v>
      </c>
    </row>
    <row r="19274" spans="1:16" x14ac:dyDescent="0.25">
      <c r="A19274" s="10">
        <v>45516.932638888888</v>
      </c>
      <c r="B19274" t="s">
        <v>14</v>
      </c>
      <c r="C19274">
        <v>78.489999999999995</v>
      </c>
      <c r="D19274">
        <v>11</v>
      </c>
      <c r="E19274" s="9">
        <v>149.23691919191899</v>
      </c>
      <c r="F19274">
        <v>835.85944444444397</v>
      </c>
      <c r="G19274">
        <v>75.987222222222201</v>
      </c>
      <c r="H19274">
        <v>0</v>
      </c>
      <c r="I19274">
        <v>-14.9036363636361</v>
      </c>
      <c r="J19274">
        <v>8.9439758000000005</v>
      </c>
      <c r="K19274">
        <v>8</v>
      </c>
      <c r="L19274" s="9">
        <f t="shared" si="301"/>
        <v>0</v>
      </c>
      <c r="O19274" s="8">
        <v>45516</v>
      </c>
      <c r="P19274" s="7">
        <v>0.93263888888888891</v>
      </c>
    </row>
    <row r="19275" spans="1:16" x14ac:dyDescent="0.25">
      <c r="A19275" s="10">
        <v>45516.93472222222</v>
      </c>
      <c r="B19275" t="s">
        <v>14</v>
      </c>
      <c r="C19275">
        <v>77.473333333333301</v>
      </c>
      <c r="D19275">
        <v>12</v>
      </c>
      <c r="E19275" s="9">
        <v>71.763585858585898</v>
      </c>
      <c r="F19275">
        <v>913.33277777777698</v>
      </c>
      <c r="G19275">
        <v>76.111064814814796</v>
      </c>
      <c r="H19275">
        <v>0</v>
      </c>
      <c r="I19275">
        <v>-14.9036363636361</v>
      </c>
      <c r="J19275">
        <v>7.1583100000000002</v>
      </c>
      <c r="K19275">
        <v>8</v>
      </c>
      <c r="L19275" s="9">
        <f t="shared" si="301"/>
        <v>0</v>
      </c>
      <c r="O19275" s="8">
        <v>45516</v>
      </c>
      <c r="P19275" s="7">
        <v>0.93472222222222223</v>
      </c>
    </row>
    <row r="19276" spans="1:16" x14ac:dyDescent="0.25">
      <c r="A19276" s="10">
        <v>45516.948611111111</v>
      </c>
      <c r="B19276" t="s">
        <v>13</v>
      </c>
      <c r="C19276">
        <v>81.239999999999995</v>
      </c>
      <c r="D19276">
        <v>0</v>
      </c>
      <c r="E19276" s="9">
        <v>1046.6435858585801</v>
      </c>
      <c r="F19276">
        <v>0</v>
      </c>
      <c r="G19276">
        <v>0</v>
      </c>
      <c r="H19276">
        <v>61.547222222222402</v>
      </c>
      <c r="I19276">
        <v>46.643585858586199</v>
      </c>
      <c r="J19276">
        <v>-2.1515631599999998</v>
      </c>
      <c r="K19276">
        <v>8</v>
      </c>
      <c r="L19276" s="9">
        <f t="shared" si="301"/>
        <v>0</v>
      </c>
      <c r="O19276" s="8">
        <v>45516</v>
      </c>
      <c r="P19276" s="7">
        <v>0.94861111111111107</v>
      </c>
    </row>
    <row r="19277" spans="1:16" x14ac:dyDescent="0.25">
      <c r="A19277" s="10">
        <v>45516.949305555558</v>
      </c>
      <c r="B19277" t="s">
        <v>12</v>
      </c>
      <c r="C19277">
        <v>82.795714285714297</v>
      </c>
      <c r="D19277">
        <v>-1</v>
      </c>
      <c r="E19277" s="9">
        <v>1129.4393001443</v>
      </c>
      <c r="F19277">
        <v>-82.795714285714297</v>
      </c>
      <c r="G19277">
        <v>82.795714285714297</v>
      </c>
      <c r="H19277">
        <v>0</v>
      </c>
      <c r="I19277">
        <v>46.643585858586199</v>
      </c>
      <c r="J19277">
        <v>-1.4311680600000001</v>
      </c>
      <c r="K19277">
        <v>8</v>
      </c>
      <c r="L19277" s="9">
        <f t="shared" si="301"/>
        <v>0</v>
      </c>
      <c r="O19277" s="8">
        <v>45516</v>
      </c>
      <c r="P19277" s="7">
        <v>0.94930555555555551</v>
      </c>
    </row>
    <row r="19278" spans="1:16" x14ac:dyDescent="0.25">
      <c r="A19278" s="10">
        <v>45516.95</v>
      </c>
      <c r="B19278" t="s">
        <v>12</v>
      </c>
      <c r="C19278">
        <v>82.762763157894696</v>
      </c>
      <c r="D19278">
        <v>-2</v>
      </c>
      <c r="E19278" s="9">
        <v>1212.20206330219</v>
      </c>
      <c r="F19278">
        <v>-165.55847744360901</v>
      </c>
      <c r="G19278">
        <v>82.779238721804504</v>
      </c>
      <c r="H19278">
        <v>0</v>
      </c>
      <c r="I19278">
        <v>46.643585858586199</v>
      </c>
      <c r="J19278">
        <v>-3.1971903599999898</v>
      </c>
      <c r="K19278">
        <v>8</v>
      </c>
      <c r="L19278" s="9">
        <f t="shared" si="301"/>
        <v>0</v>
      </c>
      <c r="O19278" s="8">
        <v>45516</v>
      </c>
      <c r="P19278" s="7">
        <v>0.95</v>
      </c>
    </row>
    <row r="19279" spans="1:16" x14ac:dyDescent="0.25">
      <c r="A19279" s="10">
        <v>45516.95208333333</v>
      </c>
      <c r="B19279" t="s">
        <v>12</v>
      </c>
      <c r="C19279">
        <v>85.43</v>
      </c>
      <c r="D19279">
        <v>-3</v>
      </c>
      <c r="E19279" s="9">
        <v>1297.6320633021901</v>
      </c>
      <c r="F19279">
        <v>-250.98847744360901</v>
      </c>
      <c r="G19279">
        <v>83.662825814536305</v>
      </c>
      <c r="H19279">
        <v>0</v>
      </c>
      <c r="I19279">
        <v>46.643585858586199</v>
      </c>
      <c r="J19279">
        <v>-4.3820193599999904</v>
      </c>
      <c r="K19279">
        <v>8</v>
      </c>
      <c r="L19279" s="9">
        <f t="shared" si="301"/>
        <v>0</v>
      </c>
      <c r="O19279" s="8">
        <v>45516</v>
      </c>
      <c r="P19279" s="7">
        <v>0.95208333333333328</v>
      </c>
    </row>
    <row r="19280" spans="1:16" x14ac:dyDescent="0.25">
      <c r="A19280" s="10">
        <v>45516.95416666667</v>
      </c>
      <c r="B19280" t="s">
        <v>12</v>
      </c>
      <c r="C19280">
        <v>86.76</v>
      </c>
      <c r="D19280">
        <v>-4</v>
      </c>
      <c r="E19280" s="9">
        <v>1384.3920633021901</v>
      </c>
      <c r="F19280">
        <v>-337.74847744360898</v>
      </c>
      <c r="G19280">
        <v>84.437119360902201</v>
      </c>
      <c r="H19280">
        <v>0</v>
      </c>
      <c r="I19280">
        <v>46.643585858586199</v>
      </c>
      <c r="J19280">
        <v>-4.7485806899999901</v>
      </c>
      <c r="K19280">
        <v>8</v>
      </c>
      <c r="L19280" s="9">
        <f t="shared" si="301"/>
        <v>0</v>
      </c>
      <c r="O19280" s="8">
        <v>45516</v>
      </c>
      <c r="P19280" s="7">
        <v>0.95416666666666672</v>
      </c>
    </row>
    <row r="19281" spans="1:16" x14ac:dyDescent="0.25">
      <c r="A19281" s="10">
        <v>45516.954861111109</v>
      </c>
      <c r="B19281" t="s">
        <v>12</v>
      </c>
      <c r="C19281">
        <v>86.664999999999907</v>
      </c>
      <c r="D19281">
        <v>-5</v>
      </c>
      <c r="E19281" s="9">
        <v>1471.05706330219</v>
      </c>
      <c r="F19281">
        <v>-424.413477443609</v>
      </c>
      <c r="G19281">
        <v>84.882695488721794</v>
      </c>
      <c r="H19281">
        <v>0</v>
      </c>
      <c r="I19281">
        <v>46.643585858586199</v>
      </c>
      <c r="J19281">
        <v>-4.4528760299999899</v>
      </c>
      <c r="K19281">
        <v>8</v>
      </c>
      <c r="L19281" s="9">
        <f t="shared" si="301"/>
        <v>0</v>
      </c>
      <c r="O19281" s="8">
        <v>45516</v>
      </c>
      <c r="P19281" s="7">
        <v>0.95486111111111116</v>
      </c>
    </row>
    <row r="19282" spans="1:16" x14ac:dyDescent="0.25">
      <c r="A19282" s="10">
        <v>45516.955555555556</v>
      </c>
      <c r="B19282" t="s">
        <v>12</v>
      </c>
      <c r="C19282">
        <v>86.3</v>
      </c>
      <c r="D19282">
        <v>-6</v>
      </c>
      <c r="E19282" s="9">
        <v>1557.35706330219</v>
      </c>
      <c r="F19282">
        <v>-510.71347744360901</v>
      </c>
      <c r="G19282">
        <v>85.118912907268097</v>
      </c>
      <c r="H19282">
        <v>0</v>
      </c>
      <c r="I19282">
        <v>46.643585858586199</v>
      </c>
      <c r="J19282">
        <v>-4.1446516299999896</v>
      </c>
      <c r="K19282">
        <v>8</v>
      </c>
      <c r="L19282" s="9">
        <f t="shared" si="301"/>
        <v>0</v>
      </c>
      <c r="O19282" s="8">
        <v>45516</v>
      </c>
      <c r="P19282" s="7">
        <v>0.9555555555555556</v>
      </c>
    </row>
    <row r="19283" spans="1:16" x14ac:dyDescent="0.25">
      <c r="A19283" s="10">
        <v>45516.956250000003</v>
      </c>
      <c r="B19283" t="s">
        <v>12</v>
      </c>
      <c r="C19283">
        <v>87.792500000000004</v>
      </c>
      <c r="D19283">
        <v>-7</v>
      </c>
      <c r="E19283" s="9">
        <v>1645.14956330219</v>
      </c>
      <c r="F19283">
        <v>-598.50597744360903</v>
      </c>
      <c r="G19283">
        <v>85.500853920515496</v>
      </c>
      <c r="H19283">
        <v>0</v>
      </c>
      <c r="I19283">
        <v>46.643585858586199</v>
      </c>
      <c r="J19283">
        <v>-5.8969080299999899</v>
      </c>
      <c r="K19283">
        <v>8</v>
      </c>
      <c r="L19283" s="9">
        <f t="shared" si="301"/>
        <v>0</v>
      </c>
      <c r="O19283" s="8">
        <v>45516</v>
      </c>
      <c r="P19283" s="7">
        <v>0.95625000000000004</v>
      </c>
    </row>
    <row r="19284" spans="1:16" x14ac:dyDescent="0.25">
      <c r="A19284" s="10">
        <v>45516.956944444442</v>
      </c>
      <c r="B19284" t="s">
        <v>12</v>
      </c>
      <c r="C19284">
        <v>86.27</v>
      </c>
      <c r="D19284">
        <v>-8</v>
      </c>
      <c r="E19284" s="9">
        <v>1731.41956330219</v>
      </c>
      <c r="F19284">
        <v>-684.77597744360901</v>
      </c>
      <c r="G19284">
        <v>85.596997180451098</v>
      </c>
      <c r="H19284">
        <v>0</v>
      </c>
      <c r="I19284">
        <v>46.643585858586199</v>
      </c>
      <c r="J19284">
        <v>-3.11652352999999</v>
      </c>
      <c r="K19284">
        <v>8</v>
      </c>
      <c r="L19284" s="9">
        <f t="shared" si="301"/>
        <v>0</v>
      </c>
      <c r="O19284" s="8">
        <v>45516</v>
      </c>
      <c r="P19284" s="7">
        <v>0.95694444444444449</v>
      </c>
    </row>
    <row r="19285" spans="1:16" x14ac:dyDescent="0.25">
      <c r="A19285" s="10">
        <v>45516.957638888889</v>
      </c>
      <c r="B19285" t="s">
        <v>12</v>
      </c>
      <c r="C19285">
        <v>86.113333333333301</v>
      </c>
      <c r="D19285">
        <v>-9</v>
      </c>
      <c r="E19285" s="9">
        <v>1817.53289663552</v>
      </c>
      <c r="F19285">
        <v>-770.88931077694201</v>
      </c>
      <c r="G19285">
        <v>85.654367864104699</v>
      </c>
      <c r="H19285">
        <v>0</v>
      </c>
      <c r="I19285">
        <v>46.643585858586199</v>
      </c>
      <c r="J19285">
        <v>-3.1987005299999902</v>
      </c>
      <c r="K19285">
        <v>8</v>
      </c>
      <c r="L19285" s="9">
        <f t="shared" si="301"/>
        <v>0</v>
      </c>
      <c r="O19285" s="8">
        <v>45516</v>
      </c>
      <c r="P19285" s="7">
        <v>0.95763888888888893</v>
      </c>
    </row>
    <row r="19286" spans="1:16" x14ac:dyDescent="0.25">
      <c r="A19286" s="10">
        <v>45516.958333333336</v>
      </c>
      <c r="B19286" t="s">
        <v>12</v>
      </c>
      <c r="C19286">
        <v>88.704285714285703</v>
      </c>
      <c r="D19286">
        <v>-10</v>
      </c>
      <c r="E19286" s="9">
        <v>1906.2371823498099</v>
      </c>
      <c r="F19286">
        <v>-859.59359649122803</v>
      </c>
      <c r="G19286">
        <v>85.959359649122803</v>
      </c>
      <c r="H19286">
        <v>0</v>
      </c>
      <c r="I19286">
        <v>46.643585858586199</v>
      </c>
      <c r="J19286">
        <v>-3.3973635299999998</v>
      </c>
      <c r="K19286">
        <v>8</v>
      </c>
      <c r="L19286" s="9">
        <f t="shared" si="301"/>
        <v>0</v>
      </c>
      <c r="O19286" s="8">
        <v>45516</v>
      </c>
      <c r="P19286" s="7">
        <v>0.95833333333333337</v>
      </c>
    </row>
    <row r="19287" spans="1:16" x14ac:dyDescent="0.25">
      <c r="A19287" s="10">
        <v>45516.959027777775</v>
      </c>
      <c r="B19287" t="s">
        <v>12</v>
      </c>
      <c r="C19287">
        <v>85.836875000000006</v>
      </c>
      <c r="D19287">
        <v>-11</v>
      </c>
      <c r="E19287" s="9">
        <v>1992.0740573498099</v>
      </c>
      <c r="F19287">
        <v>-945.43047149122799</v>
      </c>
      <c r="G19287">
        <v>85.948224681020704</v>
      </c>
      <c r="H19287">
        <v>0</v>
      </c>
      <c r="I19287">
        <v>46.643585858586199</v>
      </c>
      <c r="J19287">
        <v>-7.9629876299999998</v>
      </c>
      <c r="K19287">
        <v>8</v>
      </c>
      <c r="L19287" s="9">
        <f t="shared" si="301"/>
        <v>0</v>
      </c>
      <c r="O19287" s="8">
        <v>45516</v>
      </c>
      <c r="P19287" s="7">
        <v>0.95902777777777781</v>
      </c>
    </row>
    <row r="19288" spans="1:16" x14ac:dyDescent="0.25">
      <c r="A19288" s="10">
        <v>45516.962500000001</v>
      </c>
      <c r="B19288" t="s">
        <v>12</v>
      </c>
      <c r="C19288">
        <v>89.16</v>
      </c>
      <c r="D19288">
        <v>-12</v>
      </c>
      <c r="E19288" s="9">
        <v>2081.23405734981</v>
      </c>
      <c r="F19288">
        <v>-1034.5904714912199</v>
      </c>
      <c r="G19288">
        <v>86.215872624268997</v>
      </c>
      <c r="H19288">
        <v>0</v>
      </c>
      <c r="I19288">
        <v>46.643585858586199</v>
      </c>
      <c r="J19288">
        <v>-7.3524618300000002</v>
      </c>
      <c r="K19288">
        <v>8</v>
      </c>
      <c r="L19288" s="9">
        <f t="shared" si="301"/>
        <v>0</v>
      </c>
      <c r="O19288" s="8">
        <v>45516</v>
      </c>
      <c r="P19288" s="7">
        <v>0.96250000000000002</v>
      </c>
    </row>
    <row r="19289" spans="1:16" x14ac:dyDescent="0.25">
      <c r="A19289" s="10">
        <v>45516.963194444441</v>
      </c>
      <c r="B19289" t="s">
        <v>12</v>
      </c>
      <c r="C19289">
        <v>86.765000000000001</v>
      </c>
      <c r="D19289">
        <v>-13</v>
      </c>
      <c r="E19289" s="9">
        <v>2167.9990573498098</v>
      </c>
      <c r="F19289">
        <v>-1121.35547149122</v>
      </c>
      <c r="G19289">
        <v>86.258113191632901</v>
      </c>
      <c r="H19289">
        <v>0</v>
      </c>
      <c r="I19289">
        <v>46.643585858586199</v>
      </c>
      <c r="J19289">
        <v>-6.3726194300000003</v>
      </c>
      <c r="K19289">
        <v>8</v>
      </c>
      <c r="L19289" s="9">
        <f t="shared" si="301"/>
        <v>0</v>
      </c>
      <c r="O19289" s="8">
        <v>45516</v>
      </c>
      <c r="P19289" s="7">
        <v>0.96319444444444446</v>
      </c>
    </row>
    <row r="19290" spans="1:16" x14ac:dyDescent="0.25">
      <c r="A19290" s="10">
        <v>45516.96875</v>
      </c>
      <c r="B19290" t="s">
        <v>12</v>
      </c>
      <c r="C19290">
        <v>88.74</v>
      </c>
      <c r="D19290">
        <v>-14</v>
      </c>
      <c r="E19290" s="9">
        <v>2256.7390573498101</v>
      </c>
      <c r="F19290">
        <v>-1210.09547149122</v>
      </c>
      <c r="G19290">
        <v>86.435390820801999</v>
      </c>
      <c r="H19290">
        <v>0</v>
      </c>
      <c r="I19290">
        <v>46.643585858586199</v>
      </c>
      <c r="J19290">
        <v>-7.4079024999999996</v>
      </c>
      <c r="K19290">
        <v>8</v>
      </c>
      <c r="L19290" s="9">
        <f t="shared" si="301"/>
        <v>0</v>
      </c>
      <c r="O19290" s="8">
        <v>45516</v>
      </c>
      <c r="P19290" s="7">
        <v>0.96875</v>
      </c>
    </row>
    <row r="19291" spans="1:16" x14ac:dyDescent="0.25">
      <c r="A19291" s="10">
        <v>45516.969444444447</v>
      </c>
      <c r="B19291" t="s">
        <v>12</v>
      </c>
      <c r="C19291">
        <v>87.766666666666595</v>
      </c>
      <c r="D19291">
        <v>-15</v>
      </c>
      <c r="E19291" s="9">
        <v>2344.5057240164801</v>
      </c>
      <c r="F19291">
        <v>-1297.8621381578901</v>
      </c>
      <c r="G19291">
        <v>86.524142543859597</v>
      </c>
      <c r="H19291">
        <v>0</v>
      </c>
      <c r="I19291">
        <v>46.643585858586199</v>
      </c>
      <c r="J19291">
        <v>-6.5864460999999999</v>
      </c>
      <c r="K19291">
        <v>8</v>
      </c>
      <c r="L19291" s="9">
        <f t="shared" si="301"/>
        <v>0</v>
      </c>
      <c r="O19291" s="8">
        <v>45516</v>
      </c>
      <c r="P19291" s="7">
        <v>0.96944444444444444</v>
      </c>
    </row>
    <row r="19292" spans="1:16" x14ac:dyDescent="0.25">
      <c r="A19292" s="10">
        <v>45516.970138888886</v>
      </c>
      <c r="B19292" t="s">
        <v>12</v>
      </c>
      <c r="C19292">
        <v>86.63</v>
      </c>
      <c r="D19292">
        <v>-16</v>
      </c>
      <c r="E19292" s="9">
        <v>2431.1357240164798</v>
      </c>
      <c r="F19292">
        <v>-1384.4921381578899</v>
      </c>
      <c r="G19292">
        <v>86.530758634868405</v>
      </c>
      <c r="H19292">
        <v>0</v>
      </c>
      <c r="I19292">
        <v>46.643585858586199</v>
      </c>
      <c r="J19292">
        <v>-7.3916484999999996</v>
      </c>
      <c r="K19292">
        <v>8</v>
      </c>
      <c r="L19292" s="9">
        <f t="shared" si="301"/>
        <v>0</v>
      </c>
      <c r="O19292" s="8">
        <v>45516</v>
      </c>
      <c r="P19292" s="7">
        <v>0.97013888888888888</v>
      </c>
    </row>
    <row r="19293" spans="1:16" x14ac:dyDescent="0.25">
      <c r="A19293" s="10">
        <v>45516.97152777778</v>
      </c>
      <c r="B19293" t="s">
        <v>12</v>
      </c>
      <c r="C19293">
        <v>86.9</v>
      </c>
      <c r="D19293">
        <v>-17</v>
      </c>
      <c r="E19293" s="9">
        <v>2518.0357240164799</v>
      </c>
      <c r="F19293">
        <v>-1471.39213815789</v>
      </c>
      <c r="G19293">
        <v>86.552478715170196</v>
      </c>
      <c r="H19293">
        <v>0</v>
      </c>
      <c r="I19293">
        <v>46.643585858586199</v>
      </c>
      <c r="J19293">
        <v>-7.2676659299999997</v>
      </c>
      <c r="K19293">
        <v>8</v>
      </c>
      <c r="L19293" s="9">
        <f t="shared" si="301"/>
        <v>0</v>
      </c>
      <c r="O19293" s="8">
        <v>45516</v>
      </c>
      <c r="P19293" s="7">
        <v>0.97152777777777777</v>
      </c>
    </row>
    <row r="19294" spans="1:16" x14ac:dyDescent="0.25">
      <c r="A19294" s="10">
        <v>45516.975694444445</v>
      </c>
      <c r="B19294" t="s">
        <v>12</v>
      </c>
      <c r="C19294">
        <v>86.322307692307703</v>
      </c>
      <c r="D19294">
        <v>-18</v>
      </c>
      <c r="E19294" s="9">
        <v>2604.3580317087799</v>
      </c>
      <c r="F19294">
        <v>-1557.7144458502</v>
      </c>
      <c r="G19294">
        <v>86.539691436122297</v>
      </c>
      <c r="H19294">
        <v>0</v>
      </c>
      <c r="I19294">
        <v>46.643585858586199</v>
      </c>
      <c r="J19294">
        <v>-11.29667383</v>
      </c>
      <c r="K19294">
        <v>8</v>
      </c>
      <c r="L19294" s="9">
        <f t="shared" si="301"/>
        <v>0</v>
      </c>
      <c r="O19294" s="8">
        <v>45516</v>
      </c>
      <c r="P19294" s="7">
        <v>0.97569444444444442</v>
      </c>
    </row>
    <row r="19295" spans="1:16" x14ac:dyDescent="0.25">
      <c r="A19295" s="10">
        <v>45516.977083333331</v>
      </c>
      <c r="B19295" t="s">
        <v>12</v>
      </c>
      <c r="C19295">
        <v>87.552499999999995</v>
      </c>
      <c r="D19295">
        <v>-19</v>
      </c>
      <c r="E19295" s="9">
        <v>2691.9105317087801</v>
      </c>
      <c r="F19295">
        <v>-1645.2669458502</v>
      </c>
      <c r="G19295">
        <v>86.592997150010603</v>
      </c>
      <c r="H19295">
        <v>0</v>
      </c>
      <c r="I19295">
        <v>46.643585858586199</v>
      </c>
      <c r="J19295">
        <v>-11.307637529999999</v>
      </c>
      <c r="K19295">
        <v>8</v>
      </c>
      <c r="L19295" s="9">
        <f t="shared" si="301"/>
        <v>0</v>
      </c>
      <c r="O19295" s="8">
        <v>45516</v>
      </c>
      <c r="P19295" s="7">
        <v>0.9770833333333333</v>
      </c>
    </row>
    <row r="19296" spans="1:16" x14ac:dyDescent="0.25">
      <c r="A19296" s="10">
        <v>45516.979861111111</v>
      </c>
      <c r="B19296" t="s">
        <v>12</v>
      </c>
      <c r="C19296">
        <v>85.61</v>
      </c>
      <c r="D19296">
        <v>-20</v>
      </c>
      <c r="E19296" s="9">
        <v>2777.5205317087798</v>
      </c>
      <c r="F19296">
        <v>-1730.8769458501999</v>
      </c>
      <c r="G19296">
        <v>86.543847292510094</v>
      </c>
      <c r="H19296">
        <v>0</v>
      </c>
      <c r="I19296">
        <v>46.643585858586199</v>
      </c>
      <c r="J19296">
        <v>-9.5113680299999999</v>
      </c>
      <c r="K19296">
        <v>8</v>
      </c>
      <c r="L19296" s="9">
        <f t="shared" si="301"/>
        <v>0</v>
      </c>
      <c r="O19296" s="8">
        <v>45516</v>
      </c>
      <c r="P19296" s="7">
        <v>0.97986111111111107</v>
      </c>
    </row>
    <row r="19297" spans="1:16" x14ac:dyDescent="0.25">
      <c r="A19297" s="10">
        <v>45516.981249999997</v>
      </c>
      <c r="B19297" t="s">
        <v>12</v>
      </c>
      <c r="C19297">
        <v>85.612631578947301</v>
      </c>
      <c r="D19297">
        <v>-21</v>
      </c>
      <c r="E19297" s="9">
        <v>2863.13316328773</v>
      </c>
      <c r="F19297">
        <v>-1816.4895774291499</v>
      </c>
      <c r="G19297">
        <v>86.499503687102305</v>
      </c>
      <c r="H19297">
        <v>0</v>
      </c>
      <c r="I19297">
        <v>46.643585858586199</v>
      </c>
      <c r="J19297">
        <v>-5.9204655300000004</v>
      </c>
      <c r="K19297">
        <v>8</v>
      </c>
      <c r="L19297" s="9">
        <f t="shared" si="301"/>
        <v>0</v>
      </c>
      <c r="O19297" s="8">
        <v>45516</v>
      </c>
      <c r="P19297" s="7">
        <v>0.98124999999999996</v>
      </c>
    </row>
    <row r="19298" spans="1:16" x14ac:dyDescent="0.25">
      <c r="A19298" s="10">
        <v>45516.981944444444</v>
      </c>
      <c r="B19298" t="s">
        <v>12</v>
      </c>
      <c r="C19298">
        <v>85.602499999999907</v>
      </c>
      <c r="D19298">
        <v>-22</v>
      </c>
      <c r="E19298" s="9">
        <v>2948.7356632877299</v>
      </c>
      <c r="F19298">
        <v>-1902.0920774291401</v>
      </c>
      <c r="G19298">
        <v>86.458730792233993</v>
      </c>
      <c r="H19298">
        <v>0</v>
      </c>
      <c r="I19298">
        <v>46.643585858586199</v>
      </c>
      <c r="J19298">
        <v>-7.2181900299999997</v>
      </c>
      <c r="K19298">
        <v>8</v>
      </c>
      <c r="L19298" s="9">
        <f t="shared" si="301"/>
        <v>0</v>
      </c>
      <c r="O19298" s="8">
        <v>45516</v>
      </c>
      <c r="P19298" s="7">
        <v>0.9819444444444444</v>
      </c>
    </row>
    <row r="19299" spans="1:16" x14ac:dyDescent="0.25">
      <c r="A19299" s="10">
        <v>45516.982638888891</v>
      </c>
      <c r="B19299" t="s">
        <v>12</v>
      </c>
      <c r="C19299">
        <v>85.088571428571399</v>
      </c>
      <c r="D19299">
        <v>-23</v>
      </c>
      <c r="E19299" s="9">
        <v>3033.8242347163</v>
      </c>
      <c r="F19299">
        <v>-1987.1806488577199</v>
      </c>
      <c r="G19299">
        <v>86.399158645987796</v>
      </c>
      <c r="H19299">
        <v>0</v>
      </c>
      <c r="I19299">
        <v>46.643585858586199</v>
      </c>
      <c r="J19299">
        <v>-8.4822688300000006</v>
      </c>
      <c r="K19299">
        <v>8</v>
      </c>
      <c r="L19299" s="9">
        <f t="shared" si="301"/>
        <v>0</v>
      </c>
      <c r="O19299" s="8">
        <v>45516</v>
      </c>
      <c r="P19299" s="7">
        <v>0.98263888888888884</v>
      </c>
    </row>
    <row r="19300" spans="1:16" x14ac:dyDescent="0.25">
      <c r="A19300" s="10">
        <v>45516.98333333333</v>
      </c>
      <c r="B19300" t="s">
        <v>12</v>
      </c>
      <c r="C19300">
        <v>86.07</v>
      </c>
      <c r="D19300">
        <v>-24</v>
      </c>
      <c r="E19300" s="9">
        <v>3119.8942347163002</v>
      </c>
      <c r="F19300">
        <v>-2073.2506488577201</v>
      </c>
      <c r="G19300">
        <v>86.385443702404999</v>
      </c>
      <c r="H19300">
        <v>0</v>
      </c>
      <c r="I19300">
        <v>46.643585858586199</v>
      </c>
      <c r="J19300">
        <v>-5.6430965300000002</v>
      </c>
      <c r="K19300">
        <v>8</v>
      </c>
      <c r="L19300" s="9">
        <f t="shared" si="301"/>
        <v>0</v>
      </c>
      <c r="O19300" s="8">
        <v>45516</v>
      </c>
      <c r="P19300" s="7">
        <v>0.98333333333333328</v>
      </c>
    </row>
    <row r="19301" spans="1:16" x14ac:dyDescent="0.25">
      <c r="A19301" s="10">
        <v>45516.988194444442</v>
      </c>
      <c r="B19301" t="s">
        <v>12</v>
      </c>
      <c r="C19301">
        <v>84.284999999999997</v>
      </c>
      <c r="D19301">
        <v>-25</v>
      </c>
      <c r="E19301" s="9">
        <v>3204.1792347163</v>
      </c>
      <c r="F19301">
        <v>-2157.5356488577199</v>
      </c>
      <c r="G19301">
        <v>86.301425954308797</v>
      </c>
      <c r="H19301">
        <v>0</v>
      </c>
      <c r="I19301">
        <v>46.643585858586199</v>
      </c>
      <c r="J19301">
        <v>-7.74341393</v>
      </c>
      <c r="K19301">
        <v>8</v>
      </c>
      <c r="L19301" s="9">
        <f t="shared" si="301"/>
        <v>0</v>
      </c>
      <c r="O19301" s="8">
        <v>45516</v>
      </c>
      <c r="P19301" s="7">
        <v>0.98819444444444449</v>
      </c>
    </row>
    <row r="19302" spans="1:16" x14ac:dyDescent="0.25">
      <c r="A19302" s="10">
        <v>45516.989583333336</v>
      </c>
      <c r="B19302" t="s">
        <v>12</v>
      </c>
      <c r="C19302">
        <v>84.102000000000004</v>
      </c>
      <c r="D19302">
        <v>-26</v>
      </c>
      <c r="E19302" s="9">
        <v>3288.2812347162999</v>
      </c>
      <c r="F19302">
        <v>-2241.6376488577198</v>
      </c>
      <c r="G19302">
        <v>86.216832648373895</v>
      </c>
      <c r="H19302">
        <v>0</v>
      </c>
      <c r="I19302">
        <v>46.643585858586199</v>
      </c>
      <c r="J19302">
        <v>-7.77979033</v>
      </c>
      <c r="K19302">
        <v>8</v>
      </c>
      <c r="L19302" s="9">
        <f t="shared" si="301"/>
        <v>0</v>
      </c>
      <c r="O19302" s="8">
        <v>45516</v>
      </c>
      <c r="P19302" s="7">
        <v>0.98958333333333337</v>
      </c>
    </row>
    <row r="19303" spans="1:16" x14ac:dyDescent="0.25">
      <c r="A19303" s="10">
        <v>45516.990277777775</v>
      </c>
      <c r="B19303" t="s">
        <v>12</v>
      </c>
      <c r="C19303">
        <v>84.049999999999898</v>
      </c>
      <c r="D19303">
        <v>-27</v>
      </c>
      <c r="E19303" s="9">
        <v>3372.3312347163001</v>
      </c>
      <c r="F19303">
        <v>-2325.68764885772</v>
      </c>
      <c r="G19303">
        <v>86.136579587322998</v>
      </c>
      <c r="H19303">
        <v>0</v>
      </c>
      <c r="I19303">
        <v>46.643585858586199</v>
      </c>
      <c r="J19303">
        <v>-8.4505680000000005</v>
      </c>
      <c r="K19303">
        <v>8</v>
      </c>
      <c r="L19303" s="9">
        <f t="shared" si="301"/>
        <v>0</v>
      </c>
      <c r="O19303" s="8">
        <v>45516</v>
      </c>
      <c r="P19303" s="7">
        <v>0.99027777777777781</v>
      </c>
    </row>
    <row r="19304" spans="1:16" x14ac:dyDescent="0.25">
      <c r="A19304" s="10">
        <v>45516.990972222222</v>
      </c>
      <c r="B19304" t="s">
        <v>12</v>
      </c>
      <c r="C19304">
        <v>83.75</v>
      </c>
      <c r="D19304">
        <v>-28</v>
      </c>
      <c r="E19304" s="9">
        <v>3456.0812347163001</v>
      </c>
      <c r="F19304">
        <v>-2409.43764885772</v>
      </c>
      <c r="G19304">
        <v>86.051344602061405</v>
      </c>
      <c r="H19304">
        <v>0</v>
      </c>
      <c r="I19304">
        <v>46.643585858586199</v>
      </c>
      <c r="J19304">
        <v>-5.5901706000000004</v>
      </c>
      <c r="K19304">
        <v>8</v>
      </c>
      <c r="L19304" s="9">
        <f t="shared" si="301"/>
        <v>0</v>
      </c>
      <c r="O19304" s="8">
        <v>45516</v>
      </c>
      <c r="P19304" s="7">
        <v>0.99097222222222225</v>
      </c>
    </row>
    <row r="19305" spans="1:16" x14ac:dyDescent="0.25">
      <c r="A19305" s="10">
        <v>45516.991666666669</v>
      </c>
      <c r="B19305" t="s">
        <v>12</v>
      </c>
      <c r="C19305">
        <v>84.56</v>
      </c>
      <c r="D19305">
        <v>-29</v>
      </c>
      <c r="E19305" s="9">
        <v>3540.6412347163</v>
      </c>
      <c r="F19305">
        <v>-2493.9976488577199</v>
      </c>
      <c r="G19305">
        <v>85.999918926128302</v>
      </c>
      <c r="H19305">
        <v>0</v>
      </c>
      <c r="I19305">
        <v>46.643585858586199</v>
      </c>
      <c r="J19305">
        <v>-8.9921781000000003</v>
      </c>
      <c r="K19305">
        <v>8</v>
      </c>
      <c r="L19305" s="9">
        <f t="shared" si="301"/>
        <v>0</v>
      </c>
      <c r="O19305" s="8">
        <v>45516</v>
      </c>
      <c r="P19305" s="7">
        <v>0.9916666666666667</v>
      </c>
    </row>
    <row r="19306" spans="1:16" x14ac:dyDescent="0.25">
      <c r="A19306" s="10">
        <v>45516.993055555555</v>
      </c>
      <c r="B19306" t="s">
        <v>12</v>
      </c>
      <c r="C19306">
        <v>83.74</v>
      </c>
      <c r="D19306">
        <v>-30</v>
      </c>
      <c r="E19306" s="9">
        <v>3624.3812347162998</v>
      </c>
      <c r="F19306">
        <v>-2577.7376488577202</v>
      </c>
      <c r="G19306">
        <v>85.924588295257294</v>
      </c>
      <c r="H19306">
        <v>0</v>
      </c>
      <c r="I19306">
        <v>46.643585858586199</v>
      </c>
      <c r="J19306">
        <v>-10.8728976</v>
      </c>
      <c r="K19306">
        <v>8</v>
      </c>
      <c r="L19306" s="9">
        <f t="shared" si="301"/>
        <v>0</v>
      </c>
      <c r="O19306" s="8">
        <v>45516</v>
      </c>
      <c r="P19306" s="7">
        <v>0.99305555555555558</v>
      </c>
    </row>
    <row r="19307" spans="1:16" x14ac:dyDescent="0.25">
      <c r="A19307" s="10">
        <v>45516.994444444441</v>
      </c>
      <c r="B19307" t="s">
        <v>12</v>
      </c>
      <c r="C19307">
        <v>83.74</v>
      </c>
      <c r="D19307">
        <v>-31</v>
      </c>
      <c r="E19307" s="9">
        <v>3708.1212347163</v>
      </c>
      <c r="F19307">
        <v>-2661.4776488577199</v>
      </c>
      <c r="G19307">
        <v>85.854117705087702</v>
      </c>
      <c r="H19307">
        <v>0</v>
      </c>
      <c r="I19307">
        <v>46.643585858586199</v>
      </c>
      <c r="J19307">
        <v>-8.1311748000000001</v>
      </c>
      <c r="K19307">
        <v>8</v>
      </c>
      <c r="L19307" s="9">
        <f t="shared" si="301"/>
        <v>0</v>
      </c>
      <c r="O19307" s="8">
        <v>45516</v>
      </c>
      <c r="P19307" s="7">
        <v>0.99444444444444446</v>
      </c>
    </row>
    <row r="19308" spans="1:16" x14ac:dyDescent="0.25">
      <c r="A19308" s="10">
        <v>45516.995833333334</v>
      </c>
      <c r="B19308" t="s">
        <v>12</v>
      </c>
      <c r="C19308">
        <v>83.745000000000005</v>
      </c>
      <c r="D19308">
        <v>-32</v>
      </c>
      <c r="E19308" s="9">
        <v>3791.8662347162999</v>
      </c>
      <c r="F19308">
        <v>-2745.2226488577198</v>
      </c>
      <c r="G19308">
        <v>85.788207776803702</v>
      </c>
      <c r="H19308">
        <v>0</v>
      </c>
      <c r="I19308">
        <v>46.643585858586199</v>
      </c>
      <c r="J19308">
        <v>-6.7617315999999903</v>
      </c>
      <c r="K19308">
        <v>8</v>
      </c>
      <c r="L19308" s="9">
        <f t="shared" si="301"/>
        <v>0</v>
      </c>
      <c r="O19308" s="8">
        <v>45516</v>
      </c>
      <c r="P19308" s="7">
        <v>0.99583333333333335</v>
      </c>
    </row>
    <row r="19309" spans="1:16" x14ac:dyDescent="0.25">
      <c r="A19309" s="10">
        <v>45516.99722222222</v>
      </c>
      <c r="B19309" t="s">
        <v>12</v>
      </c>
      <c r="C19309">
        <v>83.54</v>
      </c>
      <c r="D19309">
        <v>-33</v>
      </c>
      <c r="E19309" s="9">
        <v>3875.4062347162999</v>
      </c>
      <c r="F19309">
        <v>-2828.7626488577198</v>
      </c>
      <c r="G19309">
        <v>85.7200802684157</v>
      </c>
      <c r="H19309">
        <v>0</v>
      </c>
      <c r="I19309">
        <v>46.643585858586199</v>
      </c>
      <c r="J19309">
        <v>-4.6187632999999897</v>
      </c>
      <c r="K19309">
        <v>8</v>
      </c>
      <c r="L19309" s="9">
        <f t="shared" si="301"/>
        <v>0</v>
      </c>
      <c r="O19309" s="8">
        <v>45516</v>
      </c>
      <c r="P19309" s="7">
        <v>0.99722222222222223</v>
      </c>
    </row>
    <row r="19310" spans="1:16" x14ac:dyDescent="0.25">
      <c r="A19310" s="10">
        <v>45516.998611111114</v>
      </c>
      <c r="B19310" t="s">
        <v>12</v>
      </c>
      <c r="C19310">
        <v>81.263333333333307</v>
      </c>
      <c r="D19310">
        <v>-34</v>
      </c>
      <c r="E19310" s="9">
        <v>3956.66956804964</v>
      </c>
      <c r="F19310">
        <v>-2910.0259821910499</v>
      </c>
      <c r="G19310">
        <v>85.588999476207405</v>
      </c>
      <c r="H19310">
        <v>0</v>
      </c>
      <c r="I19310">
        <v>46.643585858586199</v>
      </c>
      <c r="J19310">
        <v>-4.3019486000000002</v>
      </c>
      <c r="K19310">
        <v>8</v>
      </c>
      <c r="L19310" s="9">
        <f t="shared" si="301"/>
        <v>0</v>
      </c>
      <c r="O19310" s="8">
        <v>45516</v>
      </c>
      <c r="P19310" s="7">
        <v>0.99861111111111112</v>
      </c>
    </row>
    <row r="19311" spans="1:16" x14ac:dyDescent="0.25">
      <c r="A19311" s="10">
        <v>45516.998611111114</v>
      </c>
      <c r="B19311" t="s">
        <v>13</v>
      </c>
      <c r="C19311">
        <v>81.263333333333307</v>
      </c>
      <c r="D19311">
        <v>0</v>
      </c>
      <c r="E19311" s="9">
        <v>1193.7162347163001</v>
      </c>
      <c r="F19311">
        <v>0</v>
      </c>
      <c r="G19311">
        <v>0</v>
      </c>
      <c r="H19311">
        <v>147.07264885772</v>
      </c>
      <c r="I19311">
        <v>193.71623471630599</v>
      </c>
      <c r="J19311">
        <v>4.8904669999999903</v>
      </c>
      <c r="K19311">
        <v>8</v>
      </c>
      <c r="L19311" s="9">
        <f t="shared" si="301"/>
        <v>1</v>
      </c>
      <c r="O19311" s="8">
        <v>45516</v>
      </c>
      <c r="P19311" s="7">
        <v>0.99861111111111112</v>
      </c>
    </row>
    <row r="19312" spans="1:16" x14ac:dyDescent="0.25">
      <c r="A19312" s="10">
        <v>45517.000694444447</v>
      </c>
      <c r="B19312" t="s">
        <v>11</v>
      </c>
      <c r="C19312">
        <v>80.95</v>
      </c>
      <c r="D19312">
        <v>0</v>
      </c>
      <c r="E19312" s="9">
        <v>1193.7162347163001</v>
      </c>
      <c r="F19312">
        <v>0</v>
      </c>
      <c r="G19312">
        <v>0</v>
      </c>
      <c r="H19312">
        <v>0</v>
      </c>
      <c r="I19312">
        <v>193.71623471630599</v>
      </c>
      <c r="J19312">
        <v>-8.8856749999999902</v>
      </c>
      <c r="K19312">
        <v>8</v>
      </c>
      <c r="L19312" s="9">
        <f t="shared" si="301"/>
        <v>0</v>
      </c>
      <c r="O19312" s="8">
        <v>45517</v>
      </c>
      <c r="P19312" s="7">
        <v>6.9444444444444447E-4</v>
      </c>
    </row>
    <row r="19313" spans="1:16" x14ac:dyDescent="0.25">
      <c r="A19313" s="10">
        <v>45517.001388888886</v>
      </c>
      <c r="B19313" t="s">
        <v>14</v>
      </c>
      <c r="C19313">
        <v>80.08</v>
      </c>
      <c r="D19313">
        <v>1</v>
      </c>
      <c r="E19313" s="9">
        <v>1113.6362347162999</v>
      </c>
      <c r="F19313">
        <v>80.08</v>
      </c>
      <c r="G19313">
        <v>80.08</v>
      </c>
      <c r="H19313">
        <v>0</v>
      </c>
      <c r="I19313">
        <v>193.71623471630599</v>
      </c>
      <c r="J19313">
        <v>29.2876127</v>
      </c>
      <c r="K19313">
        <v>8</v>
      </c>
      <c r="L19313" s="9">
        <f t="shared" si="301"/>
        <v>0</v>
      </c>
      <c r="O19313" s="8">
        <v>45517</v>
      </c>
      <c r="P19313" s="7">
        <v>1.3888888888888889E-3</v>
      </c>
    </row>
    <row r="19314" spans="1:16" x14ac:dyDescent="0.25">
      <c r="A19314" s="10">
        <v>45517.002083333333</v>
      </c>
      <c r="B19314" t="s">
        <v>14</v>
      </c>
      <c r="C19314">
        <v>81.42</v>
      </c>
      <c r="D19314">
        <v>2</v>
      </c>
      <c r="E19314" s="9">
        <v>1032.2162347163001</v>
      </c>
      <c r="F19314">
        <v>161.5</v>
      </c>
      <c r="G19314">
        <v>80.75</v>
      </c>
      <c r="H19314">
        <v>0</v>
      </c>
      <c r="I19314">
        <v>193.71623471630599</v>
      </c>
      <c r="J19314">
        <v>22.587252800000002</v>
      </c>
      <c r="K19314">
        <v>8</v>
      </c>
      <c r="L19314" s="9">
        <f t="shared" si="301"/>
        <v>0</v>
      </c>
      <c r="O19314" s="8">
        <v>45517</v>
      </c>
      <c r="P19314" s="7">
        <v>2.0833333333333333E-3</v>
      </c>
    </row>
    <row r="19315" spans="1:16" x14ac:dyDescent="0.25">
      <c r="A19315" s="10">
        <v>45517.003472222219</v>
      </c>
      <c r="B19315" t="s">
        <v>14</v>
      </c>
      <c r="C19315">
        <v>79.400000000000006</v>
      </c>
      <c r="D19315">
        <v>3</v>
      </c>
      <c r="E19315" s="9">
        <v>952.81623471630701</v>
      </c>
      <c r="F19315">
        <v>240.9</v>
      </c>
      <c r="G19315">
        <v>80.3</v>
      </c>
      <c r="H19315">
        <v>0</v>
      </c>
      <c r="I19315">
        <v>193.71623471630599</v>
      </c>
      <c r="J19315">
        <v>15.7350841</v>
      </c>
      <c r="K19315">
        <v>8</v>
      </c>
      <c r="L19315" s="9">
        <f t="shared" si="301"/>
        <v>0</v>
      </c>
      <c r="O19315" s="8">
        <v>45517</v>
      </c>
      <c r="P19315" s="7">
        <v>3.472222222222222E-3</v>
      </c>
    </row>
    <row r="19316" spans="1:16" x14ac:dyDescent="0.25">
      <c r="A19316" s="10">
        <v>45517.004166666666</v>
      </c>
      <c r="B19316" t="s">
        <v>14</v>
      </c>
      <c r="C19316">
        <v>78.930000000000007</v>
      </c>
      <c r="D19316">
        <v>4</v>
      </c>
      <c r="E19316" s="9">
        <v>873.88623471630694</v>
      </c>
      <c r="F19316">
        <v>319.83</v>
      </c>
      <c r="G19316">
        <v>79.957499999999996</v>
      </c>
      <c r="H19316">
        <v>0</v>
      </c>
      <c r="I19316">
        <v>193.71623471630599</v>
      </c>
      <c r="J19316">
        <v>11.085455680000001</v>
      </c>
      <c r="K19316">
        <v>8</v>
      </c>
      <c r="L19316" s="9">
        <f t="shared" si="301"/>
        <v>0</v>
      </c>
      <c r="O19316" s="8">
        <v>45517</v>
      </c>
      <c r="P19316" s="7">
        <v>4.1666666666666666E-3</v>
      </c>
    </row>
    <row r="19317" spans="1:16" x14ac:dyDescent="0.25">
      <c r="A19317" s="10">
        <v>45517.004861111112</v>
      </c>
      <c r="B19317" t="s">
        <v>14</v>
      </c>
      <c r="C19317">
        <v>78.13</v>
      </c>
      <c r="D19317">
        <v>5</v>
      </c>
      <c r="E19317" s="9">
        <v>795.75623471630695</v>
      </c>
      <c r="F19317">
        <v>397.96</v>
      </c>
      <c r="G19317">
        <v>79.591999999999999</v>
      </c>
      <c r="H19317">
        <v>0</v>
      </c>
      <c r="I19317">
        <v>193.71623471630599</v>
      </c>
      <c r="J19317">
        <v>9.7211864966666592</v>
      </c>
      <c r="K19317">
        <v>8</v>
      </c>
      <c r="L19317" s="9">
        <f t="shared" si="301"/>
        <v>0</v>
      </c>
      <c r="O19317" s="8">
        <v>45517</v>
      </c>
      <c r="P19317" s="7">
        <v>4.8611111111111112E-3</v>
      </c>
    </row>
    <row r="19318" spans="1:16" x14ac:dyDescent="0.25">
      <c r="A19318" s="10">
        <v>45517.005555555559</v>
      </c>
      <c r="B19318" t="s">
        <v>14</v>
      </c>
      <c r="C19318">
        <v>77.186250000000001</v>
      </c>
      <c r="D19318">
        <v>6</v>
      </c>
      <c r="E19318" s="9">
        <v>718.56998471630698</v>
      </c>
      <c r="F19318">
        <v>475.14625000000001</v>
      </c>
      <c r="G19318">
        <v>79.191041666666607</v>
      </c>
      <c r="H19318">
        <v>0</v>
      </c>
      <c r="I19318">
        <v>193.71623471630599</v>
      </c>
      <c r="J19318">
        <v>8.4998868542857107</v>
      </c>
      <c r="K19318">
        <v>8</v>
      </c>
      <c r="L19318" s="9">
        <f t="shared" si="301"/>
        <v>0</v>
      </c>
      <c r="O19318" s="8">
        <v>45517</v>
      </c>
      <c r="P19318" s="7">
        <v>5.5555555555555558E-3</v>
      </c>
    </row>
    <row r="19319" spans="1:16" x14ac:dyDescent="0.25">
      <c r="A19319" s="10">
        <v>45517.006249999999</v>
      </c>
      <c r="B19319" t="s">
        <v>14</v>
      </c>
      <c r="C19319">
        <v>77.575999999999993</v>
      </c>
      <c r="D19319">
        <v>7</v>
      </c>
      <c r="E19319" s="9">
        <v>640.99398471630695</v>
      </c>
      <c r="F19319">
        <v>552.72225000000003</v>
      </c>
      <c r="G19319">
        <v>78.960321428571405</v>
      </c>
      <c r="H19319">
        <v>0</v>
      </c>
      <c r="I19319">
        <v>193.71623471630599</v>
      </c>
      <c r="J19319">
        <v>8.5858126225000007</v>
      </c>
      <c r="K19319">
        <v>8</v>
      </c>
      <c r="L19319" s="9">
        <f t="shared" si="301"/>
        <v>0</v>
      </c>
      <c r="O19319" s="8">
        <v>45517</v>
      </c>
      <c r="P19319" s="7">
        <v>6.2500000000000003E-3</v>
      </c>
    </row>
    <row r="19320" spans="1:16" x14ac:dyDescent="0.25">
      <c r="A19320" s="10">
        <v>45517.006944444445</v>
      </c>
      <c r="B19320" t="s">
        <v>14</v>
      </c>
      <c r="C19320">
        <v>77.832499999999996</v>
      </c>
      <c r="D19320">
        <v>8</v>
      </c>
      <c r="E19320" s="9">
        <v>563.16148471630697</v>
      </c>
      <c r="F19320">
        <v>630.55475000000001</v>
      </c>
      <c r="G19320">
        <v>78.819343750000002</v>
      </c>
      <c r="H19320">
        <v>0</v>
      </c>
      <c r="I19320">
        <v>193.71623471630599</v>
      </c>
      <c r="J19320">
        <v>13.3561384422222</v>
      </c>
      <c r="K19320">
        <v>8</v>
      </c>
      <c r="L19320" s="9">
        <f t="shared" si="301"/>
        <v>0</v>
      </c>
      <c r="O19320" s="8">
        <v>45517</v>
      </c>
      <c r="P19320" s="7">
        <v>6.9444444444444441E-3</v>
      </c>
    </row>
    <row r="19321" spans="1:16" x14ac:dyDescent="0.25">
      <c r="A19321" s="10">
        <v>45517.007638888892</v>
      </c>
      <c r="B19321" t="s">
        <v>14</v>
      </c>
      <c r="C19321">
        <v>78.126249999999999</v>
      </c>
      <c r="D19321">
        <v>9</v>
      </c>
      <c r="E19321" s="9">
        <v>485.035234716307</v>
      </c>
      <c r="F19321">
        <v>708.68100000000004</v>
      </c>
      <c r="G19321">
        <v>78.742333333333306</v>
      </c>
      <c r="H19321">
        <v>0</v>
      </c>
      <c r="I19321">
        <v>193.71623471630599</v>
      </c>
      <c r="J19321">
        <v>11.034437098</v>
      </c>
      <c r="K19321">
        <v>8</v>
      </c>
      <c r="L19321" s="9">
        <f t="shared" si="301"/>
        <v>0</v>
      </c>
      <c r="O19321" s="8">
        <v>45517</v>
      </c>
      <c r="P19321" s="7">
        <v>7.6388888888888886E-3</v>
      </c>
    </row>
    <row r="19322" spans="1:16" x14ac:dyDescent="0.25">
      <c r="A19322" s="10">
        <v>45517.008333333331</v>
      </c>
      <c r="B19322" t="s">
        <v>14</v>
      </c>
      <c r="C19322">
        <v>80</v>
      </c>
      <c r="D19322">
        <v>10</v>
      </c>
      <c r="E19322" s="9">
        <v>405.035234716307</v>
      </c>
      <c r="F19322">
        <v>788.68100000000004</v>
      </c>
      <c r="G19322">
        <v>78.868099999999998</v>
      </c>
      <c r="H19322">
        <v>0</v>
      </c>
      <c r="I19322">
        <v>193.71623471630599</v>
      </c>
      <c r="J19322">
        <v>15.294638097999901</v>
      </c>
      <c r="K19322">
        <v>8</v>
      </c>
      <c r="L19322" s="9">
        <f t="shared" si="301"/>
        <v>0</v>
      </c>
      <c r="O19322" s="8">
        <v>45517</v>
      </c>
      <c r="P19322" s="7">
        <v>8.3333333333333332E-3</v>
      </c>
    </row>
    <row r="19323" spans="1:16" x14ac:dyDescent="0.25">
      <c r="A19323" s="10">
        <v>45517.009722222225</v>
      </c>
      <c r="B19323" t="s">
        <v>14</v>
      </c>
      <c r="C19323">
        <v>79.680000000000007</v>
      </c>
      <c r="D19323">
        <v>11</v>
      </c>
      <c r="E19323" s="9">
        <v>325.355234716307</v>
      </c>
      <c r="F19323">
        <v>868.36099999999999</v>
      </c>
      <c r="G19323">
        <v>78.941909090909107</v>
      </c>
      <c r="H19323">
        <v>0</v>
      </c>
      <c r="I19323">
        <v>193.71623471630599</v>
      </c>
      <c r="J19323">
        <v>8.2057776579999899</v>
      </c>
      <c r="K19323">
        <v>8</v>
      </c>
      <c r="L19323" s="9">
        <f t="shared" si="301"/>
        <v>0</v>
      </c>
      <c r="O19323" s="8">
        <v>45517</v>
      </c>
      <c r="P19323" s="7">
        <v>9.7222222222222224E-3</v>
      </c>
    </row>
    <row r="19324" spans="1:16" x14ac:dyDescent="0.25">
      <c r="A19324" s="10">
        <v>45517.010416666664</v>
      </c>
      <c r="B19324" t="s">
        <v>14</v>
      </c>
      <c r="C19324">
        <v>80.704999999999998</v>
      </c>
      <c r="D19324">
        <v>12</v>
      </c>
      <c r="E19324" s="9">
        <v>244.65023471630701</v>
      </c>
      <c r="F19324">
        <v>949.06600000000003</v>
      </c>
      <c r="G19324">
        <v>79.088833333333298</v>
      </c>
      <c r="H19324">
        <v>0</v>
      </c>
      <c r="I19324">
        <v>193.71623471630599</v>
      </c>
      <c r="J19324">
        <v>6.6787571579999998</v>
      </c>
      <c r="K19324">
        <v>8</v>
      </c>
      <c r="L19324" s="9">
        <f t="shared" si="301"/>
        <v>0</v>
      </c>
      <c r="O19324" s="8">
        <v>45517</v>
      </c>
      <c r="P19324" s="7">
        <v>1.0416666666666666E-2</v>
      </c>
    </row>
    <row r="19325" spans="1:16" x14ac:dyDescent="0.25">
      <c r="A19325" s="10">
        <v>45517.011111111111</v>
      </c>
      <c r="B19325" t="s">
        <v>14</v>
      </c>
      <c r="C19325">
        <v>81.573333333333295</v>
      </c>
      <c r="D19325">
        <v>13</v>
      </c>
      <c r="E19325" s="9">
        <v>163.07690138297301</v>
      </c>
      <c r="F19325">
        <v>1030.6393333333299</v>
      </c>
      <c r="G19325">
        <v>79.279948717948699</v>
      </c>
      <c r="H19325">
        <v>0</v>
      </c>
      <c r="I19325">
        <v>193.71623471630599</v>
      </c>
      <c r="J19325">
        <v>6.4148026579999904</v>
      </c>
      <c r="K19325">
        <v>8</v>
      </c>
      <c r="L19325" s="9">
        <f t="shared" si="301"/>
        <v>0</v>
      </c>
      <c r="O19325" s="8">
        <v>45517</v>
      </c>
      <c r="P19325" s="7">
        <v>1.1111111111111112E-2</v>
      </c>
    </row>
    <row r="19326" spans="1:16" x14ac:dyDescent="0.25">
      <c r="A19326" s="10">
        <v>45517.011805555558</v>
      </c>
      <c r="B19326" t="s">
        <v>14</v>
      </c>
      <c r="C19326">
        <v>78.814999999999998</v>
      </c>
      <c r="D19326">
        <v>14</v>
      </c>
      <c r="E19326" s="9">
        <v>84.261901382973804</v>
      </c>
      <c r="F19326">
        <v>1109.4543333333299</v>
      </c>
      <c r="G19326">
        <v>79.246738095238101</v>
      </c>
      <c r="H19326">
        <v>0</v>
      </c>
      <c r="I19326">
        <v>193.71623471630599</v>
      </c>
      <c r="J19326">
        <v>7.1424049579999904</v>
      </c>
      <c r="K19326">
        <v>8</v>
      </c>
      <c r="L19326" s="9">
        <f t="shared" si="301"/>
        <v>0</v>
      </c>
      <c r="O19326" s="8">
        <v>45517</v>
      </c>
      <c r="P19326" s="7">
        <v>1.1805555555555555E-2</v>
      </c>
    </row>
    <row r="19327" spans="1:16" x14ac:dyDescent="0.25">
      <c r="A19327" s="10">
        <v>45517.015277777777</v>
      </c>
      <c r="B19327" t="s">
        <v>14</v>
      </c>
      <c r="C19327">
        <v>79.073076923076897</v>
      </c>
      <c r="D19327">
        <v>15</v>
      </c>
      <c r="E19327" s="9">
        <v>5.1888244598969298</v>
      </c>
      <c r="F19327">
        <v>1188.5274102564099</v>
      </c>
      <c r="G19327">
        <v>79.235160683760697</v>
      </c>
      <c r="H19327">
        <v>0</v>
      </c>
      <c r="I19327">
        <v>193.71623471630599</v>
      </c>
      <c r="J19327">
        <v>6.1129824999999904</v>
      </c>
      <c r="K19327">
        <v>8</v>
      </c>
      <c r="L19327" s="9">
        <f t="shared" si="301"/>
        <v>0</v>
      </c>
      <c r="O19327" s="8">
        <v>45517</v>
      </c>
      <c r="P19327" s="7">
        <v>1.5277777777777777E-2</v>
      </c>
    </row>
    <row r="19328" spans="1:16" x14ac:dyDescent="0.25">
      <c r="A19328" s="10">
        <v>45517.018750000003</v>
      </c>
      <c r="B19328" t="s">
        <v>13</v>
      </c>
      <c r="C19328">
        <v>81.768000000000001</v>
      </c>
      <c r="D19328">
        <v>0</v>
      </c>
      <c r="E19328" s="9">
        <v>1231.7088244598899</v>
      </c>
      <c r="F19328">
        <v>0</v>
      </c>
      <c r="G19328">
        <v>0</v>
      </c>
      <c r="H19328">
        <v>37.992589743589399</v>
      </c>
      <c r="I19328">
        <v>231.70882445989599</v>
      </c>
      <c r="J19328">
        <v>-2.7198858499999901</v>
      </c>
      <c r="K19328">
        <v>8</v>
      </c>
      <c r="L19328" s="9">
        <f t="shared" si="301"/>
        <v>0</v>
      </c>
      <c r="O19328" s="8">
        <v>45517</v>
      </c>
      <c r="P19328" s="7">
        <v>1.8749999999999999E-2</v>
      </c>
    </row>
    <row r="19329" spans="1:16" x14ac:dyDescent="0.25">
      <c r="A19329" s="10">
        <v>45517.019444444442</v>
      </c>
      <c r="B19329" t="s">
        <v>12</v>
      </c>
      <c r="C19329">
        <v>77.814499999999995</v>
      </c>
      <c r="D19329">
        <v>-1</v>
      </c>
      <c r="E19329" s="9">
        <v>1309.5233244598901</v>
      </c>
      <c r="F19329">
        <v>-77.814499999999995</v>
      </c>
      <c r="G19329">
        <v>77.814499999999995</v>
      </c>
      <c r="H19329">
        <v>0</v>
      </c>
      <c r="I19329">
        <v>231.70882445989599</v>
      </c>
      <c r="J19329">
        <v>-3.0991636499999902</v>
      </c>
      <c r="K19329">
        <v>8</v>
      </c>
      <c r="L19329" s="9">
        <f t="shared" si="301"/>
        <v>0</v>
      </c>
      <c r="O19329" s="8">
        <v>45517</v>
      </c>
      <c r="P19329" s="7">
        <v>1.9444444444444445E-2</v>
      </c>
    </row>
    <row r="19330" spans="1:16" x14ac:dyDescent="0.25">
      <c r="A19330" s="10">
        <v>45517.020833333336</v>
      </c>
      <c r="B19330" t="s">
        <v>12</v>
      </c>
      <c r="C19330">
        <v>76.650000000000006</v>
      </c>
      <c r="D19330">
        <v>-2</v>
      </c>
      <c r="E19330" s="9">
        <v>1386.17332445989</v>
      </c>
      <c r="F19330">
        <v>-154.46449999999999</v>
      </c>
      <c r="G19330">
        <v>77.232249999999993</v>
      </c>
      <c r="H19330">
        <v>0</v>
      </c>
      <c r="I19330">
        <v>231.70882445989599</v>
      </c>
      <c r="J19330">
        <v>-5.9794960499999998</v>
      </c>
      <c r="K19330">
        <v>8</v>
      </c>
      <c r="L19330" s="9">
        <f t="shared" si="301"/>
        <v>0</v>
      </c>
      <c r="O19330" s="8">
        <v>45517</v>
      </c>
      <c r="P19330" s="7">
        <v>2.0833333333333332E-2</v>
      </c>
    </row>
    <row r="19331" spans="1:16" x14ac:dyDescent="0.25">
      <c r="A19331" s="10">
        <v>45517.022916666669</v>
      </c>
      <c r="B19331" t="s">
        <v>12</v>
      </c>
      <c r="C19331">
        <v>79.478750000000005</v>
      </c>
      <c r="D19331">
        <v>-3</v>
      </c>
      <c r="E19331" s="9">
        <v>1465.6520744598899</v>
      </c>
      <c r="F19331">
        <v>-233.94324999999901</v>
      </c>
      <c r="G19331">
        <v>77.981083333333302</v>
      </c>
      <c r="H19331">
        <v>0</v>
      </c>
      <c r="I19331">
        <v>231.70882445989599</v>
      </c>
      <c r="J19331">
        <v>-3.72726135</v>
      </c>
      <c r="K19331">
        <v>8</v>
      </c>
      <c r="L19331" s="9">
        <f t="shared" ref="L19331:L19394" si="302">IF(DAY(O19331 &lt;&gt; O19332), 1, 0)</f>
        <v>0</v>
      </c>
      <c r="O19331" s="8">
        <v>45517</v>
      </c>
      <c r="P19331" s="7">
        <v>2.2916666666666665E-2</v>
      </c>
    </row>
    <row r="19332" spans="1:16" x14ac:dyDescent="0.25">
      <c r="A19332" s="10">
        <v>45517.023611111108</v>
      </c>
      <c r="B19332" t="s">
        <v>12</v>
      </c>
      <c r="C19332">
        <v>79.786666666666605</v>
      </c>
      <c r="D19332">
        <v>-4</v>
      </c>
      <c r="E19332" s="9">
        <v>1545.43874112656</v>
      </c>
      <c r="F19332">
        <v>-313.72991666666599</v>
      </c>
      <c r="G19332">
        <v>78.432479166666596</v>
      </c>
      <c r="H19332">
        <v>0</v>
      </c>
      <c r="I19332">
        <v>231.70882445989599</v>
      </c>
      <c r="J19332">
        <v>-4.5575741499999998</v>
      </c>
      <c r="K19332">
        <v>8</v>
      </c>
      <c r="L19332" s="9">
        <f t="shared" si="302"/>
        <v>0</v>
      </c>
      <c r="O19332" s="8">
        <v>45517</v>
      </c>
      <c r="P19332" s="7">
        <v>2.361111111111111E-2</v>
      </c>
    </row>
    <row r="19333" spans="1:16" x14ac:dyDescent="0.25">
      <c r="A19333" s="10">
        <v>45517.024305555555</v>
      </c>
      <c r="B19333" t="s">
        <v>12</v>
      </c>
      <c r="C19333">
        <v>83.02</v>
      </c>
      <c r="D19333">
        <v>-5</v>
      </c>
      <c r="E19333" s="9">
        <v>1628.45874112656</v>
      </c>
      <c r="F19333">
        <v>-396.74991666666602</v>
      </c>
      <c r="G19333">
        <v>79.349983333333299</v>
      </c>
      <c r="H19333">
        <v>0</v>
      </c>
      <c r="I19333">
        <v>231.70882445989599</v>
      </c>
      <c r="J19333">
        <v>-3.1738755599999999</v>
      </c>
      <c r="K19333">
        <v>8</v>
      </c>
      <c r="L19333" s="9">
        <f t="shared" si="302"/>
        <v>0</v>
      </c>
      <c r="O19333" s="8">
        <v>45517</v>
      </c>
      <c r="P19333" s="7">
        <v>2.4305555555555556E-2</v>
      </c>
    </row>
    <row r="19334" spans="1:16" x14ac:dyDescent="0.25">
      <c r="A19334" s="10">
        <v>45517.025000000001</v>
      </c>
      <c r="B19334" t="s">
        <v>12</v>
      </c>
      <c r="C19334">
        <v>83</v>
      </c>
      <c r="D19334">
        <v>-6</v>
      </c>
      <c r="E19334" s="9">
        <v>1711.45874112656</v>
      </c>
      <c r="F19334">
        <v>-479.74991666666602</v>
      </c>
      <c r="G19334">
        <v>79.958319444444399</v>
      </c>
      <c r="H19334">
        <v>0</v>
      </c>
      <c r="I19334">
        <v>231.70882445989599</v>
      </c>
      <c r="J19334">
        <v>-4.0719680599999997</v>
      </c>
      <c r="K19334">
        <v>8</v>
      </c>
      <c r="L19334" s="9">
        <f t="shared" si="302"/>
        <v>0</v>
      </c>
      <c r="O19334" s="8">
        <v>45517</v>
      </c>
      <c r="P19334" s="7">
        <v>2.5000000000000001E-2</v>
      </c>
    </row>
    <row r="19335" spans="1:16" x14ac:dyDescent="0.25">
      <c r="A19335" s="10">
        <v>45517.025694444441</v>
      </c>
      <c r="B19335" t="s">
        <v>12</v>
      </c>
      <c r="C19335">
        <v>81.686428571428493</v>
      </c>
      <c r="D19335">
        <v>-7</v>
      </c>
      <c r="E19335" s="9">
        <v>1793.14516969799</v>
      </c>
      <c r="F19335">
        <v>-561.43634523809499</v>
      </c>
      <c r="G19335">
        <v>80.205192176870696</v>
      </c>
      <c r="H19335">
        <v>0</v>
      </c>
      <c r="I19335">
        <v>231.70882445989599</v>
      </c>
      <c r="J19335">
        <v>-9.2165086600000006</v>
      </c>
      <c r="K19335">
        <v>8</v>
      </c>
      <c r="L19335" s="9">
        <f t="shared" si="302"/>
        <v>0</v>
      </c>
      <c r="O19335" s="8">
        <v>45517</v>
      </c>
      <c r="P19335" s="7">
        <v>2.5694444444444443E-2</v>
      </c>
    </row>
    <row r="19336" spans="1:16" x14ac:dyDescent="0.25">
      <c r="A19336" s="10">
        <v>45517.026388888888</v>
      </c>
      <c r="B19336" t="s">
        <v>12</v>
      </c>
      <c r="C19336">
        <v>82.89</v>
      </c>
      <c r="D19336">
        <v>-8</v>
      </c>
      <c r="E19336" s="9">
        <v>1876.0351696979901</v>
      </c>
      <c r="F19336">
        <v>-644.32634523809497</v>
      </c>
      <c r="G19336">
        <v>80.5407931547619</v>
      </c>
      <c r="H19336">
        <v>0</v>
      </c>
      <c r="I19336">
        <v>231.70882445989599</v>
      </c>
      <c r="J19336">
        <v>-8.0171290600000003</v>
      </c>
      <c r="K19336">
        <v>8</v>
      </c>
      <c r="L19336" s="9">
        <f t="shared" si="302"/>
        <v>0</v>
      </c>
      <c r="O19336" s="8">
        <v>45517</v>
      </c>
      <c r="P19336" s="7">
        <v>2.6388888888888889E-2</v>
      </c>
    </row>
    <row r="19337" spans="1:16" x14ac:dyDescent="0.25">
      <c r="A19337" s="10">
        <v>45517.027083333334</v>
      </c>
      <c r="B19337" t="s">
        <v>12</v>
      </c>
      <c r="C19337">
        <v>80.424999999999997</v>
      </c>
      <c r="D19337">
        <v>-9</v>
      </c>
      <c r="E19337" s="9">
        <v>1956.4601696979901</v>
      </c>
      <c r="F19337">
        <v>-724.75134523809504</v>
      </c>
      <c r="G19337">
        <v>80.527927248677202</v>
      </c>
      <c r="H19337">
        <v>0</v>
      </c>
      <c r="I19337">
        <v>231.70882445989599</v>
      </c>
      <c r="J19337">
        <v>-5.9416205599999996</v>
      </c>
      <c r="K19337">
        <v>8</v>
      </c>
      <c r="L19337" s="9">
        <f t="shared" si="302"/>
        <v>0</v>
      </c>
      <c r="O19337" s="8">
        <v>45517</v>
      </c>
      <c r="P19337" s="7">
        <v>2.7083333333333334E-2</v>
      </c>
    </row>
    <row r="19338" spans="1:16" x14ac:dyDescent="0.25">
      <c r="A19338" s="10">
        <v>45517.027777777781</v>
      </c>
      <c r="B19338" t="s">
        <v>12</v>
      </c>
      <c r="C19338">
        <v>82.17</v>
      </c>
      <c r="D19338">
        <v>-10</v>
      </c>
      <c r="E19338" s="9">
        <v>2038.6301696979899</v>
      </c>
      <c r="F19338">
        <v>-806.921345238095</v>
      </c>
      <c r="G19338">
        <v>80.6921345238095</v>
      </c>
      <c r="H19338">
        <v>0</v>
      </c>
      <c r="I19338">
        <v>231.70882445989599</v>
      </c>
      <c r="J19338">
        <v>-5.1503954099999998</v>
      </c>
      <c r="K19338">
        <v>8</v>
      </c>
      <c r="L19338" s="9">
        <f t="shared" si="302"/>
        <v>0</v>
      </c>
      <c r="O19338" s="8">
        <v>45517</v>
      </c>
      <c r="P19338" s="7">
        <v>2.7777777777777776E-2</v>
      </c>
    </row>
    <row r="19339" spans="1:16" x14ac:dyDescent="0.25">
      <c r="A19339" s="10">
        <v>45517.029166666667</v>
      </c>
      <c r="B19339" t="s">
        <v>12</v>
      </c>
      <c r="C19339">
        <v>81.03</v>
      </c>
      <c r="D19339">
        <v>-11</v>
      </c>
      <c r="E19339" s="9">
        <v>2119.6601696979901</v>
      </c>
      <c r="F19339">
        <v>-887.95134523809497</v>
      </c>
      <c r="G19339">
        <v>80.722849567099502</v>
      </c>
      <c r="H19339">
        <v>0</v>
      </c>
      <c r="I19339">
        <v>231.70882445989599</v>
      </c>
      <c r="J19339">
        <v>-4.5368938099999996</v>
      </c>
      <c r="K19339">
        <v>8</v>
      </c>
      <c r="L19339" s="9">
        <f t="shared" si="302"/>
        <v>0</v>
      </c>
      <c r="O19339" s="8">
        <v>45517</v>
      </c>
      <c r="P19339" s="7">
        <v>2.9166666666666667E-2</v>
      </c>
    </row>
    <row r="19340" spans="1:16" x14ac:dyDescent="0.25">
      <c r="A19340" s="10">
        <v>45517.029861111114</v>
      </c>
      <c r="B19340" t="s">
        <v>12</v>
      </c>
      <c r="C19340">
        <v>80.45</v>
      </c>
      <c r="D19340">
        <v>-12</v>
      </c>
      <c r="E19340" s="9">
        <v>2200.1101696979899</v>
      </c>
      <c r="F19340">
        <v>-968.40134523809502</v>
      </c>
      <c r="G19340">
        <v>80.700112103174504</v>
      </c>
      <c r="H19340">
        <v>0</v>
      </c>
      <c r="I19340">
        <v>231.70882445989599</v>
      </c>
      <c r="J19340">
        <v>-1.11470731</v>
      </c>
      <c r="K19340">
        <v>8</v>
      </c>
      <c r="L19340" s="9">
        <f t="shared" si="302"/>
        <v>0</v>
      </c>
      <c r="O19340" s="8">
        <v>45517</v>
      </c>
      <c r="P19340" s="7">
        <v>2.9861111111111113E-2</v>
      </c>
    </row>
    <row r="19341" spans="1:16" x14ac:dyDescent="0.25">
      <c r="A19341" s="10">
        <v>45517.030555555553</v>
      </c>
      <c r="B19341" t="s">
        <v>12</v>
      </c>
      <c r="C19341">
        <v>81.238235294117601</v>
      </c>
      <c r="D19341">
        <v>-13</v>
      </c>
      <c r="E19341" s="9">
        <v>2281.3484049921099</v>
      </c>
      <c r="F19341">
        <v>-1049.6395805322099</v>
      </c>
      <c r="G19341">
        <v>80.741506194785501</v>
      </c>
      <c r="H19341">
        <v>0</v>
      </c>
      <c r="I19341">
        <v>231.70882445989599</v>
      </c>
      <c r="J19341">
        <v>-1.2390503100000001</v>
      </c>
      <c r="K19341">
        <v>8</v>
      </c>
      <c r="L19341" s="9">
        <f t="shared" si="302"/>
        <v>0</v>
      </c>
      <c r="O19341" s="8">
        <v>45517</v>
      </c>
      <c r="P19341" s="7">
        <v>3.0555555555555555E-2</v>
      </c>
    </row>
    <row r="19342" spans="1:16" x14ac:dyDescent="0.25">
      <c r="A19342" s="10">
        <v>45517.03125</v>
      </c>
      <c r="B19342" t="s">
        <v>13</v>
      </c>
      <c r="C19342">
        <v>81.516666666666595</v>
      </c>
      <c r="D19342">
        <v>0</v>
      </c>
      <c r="E19342" s="9">
        <v>1221.63173832544</v>
      </c>
      <c r="F19342">
        <v>0</v>
      </c>
      <c r="G19342">
        <v>0</v>
      </c>
      <c r="H19342">
        <v>-10.077086134453999</v>
      </c>
      <c r="I19342">
        <v>221.631738325442</v>
      </c>
      <c r="J19342">
        <v>1.61140539</v>
      </c>
      <c r="K19342">
        <v>8</v>
      </c>
      <c r="L19342" s="9">
        <f t="shared" si="302"/>
        <v>0</v>
      </c>
      <c r="O19342" s="8">
        <v>45517</v>
      </c>
      <c r="P19342" s="7">
        <v>3.125E-2</v>
      </c>
    </row>
    <row r="19343" spans="1:16" x14ac:dyDescent="0.25">
      <c r="A19343" s="10">
        <v>45517.031944444447</v>
      </c>
      <c r="B19343" t="s">
        <v>14</v>
      </c>
      <c r="C19343">
        <v>83.281538461538403</v>
      </c>
      <c r="D19343">
        <v>1</v>
      </c>
      <c r="E19343" s="9">
        <v>1138.3501998638999</v>
      </c>
      <c r="F19343">
        <v>83.281538461538403</v>
      </c>
      <c r="G19343">
        <v>83.281538461538403</v>
      </c>
      <c r="H19343">
        <v>0</v>
      </c>
      <c r="I19343">
        <v>221.631738325442</v>
      </c>
      <c r="J19343">
        <v>3.0940677000000001</v>
      </c>
      <c r="K19343">
        <v>8</v>
      </c>
      <c r="L19343" s="9">
        <f t="shared" si="302"/>
        <v>0</v>
      </c>
      <c r="O19343" s="8">
        <v>45517</v>
      </c>
      <c r="P19343" s="7">
        <v>3.1944444444444442E-2</v>
      </c>
    </row>
    <row r="19344" spans="1:16" x14ac:dyDescent="0.25">
      <c r="A19344" s="10">
        <v>45517.032638888886</v>
      </c>
      <c r="B19344" t="s">
        <v>14</v>
      </c>
      <c r="C19344">
        <v>84.209166666666604</v>
      </c>
      <c r="D19344">
        <v>2</v>
      </c>
      <c r="E19344" s="9">
        <v>1054.1410331972299</v>
      </c>
      <c r="F19344">
        <v>167.49070512820501</v>
      </c>
      <c r="G19344">
        <v>83.745352564102504</v>
      </c>
      <c r="H19344">
        <v>0</v>
      </c>
      <c r="I19344">
        <v>221.631738325442</v>
      </c>
      <c r="J19344">
        <v>3.9841407000000002</v>
      </c>
      <c r="K19344">
        <v>8</v>
      </c>
      <c r="L19344" s="9">
        <f t="shared" si="302"/>
        <v>0</v>
      </c>
      <c r="O19344" s="8">
        <v>45517</v>
      </c>
      <c r="P19344" s="7">
        <v>3.2638888888888891E-2</v>
      </c>
    </row>
    <row r="19345" spans="1:16" x14ac:dyDescent="0.25">
      <c r="A19345" s="10">
        <v>45517.033333333333</v>
      </c>
      <c r="B19345" t="s">
        <v>14</v>
      </c>
      <c r="C19345">
        <v>86.52</v>
      </c>
      <c r="D19345">
        <v>3</v>
      </c>
      <c r="E19345" s="9">
        <v>967.62103319723701</v>
      </c>
      <c r="F19345">
        <v>254.01070512820499</v>
      </c>
      <c r="G19345">
        <v>84.670235042735001</v>
      </c>
      <c r="H19345">
        <v>0</v>
      </c>
      <c r="I19345">
        <v>221.631738325442</v>
      </c>
      <c r="J19345">
        <v>7.6261124000000002</v>
      </c>
      <c r="K19345">
        <v>8</v>
      </c>
      <c r="L19345" s="9">
        <f t="shared" si="302"/>
        <v>0</v>
      </c>
      <c r="O19345" s="8">
        <v>45517</v>
      </c>
      <c r="P19345" s="7">
        <v>3.3333333333333333E-2</v>
      </c>
    </row>
    <row r="19346" spans="1:16" x14ac:dyDescent="0.25">
      <c r="A19346" s="10">
        <v>45517.034722222219</v>
      </c>
      <c r="B19346" t="s">
        <v>14</v>
      </c>
      <c r="C19346">
        <v>83.18</v>
      </c>
      <c r="D19346">
        <v>4</v>
      </c>
      <c r="E19346" s="9">
        <v>884.44103319723695</v>
      </c>
      <c r="F19346">
        <v>337.19070512820502</v>
      </c>
      <c r="G19346">
        <v>84.297676282051199</v>
      </c>
      <c r="H19346">
        <v>0</v>
      </c>
      <c r="I19346">
        <v>221.631738325442</v>
      </c>
      <c r="J19346">
        <v>6.2676198000000003</v>
      </c>
      <c r="K19346">
        <v>8</v>
      </c>
      <c r="L19346" s="9">
        <f t="shared" si="302"/>
        <v>0</v>
      </c>
      <c r="O19346" s="8">
        <v>45517</v>
      </c>
      <c r="P19346" s="7">
        <v>3.4722222222222224E-2</v>
      </c>
    </row>
    <row r="19347" spans="1:16" x14ac:dyDescent="0.25">
      <c r="A19347" s="10">
        <v>45517.036111111112</v>
      </c>
      <c r="B19347" t="s">
        <v>14</v>
      </c>
      <c r="C19347">
        <v>84.988888888888795</v>
      </c>
      <c r="D19347">
        <v>5</v>
      </c>
      <c r="E19347" s="9">
        <v>799.45214430834903</v>
      </c>
      <c r="F19347">
        <v>422.179594017093</v>
      </c>
      <c r="G19347">
        <v>84.435918803418701</v>
      </c>
      <c r="H19347">
        <v>0</v>
      </c>
      <c r="I19347">
        <v>221.631738325442</v>
      </c>
      <c r="J19347">
        <v>5.0342788000000001</v>
      </c>
      <c r="K19347">
        <v>8</v>
      </c>
      <c r="L19347" s="9">
        <f t="shared" si="302"/>
        <v>0</v>
      </c>
      <c r="O19347" s="8">
        <v>45517</v>
      </c>
      <c r="P19347" s="7">
        <v>3.6111111111111108E-2</v>
      </c>
    </row>
    <row r="19348" spans="1:16" x14ac:dyDescent="0.25">
      <c r="A19348" s="10">
        <v>45517.036805555559</v>
      </c>
      <c r="B19348" t="s">
        <v>14</v>
      </c>
      <c r="C19348">
        <v>84.95</v>
      </c>
      <c r="D19348">
        <v>6</v>
      </c>
      <c r="E19348" s="9">
        <v>714.50214430834899</v>
      </c>
      <c r="F19348">
        <v>507.12959401709298</v>
      </c>
      <c r="G19348">
        <v>84.521599002848902</v>
      </c>
      <c r="H19348">
        <v>0</v>
      </c>
      <c r="I19348">
        <v>221.631738325442</v>
      </c>
      <c r="J19348">
        <v>6.6239527999999996</v>
      </c>
      <c r="K19348">
        <v>8</v>
      </c>
      <c r="L19348" s="9">
        <f t="shared" si="302"/>
        <v>0</v>
      </c>
      <c r="O19348" s="8">
        <v>45517</v>
      </c>
      <c r="P19348" s="7">
        <v>3.6805555555555557E-2</v>
      </c>
    </row>
    <row r="19349" spans="1:16" x14ac:dyDescent="0.25">
      <c r="A19349" s="10">
        <v>45517.037499999999</v>
      </c>
      <c r="B19349" t="s">
        <v>14</v>
      </c>
      <c r="C19349">
        <v>85.148333333333298</v>
      </c>
      <c r="D19349">
        <v>7</v>
      </c>
      <c r="E19349" s="9">
        <v>629.35381097501499</v>
      </c>
      <c r="F19349">
        <v>592.27792735042703</v>
      </c>
      <c r="G19349">
        <v>84.611132478632399</v>
      </c>
      <c r="H19349">
        <v>0</v>
      </c>
      <c r="I19349">
        <v>221.631738325442</v>
      </c>
      <c r="J19349">
        <v>6.3683556000000001</v>
      </c>
      <c r="K19349">
        <v>8</v>
      </c>
      <c r="L19349" s="9">
        <f t="shared" si="302"/>
        <v>0</v>
      </c>
      <c r="O19349" s="8">
        <v>45517</v>
      </c>
      <c r="P19349" s="7">
        <v>3.7499999999999999E-2</v>
      </c>
    </row>
    <row r="19350" spans="1:16" x14ac:dyDescent="0.25">
      <c r="A19350" s="10">
        <v>45517.038888888892</v>
      </c>
      <c r="B19350" t="s">
        <v>14</v>
      </c>
      <c r="C19350">
        <v>89.094615384615295</v>
      </c>
      <c r="D19350">
        <v>8</v>
      </c>
      <c r="E19350" s="9">
        <v>540.25919559040005</v>
      </c>
      <c r="F19350">
        <v>681.37254273504197</v>
      </c>
      <c r="G19350">
        <v>85.171567841880304</v>
      </c>
      <c r="H19350">
        <v>0</v>
      </c>
      <c r="I19350">
        <v>221.631738325442</v>
      </c>
      <c r="J19350">
        <v>6.5207473</v>
      </c>
      <c r="K19350">
        <v>8</v>
      </c>
      <c r="L19350" s="9">
        <f t="shared" si="302"/>
        <v>0</v>
      </c>
      <c r="O19350" s="8">
        <v>45517</v>
      </c>
      <c r="P19350" s="7">
        <v>3.888888888888889E-2</v>
      </c>
    </row>
    <row r="19351" spans="1:16" x14ac:dyDescent="0.25">
      <c r="A19351" s="10">
        <v>45517.039583333331</v>
      </c>
      <c r="B19351" t="s">
        <v>14</v>
      </c>
      <c r="C19351">
        <v>85.85</v>
      </c>
      <c r="D19351">
        <v>9</v>
      </c>
      <c r="E19351" s="9">
        <v>454.40919559039997</v>
      </c>
      <c r="F19351">
        <v>767.222542735042</v>
      </c>
      <c r="G19351">
        <v>85.246949192782495</v>
      </c>
      <c r="H19351">
        <v>0</v>
      </c>
      <c r="I19351">
        <v>221.631738325442</v>
      </c>
      <c r="J19351">
        <v>3.4247372</v>
      </c>
      <c r="K19351">
        <v>8</v>
      </c>
      <c r="L19351" s="9">
        <f t="shared" si="302"/>
        <v>0</v>
      </c>
      <c r="O19351" s="8">
        <v>45517</v>
      </c>
      <c r="P19351" s="7">
        <v>3.9583333333333331E-2</v>
      </c>
    </row>
    <row r="19352" spans="1:16" x14ac:dyDescent="0.25">
      <c r="A19352" s="10">
        <v>45517.040277777778</v>
      </c>
      <c r="B19352" t="s">
        <v>14</v>
      </c>
      <c r="C19352">
        <v>88.834999999999994</v>
      </c>
      <c r="D19352">
        <v>10</v>
      </c>
      <c r="E19352" s="9">
        <v>365.5741955904</v>
      </c>
      <c r="F19352">
        <v>856.05754273504203</v>
      </c>
      <c r="G19352">
        <v>85.605754273504203</v>
      </c>
      <c r="H19352">
        <v>0</v>
      </c>
      <c r="I19352">
        <v>221.631738325442</v>
      </c>
      <c r="J19352">
        <v>0.39505420000000002</v>
      </c>
      <c r="K19352">
        <v>8</v>
      </c>
      <c r="L19352" s="9">
        <f t="shared" si="302"/>
        <v>0</v>
      </c>
      <c r="O19352" s="8">
        <v>45517</v>
      </c>
      <c r="P19352" s="7">
        <v>4.027777777777778E-2</v>
      </c>
    </row>
    <row r="19353" spans="1:16" x14ac:dyDescent="0.25">
      <c r="A19353" s="10">
        <v>45517.040972222225</v>
      </c>
      <c r="B19353" t="s">
        <v>13</v>
      </c>
      <c r="C19353">
        <v>89.72</v>
      </c>
      <c r="D19353">
        <v>0</v>
      </c>
      <c r="E19353" s="9">
        <v>1262.7741955904</v>
      </c>
      <c r="F19353">
        <v>0</v>
      </c>
      <c r="G19353">
        <v>0</v>
      </c>
      <c r="H19353">
        <v>41.142457264957301</v>
      </c>
      <c r="I19353">
        <v>262.77419559039902</v>
      </c>
      <c r="J19353">
        <v>-3.2392742999999999</v>
      </c>
      <c r="K19353">
        <v>8</v>
      </c>
      <c r="L19353" s="9">
        <f t="shared" si="302"/>
        <v>0</v>
      </c>
      <c r="O19353" s="8">
        <v>45517</v>
      </c>
      <c r="P19353" s="7">
        <v>4.0972222222222222E-2</v>
      </c>
    </row>
    <row r="19354" spans="1:16" x14ac:dyDescent="0.25">
      <c r="A19354" s="10">
        <v>45517.041666666664</v>
      </c>
      <c r="B19354" t="s">
        <v>12</v>
      </c>
      <c r="C19354">
        <v>89.094999999999999</v>
      </c>
      <c r="D19354">
        <v>-1</v>
      </c>
      <c r="E19354" s="9">
        <v>1351.8691955904001</v>
      </c>
      <c r="F19354">
        <v>-89.094999999999999</v>
      </c>
      <c r="G19354">
        <v>89.094999999999999</v>
      </c>
      <c r="H19354">
        <v>0</v>
      </c>
      <c r="I19354">
        <v>262.77419559039902</v>
      </c>
      <c r="J19354">
        <v>-1.4731664</v>
      </c>
      <c r="K19354">
        <v>8</v>
      </c>
      <c r="L19354" s="9">
        <f t="shared" si="302"/>
        <v>0</v>
      </c>
      <c r="O19354" s="8">
        <v>45517</v>
      </c>
      <c r="P19354" s="7">
        <v>4.1666666666666664E-2</v>
      </c>
    </row>
    <row r="19355" spans="1:16" x14ac:dyDescent="0.25">
      <c r="A19355" s="10">
        <v>45517.042361111111</v>
      </c>
      <c r="B19355" t="s">
        <v>12</v>
      </c>
      <c r="C19355">
        <v>91.731666666666598</v>
      </c>
      <c r="D19355">
        <v>-2</v>
      </c>
      <c r="E19355" s="9">
        <v>1443.60086225706</v>
      </c>
      <c r="F19355">
        <v>-180.826666666666</v>
      </c>
      <c r="G19355">
        <v>90.413333333333298</v>
      </c>
      <c r="H19355">
        <v>0</v>
      </c>
      <c r="I19355">
        <v>262.77419559039902</v>
      </c>
      <c r="J19355">
        <v>-1.4148543999999901</v>
      </c>
      <c r="K19355">
        <v>8</v>
      </c>
      <c r="L19355" s="9">
        <f t="shared" si="302"/>
        <v>0</v>
      </c>
      <c r="O19355" s="8">
        <v>45517</v>
      </c>
      <c r="P19355" s="7">
        <v>4.2361111111111113E-2</v>
      </c>
    </row>
    <row r="19356" spans="1:16" x14ac:dyDescent="0.25">
      <c r="A19356" s="10">
        <v>45517.043055555558</v>
      </c>
      <c r="B19356" t="s">
        <v>13</v>
      </c>
      <c r="C19356">
        <v>93.106666666666598</v>
      </c>
      <c r="D19356">
        <v>0</v>
      </c>
      <c r="E19356" s="9">
        <v>1257.3875289237301</v>
      </c>
      <c r="F19356">
        <v>0</v>
      </c>
      <c r="G19356">
        <v>0</v>
      </c>
      <c r="H19356">
        <v>-5.38666666666668</v>
      </c>
      <c r="I19356">
        <v>257.38752892373202</v>
      </c>
      <c r="J19356">
        <v>2.2043463999999999</v>
      </c>
      <c r="K19356">
        <v>8</v>
      </c>
      <c r="L19356" s="9">
        <f t="shared" si="302"/>
        <v>0</v>
      </c>
      <c r="O19356" s="8">
        <v>45517</v>
      </c>
      <c r="P19356" s="7">
        <v>4.3055555555555555E-2</v>
      </c>
    </row>
    <row r="19357" spans="1:16" x14ac:dyDescent="0.25">
      <c r="A19357" s="10">
        <v>45517.043749999997</v>
      </c>
      <c r="B19357" t="s">
        <v>14</v>
      </c>
      <c r="C19357">
        <v>93.355000000000004</v>
      </c>
      <c r="D19357">
        <v>1</v>
      </c>
      <c r="E19357" s="9">
        <v>1164.0325289237301</v>
      </c>
      <c r="F19357">
        <v>93.355000000000004</v>
      </c>
      <c r="G19357">
        <v>93.355000000000004</v>
      </c>
      <c r="H19357">
        <v>0</v>
      </c>
      <c r="I19357">
        <v>257.38752892373202</v>
      </c>
      <c r="J19357">
        <v>1.0085214999999901</v>
      </c>
      <c r="K19357">
        <v>8</v>
      </c>
      <c r="L19357" s="9">
        <f t="shared" si="302"/>
        <v>0</v>
      </c>
      <c r="O19357" s="8">
        <v>45517</v>
      </c>
      <c r="P19357" s="7">
        <v>4.3749999999999997E-2</v>
      </c>
    </row>
    <row r="19358" spans="1:16" x14ac:dyDescent="0.25">
      <c r="A19358" s="10">
        <v>45517.044444444444</v>
      </c>
      <c r="B19358" t="s">
        <v>13</v>
      </c>
      <c r="C19358">
        <v>93.7307142857142</v>
      </c>
      <c r="D19358">
        <v>0</v>
      </c>
      <c r="E19358" s="9">
        <v>1257.7632432094399</v>
      </c>
      <c r="F19358">
        <v>0</v>
      </c>
      <c r="G19358">
        <v>0</v>
      </c>
      <c r="H19358">
        <v>0.375714285714281</v>
      </c>
      <c r="I19358">
        <v>257.76324320944701</v>
      </c>
      <c r="J19358">
        <v>-0.68964139999999996</v>
      </c>
      <c r="K19358">
        <v>8</v>
      </c>
      <c r="L19358" s="9">
        <f t="shared" si="302"/>
        <v>0</v>
      </c>
      <c r="O19358" s="8">
        <v>45517</v>
      </c>
      <c r="P19358" s="7">
        <v>4.4444444444444446E-2</v>
      </c>
    </row>
    <row r="19359" spans="1:16" x14ac:dyDescent="0.25">
      <c r="A19359" s="10">
        <v>45517.045138888891</v>
      </c>
      <c r="B19359" t="s">
        <v>12</v>
      </c>
      <c r="C19359">
        <v>95.5694444444444</v>
      </c>
      <c r="D19359">
        <v>-1</v>
      </c>
      <c r="E19359" s="9">
        <v>1353.3326876538899</v>
      </c>
      <c r="F19359">
        <v>-95.5694444444444</v>
      </c>
      <c r="G19359">
        <v>95.5694444444444</v>
      </c>
      <c r="H19359">
        <v>0</v>
      </c>
      <c r="I19359">
        <v>257.76324320944701</v>
      </c>
      <c r="J19359">
        <v>-1.2242933</v>
      </c>
      <c r="K19359">
        <v>8</v>
      </c>
      <c r="L19359" s="9">
        <f t="shared" si="302"/>
        <v>0</v>
      </c>
      <c r="O19359" s="8">
        <v>45517</v>
      </c>
      <c r="P19359" s="7">
        <v>4.5138888888888888E-2</v>
      </c>
    </row>
    <row r="19360" spans="1:16" x14ac:dyDescent="0.25">
      <c r="A19360" s="10">
        <v>45517.046527777777</v>
      </c>
      <c r="B19360" t="s">
        <v>13</v>
      </c>
      <c r="C19360">
        <v>94.052000000000007</v>
      </c>
      <c r="D19360">
        <v>0</v>
      </c>
      <c r="E19360" s="9">
        <v>1259.28068765389</v>
      </c>
      <c r="F19360">
        <v>0</v>
      </c>
      <c r="G19360">
        <v>0</v>
      </c>
      <c r="H19360">
        <v>1.5174444444444299</v>
      </c>
      <c r="I19360">
        <v>259.28068765389099</v>
      </c>
      <c r="J19360">
        <v>0.1214131</v>
      </c>
      <c r="K19360">
        <v>8</v>
      </c>
      <c r="L19360" s="9">
        <f t="shared" si="302"/>
        <v>0</v>
      </c>
      <c r="O19360" s="8">
        <v>45517</v>
      </c>
      <c r="P19360" s="7">
        <v>4.6527777777777779E-2</v>
      </c>
    </row>
    <row r="19361" spans="1:16" x14ac:dyDescent="0.25">
      <c r="A19361" s="10">
        <v>45517.04791666667</v>
      </c>
      <c r="B19361" t="s">
        <v>14</v>
      </c>
      <c r="C19361">
        <v>94.13</v>
      </c>
      <c r="D19361">
        <v>1</v>
      </c>
      <c r="E19361" s="9">
        <v>1165.1506876538899</v>
      </c>
      <c r="F19361">
        <v>94.13</v>
      </c>
      <c r="G19361">
        <v>94.13</v>
      </c>
      <c r="H19361">
        <v>0</v>
      </c>
      <c r="I19361">
        <v>259.28068765389099</v>
      </c>
      <c r="J19361">
        <v>0.37121019999999999</v>
      </c>
      <c r="K19361">
        <v>8</v>
      </c>
      <c r="L19361" s="9">
        <f t="shared" si="302"/>
        <v>0</v>
      </c>
      <c r="O19361" s="8">
        <v>45517</v>
      </c>
      <c r="P19361" s="7">
        <v>4.791666666666667E-2</v>
      </c>
    </row>
    <row r="19362" spans="1:16" x14ac:dyDescent="0.25">
      <c r="A19362" s="10">
        <v>45517.048611111109</v>
      </c>
      <c r="B19362" t="s">
        <v>14</v>
      </c>
      <c r="C19362">
        <v>93.17</v>
      </c>
      <c r="D19362">
        <v>2</v>
      </c>
      <c r="E19362" s="9">
        <v>1071.9806876538901</v>
      </c>
      <c r="F19362">
        <v>187.3</v>
      </c>
      <c r="G19362">
        <v>93.65</v>
      </c>
      <c r="H19362">
        <v>0</v>
      </c>
      <c r="I19362">
        <v>259.28068765389099</v>
      </c>
      <c r="J19362">
        <v>1.8784232999999999</v>
      </c>
      <c r="K19362">
        <v>8</v>
      </c>
      <c r="L19362" s="9">
        <f t="shared" si="302"/>
        <v>0</v>
      </c>
      <c r="O19362" s="8">
        <v>45517</v>
      </c>
      <c r="P19362" s="7">
        <v>4.8611111111111112E-2</v>
      </c>
    </row>
    <row r="19363" spans="1:16" x14ac:dyDescent="0.25">
      <c r="A19363" s="10">
        <v>45517.049305555556</v>
      </c>
      <c r="B19363" t="s">
        <v>14</v>
      </c>
      <c r="C19363">
        <v>91.857500000000002</v>
      </c>
      <c r="D19363">
        <v>3</v>
      </c>
      <c r="E19363" s="9">
        <v>980.12318765389205</v>
      </c>
      <c r="F19363">
        <v>279.15750000000003</v>
      </c>
      <c r="G19363">
        <v>93.052499999999995</v>
      </c>
      <c r="H19363">
        <v>0</v>
      </c>
      <c r="I19363">
        <v>259.28068765389099</v>
      </c>
      <c r="J19363">
        <v>5.2406902999999998</v>
      </c>
      <c r="K19363">
        <v>8</v>
      </c>
      <c r="L19363" s="9">
        <f t="shared" si="302"/>
        <v>0</v>
      </c>
      <c r="O19363" s="8">
        <v>45517</v>
      </c>
      <c r="P19363" s="7">
        <v>4.9305555555555554E-2</v>
      </c>
    </row>
    <row r="19364" spans="1:16" x14ac:dyDescent="0.25">
      <c r="A19364" s="10">
        <v>45517.05</v>
      </c>
      <c r="B19364" t="s">
        <v>14</v>
      </c>
      <c r="C19364">
        <v>92</v>
      </c>
      <c r="D19364">
        <v>4</v>
      </c>
      <c r="E19364" s="9">
        <v>888.12318765389205</v>
      </c>
      <c r="F19364">
        <v>371.15750000000003</v>
      </c>
      <c r="G19364">
        <v>92.789375000000007</v>
      </c>
      <c r="H19364">
        <v>0</v>
      </c>
      <c r="I19364">
        <v>259.28068765389099</v>
      </c>
      <c r="J19364">
        <v>3.1095950999999999</v>
      </c>
      <c r="K19364">
        <v>8</v>
      </c>
      <c r="L19364" s="9">
        <f t="shared" si="302"/>
        <v>0</v>
      </c>
      <c r="O19364" s="8">
        <v>45517</v>
      </c>
      <c r="P19364" s="7">
        <v>0.05</v>
      </c>
    </row>
    <row r="19365" spans="1:16" x14ac:dyDescent="0.25">
      <c r="A19365" s="10">
        <v>45517.050694444442</v>
      </c>
      <c r="B19365" t="s">
        <v>14</v>
      </c>
      <c r="C19365">
        <v>93.527500000000003</v>
      </c>
      <c r="D19365">
        <v>5</v>
      </c>
      <c r="E19365" s="9">
        <v>794.59568765389201</v>
      </c>
      <c r="F19365">
        <v>464.685</v>
      </c>
      <c r="G19365">
        <v>92.936999999999998</v>
      </c>
      <c r="H19365">
        <v>0</v>
      </c>
      <c r="I19365">
        <v>259.28068765389099</v>
      </c>
      <c r="J19365">
        <v>3.3424724999999902</v>
      </c>
      <c r="K19365">
        <v>8</v>
      </c>
      <c r="L19365" s="9">
        <f t="shared" si="302"/>
        <v>0</v>
      </c>
      <c r="O19365" s="8">
        <v>45517</v>
      </c>
      <c r="P19365" s="7">
        <v>5.0694444444444445E-2</v>
      </c>
    </row>
    <row r="19366" spans="1:16" x14ac:dyDescent="0.25">
      <c r="A19366" s="10">
        <v>45517.052777777775</v>
      </c>
      <c r="B19366" t="s">
        <v>13</v>
      </c>
      <c r="C19366">
        <v>94.442727272727197</v>
      </c>
      <c r="D19366">
        <v>0</v>
      </c>
      <c r="E19366" s="9">
        <v>1266.8093240175201</v>
      </c>
      <c r="F19366">
        <v>0</v>
      </c>
      <c r="G19366">
        <v>0</v>
      </c>
      <c r="H19366">
        <v>7.5286363636363296</v>
      </c>
      <c r="I19366">
        <v>266.80932401752699</v>
      </c>
      <c r="J19366">
        <v>-1.7992268</v>
      </c>
      <c r="K19366">
        <v>8</v>
      </c>
      <c r="L19366" s="9">
        <f t="shared" si="302"/>
        <v>0</v>
      </c>
      <c r="O19366" s="8">
        <v>45517</v>
      </c>
      <c r="P19366" s="7">
        <v>5.2777777777777778E-2</v>
      </c>
    </row>
    <row r="19367" spans="1:16" x14ac:dyDescent="0.25">
      <c r="A19367" s="10">
        <v>45517.053472222222</v>
      </c>
      <c r="B19367" t="s">
        <v>14</v>
      </c>
      <c r="C19367">
        <v>95.481428571428495</v>
      </c>
      <c r="D19367">
        <v>1</v>
      </c>
      <c r="E19367" s="9">
        <v>1171.3278954461</v>
      </c>
      <c r="F19367">
        <v>95.481428571428495</v>
      </c>
      <c r="G19367">
        <v>95.481428571428495</v>
      </c>
      <c r="H19367">
        <v>0</v>
      </c>
      <c r="I19367">
        <v>266.80932401752699</v>
      </c>
      <c r="J19367">
        <v>0.67310309999999896</v>
      </c>
      <c r="K19367">
        <v>8</v>
      </c>
      <c r="L19367" s="9">
        <f t="shared" si="302"/>
        <v>0</v>
      </c>
      <c r="O19367" s="8">
        <v>45517</v>
      </c>
      <c r="P19367" s="7">
        <v>5.347222222222222E-2</v>
      </c>
    </row>
    <row r="19368" spans="1:16" x14ac:dyDescent="0.25">
      <c r="A19368" s="10">
        <v>45517.054166666669</v>
      </c>
      <c r="B19368" t="s">
        <v>14</v>
      </c>
      <c r="C19368">
        <v>95.63</v>
      </c>
      <c r="D19368">
        <v>2</v>
      </c>
      <c r="E19368" s="9">
        <v>1075.6978954460999</v>
      </c>
      <c r="F19368">
        <v>191.11142857142801</v>
      </c>
      <c r="G19368">
        <v>95.555714285714203</v>
      </c>
      <c r="H19368">
        <v>0</v>
      </c>
      <c r="I19368">
        <v>266.80932401752699</v>
      </c>
      <c r="J19368">
        <v>5.4985827999999897</v>
      </c>
      <c r="K19368">
        <v>8</v>
      </c>
      <c r="L19368" s="9">
        <f t="shared" si="302"/>
        <v>0</v>
      </c>
      <c r="O19368" s="8">
        <v>45517</v>
      </c>
      <c r="P19368" s="7">
        <v>5.4166666666666669E-2</v>
      </c>
    </row>
    <row r="19369" spans="1:16" x14ac:dyDescent="0.25">
      <c r="A19369" s="10">
        <v>45517.054861111108</v>
      </c>
      <c r="B19369" t="s">
        <v>14</v>
      </c>
      <c r="C19369">
        <v>96.302000000000007</v>
      </c>
      <c r="D19369">
        <v>3</v>
      </c>
      <c r="E19369" s="9">
        <v>979.39589544609998</v>
      </c>
      <c r="F19369">
        <v>287.41342857142803</v>
      </c>
      <c r="G19369">
        <v>95.804476190476194</v>
      </c>
      <c r="H19369">
        <v>0</v>
      </c>
      <c r="I19369">
        <v>266.80932401752699</v>
      </c>
      <c r="J19369">
        <v>6.3933097999999999</v>
      </c>
      <c r="K19369">
        <v>8</v>
      </c>
      <c r="L19369" s="9">
        <f t="shared" si="302"/>
        <v>0</v>
      </c>
      <c r="O19369" s="8">
        <v>45517</v>
      </c>
      <c r="P19369" s="7">
        <v>5.486111111111111E-2</v>
      </c>
    </row>
    <row r="19370" spans="1:16" x14ac:dyDescent="0.25">
      <c r="A19370" s="10">
        <v>45517.055555555555</v>
      </c>
      <c r="B19370" t="s">
        <v>14</v>
      </c>
      <c r="C19370">
        <v>97.07</v>
      </c>
      <c r="D19370">
        <v>4</v>
      </c>
      <c r="E19370" s="9">
        <v>882.32589544610005</v>
      </c>
      <c r="F19370">
        <v>384.48342857142802</v>
      </c>
      <c r="G19370">
        <v>96.120857142857105</v>
      </c>
      <c r="H19370">
        <v>0</v>
      </c>
      <c r="I19370">
        <v>266.80932401752699</v>
      </c>
      <c r="J19370">
        <v>6.1206224999999996</v>
      </c>
      <c r="K19370">
        <v>8</v>
      </c>
      <c r="L19370" s="9">
        <f t="shared" si="302"/>
        <v>0</v>
      </c>
      <c r="O19370" s="8">
        <v>45517</v>
      </c>
      <c r="P19370" s="7">
        <v>5.5555555555555552E-2</v>
      </c>
    </row>
    <row r="19371" spans="1:16" x14ac:dyDescent="0.25">
      <c r="A19371" s="10">
        <v>45517.056250000001</v>
      </c>
      <c r="B19371" t="s">
        <v>14</v>
      </c>
      <c r="C19371">
        <v>97.015555555555494</v>
      </c>
      <c r="D19371">
        <v>5</v>
      </c>
      <c r="E19371" s="9">
        <v>785.31033989054401</v>
      </c>
      <c r="F19371">
        <v>481.498984126984</v>
      </c>
      <c r="G19371">
        <v>96.299796825396797</v>
      </c>
      <c r="H19371">
        <v>0</v>
      </c>
      <c r="I19371">
        <v>266.80932401752699</v>
      </c>
      <c r="J19371">
        <v>7.1242892999999903</v>
      </c>
      <c r="K19371">
        <v>8</v>
      </c>
      <c r="L19371" s="9">
        <f t="shared" si="302"/>
        <v>0</v>
      </c>
      <c r="O19371" s="8">
        <v>45517</v>
      </c>
      <c r="P19371" s="7">
        <v>5.6250000000000001E-2</v>
      </c>
    </row>
    <row r="19372" spans="1:16" x14ac:dyDescent="0.25">
      <c r="A19372" s="10">
        <v>45517.056944444441</v>
      </c>
      <c r="B19372" t="s">
        <v>14</v>
      </c>
      <c r="C19372">
        <v>97.41</v>
      </c>
      <c r="D19372">
        <v>6</v>
      </c>
      <c r="E19372" s="9">
        <v>687.90033989054405</v>
      </c>
      <c r="F19372">
        <v>578.90898412698402</v>
      </c>
      <c r="G19372">
        <v>96.484830687830694</v>
      </c>
      <c r="H19372">
        <v>0</v>
      </c>
      <c r="I19372">
        <v>266.80932401752699</v>
      </c>
      <c r="J19372">
        <v>4.15684249999999</v>
      </c>
      <c r="K19372">
        <v>8</v>
      </c>
      <c r="L19372" s="9">
        <f t="shared" si="302"/>
        <v>0</v>
      </c>
      <c r="O19372" s="8">
        <v>45517</v>
      </c>
      <c r="P19372" s="7">
        <v>5.6944444444444443E-2</v>
      </c>
    </row>
    <row r="19373" spans="1:16" x14ac:dyDescent="0.25">
      <c r="A19373" s="10">
        <v>45517.057638888888</v>
      </c>
      <c r="B19373" t="s">
        <v>14</v>
      </c>
      <c r="C19373">
        <v>97.704444444444405</v>
      </c>
      <c r="D19373">
        <v>7</v>
      </c>
      <c r="E19373" s="9">
        <v>590.19589544610005</v>
      </c>
      <c r="F19373">
        <v>676.61342857142802</v>
      </c>
      <c r="G19373">
        <v>96.659061224489804</v>
      </c>
      <c r="H19373">
        <v>0</v>
      </c>
      <c r="I19373">
        <v>266.80932401752699</v>
      </c>
      <c r="J19373">
        <v>2.0284069999999899</v>
      </c>
      <c r="K19373">
        <v>8</v>
      </c>
      <c r="L19373" s="9">
        <f t="shared" si="302"/>
        <v>0</v>
      </c>
      <c r="O19373" s="8">
        <v>45517</v>
      </c>
      <c r="P19373" s="7">
        <v>5.7638888888888892E-2</v>
      </c>
    </row>
    <row r="19374" spans="1:16" x14ac:dyDescent="0.25">
      <c r="A19374" s="10">
        <v>45517.058333333334</v>
      </c>
      <c r="B19374" t="s">
        <v>14</v>
      </c>
      <c r="C19374">
        <v>96.82</v>
      </c>
      <c r="D19374">
        <v>8</v>
      </c>
      <c r="E19374" s="9">
        <v>493.3758954461</v>
      </c>
      <c r="F19374">
        <v>773.43342857142795</v>
      </c>
      <c r="G19374">
        <v>96.679178571428494</v>
      </c>
      <c r="H19374">
        <v>0</v>
      </c>
      <c r="I19374">
        <v>266.80932401752699</v>
      </c>
      <c r="J19374">
        <v>3.1614126999999899</v>
      </c>
      <c r="K19374">
        <v>8</v>
      </c>
      <c r="L19374" s="9">
        <f t="shared" si="302"/>
        <v>0</v>
      </c>
      <c r="O19374" s="8">
        <v>45517</v>
      </c>
      <c r="P19374" s="7">
        <v>5.8333333333333334E-2</v>
      </c>
    </row>
    <row r="19375" spans="1:16" x14ac:dyDescent="0.25">
      <c r="A19375" s="10">
        <v>45517.059027777781</v>
      </c>
      <c r="B19375" t="s">
        <v>14</v>
      </c>
      <c r="C19375">
        <v>97.414444444444399</v>
      </c>
      <c r="D19375">
        <v>9</v>
      </c>
      <c r="E19375" s="9">
        <v>395.96145100165501</v>
      </c>
      <c r="F19375">
        <v>870.84787301587301</v>
      </c>
      <c r="G19375">
        <v>96.760874779541396</v>
      </c>
      <c r="H19375">
        <v>0</v>
      </c>
      <c r="I19375">
        <v>266.80932401752699</v>
      </c>
      <c r="J19375">
        <v>5.1606072999999997</v>
      </c>
      <c r="K19375">
        <v>8</v>
      </c>
      <c r="L19375" s="9">
        <f t="shared" si="302"/>
        <v>0</v>
      </c>
      <c r="O19375" s="8">
        <v>45517</v>
      </c>
      <c r="P19375" s="7">
        <v>5.9027777777777776E-2</v>
      </c>
    </row>
    <row r="19376" spans="1:16" x14ac:dyDescent="0.25">
      <c r="A19376" s="10">
        <v>45517.05972222222</v>
      </c>
      <c r="B19376" t="s">
        <v>14</v>
      </c>
      <c r="C19376">
        <v>97.468333333333305</v>
      </c>
      <c r="D19376">
        <v>10</v>
      </c>
      <c r="E19376" s="9">
        <v>298.49311766832199</v>
      </c>
      <c r="F19376">
        <v>968.31620634920603</v>
      </c>
      <c r="G19376">
        <v>96.831620634920597</v>
      </c>
      <c r="H19376">
        <v>0</v>
      </c>
      <c r="I19376">
        <v>266.80932401752699</v>
      </c>
      <c r="J19376">
        <v>9.2672325999999998</v>
      </c>
      <c r="K19376">
        <v>8</v>
      </c>
      <c r="L19376" s="9">
        <f t="shared" si="302"/>
        <v>0</v>
      </c>
      <c r="O19376" s="8">
        <v>45517</v>
      </c>
      <c r="P19376" s="7">
        <v>5.9722222222222225E-2</v>
      </c>
    </row>
    <row r="19377" spans="1:16" x14ac:dyDescent="0.25">
      <c r="A19377" s="10">
        <v>45517.060416666667</v>
      </c>
      <c r="B19377" t="s">
        <v>14</v>
      </c>
      <c r="C19377">
        <v>97.95</v>
      </c>
      <c r="D19377">
        <v>11</v>
      </c>
      <c r="E19377" s="9">
        <v>200.543117668322</v>
      </c>
      <c r="F19377">
        <v>1066.2662063492</v>
      </c>
      <c r="G19377">
        <v>96.933291486291495</v>
      </c>
      <c r="H19377">
        <v>0</v>
      </c>
      <c r="I19377">
        <v>266.80932401752699</v>
      </c>
      <c r="J19377">
        <v>7.3083140999999996</v>
      </c>
      <c r="K19377">
        <v>8</v>
      </c>
      <c r="L19377" s="9">
        <f t="shared" si="302"/>
        <v>0</v>
      </c>
      <c r="O19377" s="8">
        <v>45517</v>
      </c>
      <c r="P19377" s="7">
        <v>6.0416666666666667E-2</v>
      </c>
    </row>
    <row r="19378" spans="1:16" x14ac:dyDescent="0.25">
      <c r="A19378" s="10">
        <v>45517.061805555553</v>
      </c>
      <c r="B19378" t="s">
        <v>14</v>
      </c>
      <c r="C19378">
        <v>98.840833333333293</v>
      </c>
      <c r="D19378">
        <v>12</v>
      </c>
      <c r="E19378" s="9">
        <v>101.702284334989</v>
      </c>
      <c r="F19378">
        <v>1165.1070396825301</v>
      </c>
      <c r="G19378">
        <v>97.092253306878305</v>
      </c>
      <c r="H19378">
        <v>0</v>
      </c>
      <c r="I19378">
        <v>266.80932401752699</v>
      </c>
      <c r="J19378">
        <v>2.77988009999999</v>
      </c>
      <c r="K19378">
        <v>8</v>
      </c>
      <c r="L19378" s="9">
        <f t="shared" si="302"/>
        <v>0</v>
      </c>
      <c r="O19378" s="8">
        <v>45517</v>
      </c>
      <c r="P19378" s="7">
        <v>6.1805555555555558E-2</v>
      </c>
    </row>
    <row r="19379" spans="1:16" x14ac:dyDescent="0.25">
      <c r="A19379" s="10">
        <v>45517.0625</v>
      </c>
      <c r="B19379" t="s">
        <v>14</v>
      </c>
      <c r="C19379">
        <v>100.11571428571401</v>
      </c>
      <c r="D19379">
        <v>13</v>
      </c>
      <c r="E19379" s="9">
        <v>1.5865700492747401</v>
      </c>
      <c r="F19379">
        <v>1265.2227539682499</v>
      </c>
      <c r="G19379">
        <v>97.324827228327194</v>
      </c>
      <c r="H19379">
        <v>0</v>
      </c>
      <c r="I19379">
        <v>266.80932401752699</v>
      </c>
      <c r="J19379">
        <v>4.2814378</v>
      </c>
      <c r="K19379">
        <v>8</v>
      </c>
      <c r="L19379" s="9">
        <f t="shared" si="302"/>
        <v>0</v>
      </c>
      <c r="O19379" s="8">
        <v>45517</v>
      </c>
      <c r="P19379" s="7">
        <v>6.25E-2</v>
      </c>
    </row>
    <row r="19380" spans="1:16" x14ac:dyDescent="0.25">
      <c r="A19380" s="10">
        <v>45517.066666666666</v>
      </c>
      <c r="B19380" t="s">
        <v>13</v>
      </c>
      <c r="C19380">
        <v>98.435000000000002</v>
      </c>
      <c r="D19380">
        <v>0</v>
      </c>
      <c r="E19380" s="9">
        <v>1281.24157004927</v>
      </c>
      <c r="F19380">
        <v>0</v>
      </c>
      <c r="G19380">
        <v>0</v>
      </c>
      <c r="H19380">
        <v>14.4322460317457</v>
      </c>
      <c r="I19380">
        <v>281.24157004927298</v>
      </c>
      <c r="J19380">
        <v>-0.36597619999999897</v>
      </c>
      <c r="K19380">
        <v>8</v>
      </c>
      <c r="L19380" s="9">
        <f t="shared" si="302"/>
        <v>0</v>
      </c>
      <c r="O19380" s="8">
        <v>45517</v>
      </c>
      <c r="P19380" s="7">
        <v>6.6666666666666666E-2</v>
      </c>
    </row>
    <row r="19381" spans="1:16" x14ac:dyDescent="0.25">
      <c r="A19381" s="10">
        <v>45517.067361111112</v>
      </c>
      <c r="B19381" t="s">
        <v>14</v>
      </c>
      <c r="C19381">
        <v>97.501428571428505</v>
      </c>
      <c r="D19381">
        <v>1</v>
      </c>
      <c r="E19381" s="9">
        <v>1183.7401414778401</v>
      </c>
      <c r="F19381">
        <v>97.501428571428505</v>
      </c>
      <c r="G19381">
        <v>97.501428571428505</v>
      </c>
      <c r="H19381">
        <v>0</v>
      </c>
      <c r="I19381">
        <v>281.24157004927298</v>
      </c>
      <c r="J19381">
        <v>2.1924998000000002</v>
      </c>
      <c r="K19381">
        <v>8</v>
      </c>
      <c r="L19381" s="9">
        <f t="shared" si="302"/>
        <v>0</v>
      </c>
      <c r="O19381" s="8">
        <v>45517</v>
      </c>
      <c r="P19381" s="7">
        <v>6.7361111111111108E-2</v>
      </c>
    </row>
    <row r="19382" spans="1:16" x14ac:dyDescent="0.25">
      <c r="A19382" s="10">
        <v>45517.068055555559</v>
      </c>
      <c r="B19382" t="s">
        <v>14</v>
      </c>
      <c r="C19382">
        <v>97.46</v>
      </c>
      <c r="D19382">
        <v>2</v>
      </c>
      <c r="E19382" s="9">
        <v>1086.2801414778401</v>
      </c>
      <c r="F19382">
        <v>194.961428571428</v>
      </c>
      <c r="G19382">
        <v>97.4807142857142</v>
      </c>
      <c r="H19382">
        <v>0</v>
      </c>
      <c r="I19382">
        <v>281.24157004927298</v>
      </c>
      <c r="J19382">
        <v>2.2574334</v>
      </c>
      <c r="K19382">
        <v>8</v>
      </c>
      <c r="L19382" s="9">
        <f t="shared" si="302"/>
        <v>0</v>
      </c>
      <c r="O19382" s="8">
        <v>45517</v>
      </c>
      <c r="P19382" s="7">
        <v>6.805555555555555E-2</v>
      </c>
    </row>
    <row r="19383" spans="1:16" x14ac:dyDescent="0.25">
      <c r="A19383" s="10">
        <v>45517.068749999999</v>
      </c>
      <c r="B19383" t="s">
        <v>14</v>
      </c>
      <c r="C19383">
        <v>97.906363636363594</v>
      </c>
      <c r="D19383">
        <v>3</v>
      </c>
      <c r="E19383" s="9">
        <v>988.37377784148202</v>
      </c>
      <c r="F19383">
        <v>292.86779220779198</v>
      </c>
      <c r="G19383">
        <v>97.622597402597407</v>
      </c>
      <c r="H19383">
        <v>0</v>
      </c>
      <c r="I19383">
        <v>281.24157004927298</v>
      </c>
      <c r="J19383">
        <v>0.84711510000000001</v>
      </c>
      <c r="K19383">
        <v>8</v>
      </c>
      <c r="L19383" s="9">
        <f t="shared" si="302"/>
        <v>0</v>
      </c>
      <c r="O19383" s="8">
        <v>45517</v>
      </c>
      <c r="P19383" s="7">
        <v>6.8750000000000006E-2</v>
      </c>
    </row>
    <row r="19384" spans="1:16" x14ac:dyDescent="0.25">
      <c r="A19384" s="10">
        <v>45517.069444444445</v>
      </c>
      <c r="B19384" t="s">
        <v>13</v>
      </c>
      <c r="C19384">
        <v>97.5277777777777</v>
      </c>
      <c r="D19384">
        <v>0</v>
      </c>
      <c r="E19384" s="9">
        <v>1280.9571111748101</v>
      </c>
      <c r="F19384">
        <v>0</v>
      </c>
      <c r="G19384">
        <v>0</v>
      </c>
      <c r="H19384">
        <v>-0.28445887445894802</v>
      </c>
      <c r="I19384">
        <v>280.95711117481397</v>
      </c>
      <c r="J19384">
        <v>-2.1748976199999901</v>
      </c>
      <c r="K19384">
        <v>8</v>
      </c>
      <c r="L19384" s="9">
        <f t="shared" si="302"/>
        <v>0</v>
      </c>
      <c r="O19384" s="8">
        <v>45517</v>
      </c>
      <c r="P19384" s="7">
        <v>6.9444444444444448E-2</v>
      </c>
    </row>
    <row r="19385" spans="1:16" x14ac:dyDescent="0.25">
      <c r="A19385" s="10">
        <v>45517.070138888892</v>
      </c>
      <c r="B19385" t="s">
        <v>12</v>
      </c>
      <c r="C19385">
        <v>97.659230769230703</v>
      </c>
      <c r="D19385">
        <v>-1</v>
      </c>
      <c r="E19385" s="9">
        <v>1378.61634194404</v>
      </c>
      <c r="F19385">
        <v>-97.659230769230703</v>
      </c>
      <c r="G19385">
        <v>97.659230769230703</v>
      </c>
      <c r="H19385">
        <v>0</v>
      </c>
      <c r="I19385">
        <v>280.95711117481397</v>
      </c>
      <c r="J19385">
        <v>-1.36015821999999</v>
      </c>
      <c r="K19385">
        <v>8</v>
      </c>
      <c r="L19385" s="9">
        <f t="shared" si="302"/>
        <v>0</v>
      </c>
      <c r="O19385" s="8">
        <v>45517</v>
      </c>
      <c r="P19385" s="7">
        <v>7.013888888888889E-2</v>
      </c>
    </row>
    <row r="19386" spans="1:16" x14ac:dyDescent="0.25">
      <c r="A19386" s="10">
        <v>45517.070833333331</v>
      </c>
      <c r="B19386" t="s">
        <v>12</v>
      </c>
      <c r="C19386">
        <v>97.898750000000007</v>
      </c>
      <c r="D19386">
        <v>-2</v>
      </c>
      <c r="E19386" s="9">
        <v>1476.51509194404</v>
      </c>
      <c r="F19386">
        <v>-195.55798076923</v>
      </c>
      <c r="G19386">
        <v>97.778990384615298</v>
      </c>
      <c r="H19386">
        <v>0</v>
      </c>
      <c r="I19386">
        <v>280.95711117481397</v>
      </c>
      <c r="J19386">
        <v>-4.0890719999998E-2</v>
      </c>
      <c r="K19386">
        <v>8</v>
      </c>
      <c r="L19386" s="9">
        <f t="shared" si="302"/>
        <v>0</v>
      </c>
      <c r="O19386" s="8">
        <v>45517</v>
      </c>
      <c r="P19386" s="7">
        <v>7.0833333333333331E-2</v>
      </c>
    </row>
    <row r="19387" spans="1:16" x14ac:dyDescent="0.25">
      <c r="A19387" s="10">
        <v>45517.071527777778</v>
      </c>
      <c r="B19387" t="s">
        <v>13</v>
      </c>
      <c r="C19387">
        <v>96.553749999999994</v>
      </c>
      <c r="D19387">
        <v>0</v>
      </c>
      <c r="E19387" s="9">
        <v>1283.40759194404</v>
      </c>
      <c r="F19387">
        <v>0</v>
      </c>
      <c r="G19387">
        <v>0</v>
      </c>
      <c r="H19387">
        <v>2.45048076923077</v>
      </c>
      <c r="I19387">
        <v>283.40759194404501</v>
      </c>
      <c r="J19387">
        <v>0.33312468000000101</v>
      </c>
      <c r="K19387">
        <v>8</v>
      </c>
      <c r="L19387" s="9">
        <f t="shared" si="302"/>
        <v>0</v>
      </c>
      <c r="O19387" s="8">
        <v>45517</v>
      </c>
      <c r="P19387" s="7">
        <v>7.1527777777777773E-2</v>
      </c>
    </row>
    <row r="19388" spans="1:16" x14ac:dyDescent="0.25">
      <c r="A19388" s="10">
        <v>45517.072222222225</v>
      </c>
      <c r="B19388" t="s">
        <v>14</v>
      </c>
      <c r="C19388">
        <v>95.497500000000002</v>
      </c>
      <c r="D19388">
        <v>1</v>
      </c>
      <c r="E19388" s="9">
        <v>1187.91009194404</v>
      </c>
      <c r="F19388">
        <v>95.497500000000002</v>
      </c>
      <c r="G19388">
        <v>95.497500000000002</v>
      </c>
      <c r="H19388">
        <v>0</v>
      </c>
      <c r="I19388">
        <v>283.40759194404501</v>
      </c>
      <c r="J19388">
        <v>1.5289529799999999</v>
      </c>
      <c r="K19388">
        <v>8</v>
      </c>
      <c r="L19388" s="9">
        <f t="shared" si="302"/>
        <v>0</v>
      </c>
      <c r="O19388" s="8">
        <v>45517</v>
      </c>
      <c r="P19388" s="7">
        <v>7.2222222222222215E-2</v>
      </c>
    </row>
    <row r="19389" spans="1:16" x14ac:dyDescent="0.25">
      <c r="A19389" s="10">
        <v>45517.072916666664</v>
      </c>
      <c r="B19389" t="s">
        <v>14</v>
      </c>
      <c r="C19389">
        <v>97.447000000000003</v>
      </c>
      <c r="D19389">
        <v>2</v>
      </c>
      <c r="E19389" s="9">
        <v>1090.4630919440399</v>
      </c>
      <c r="F19389">
        <v>192.94450000000001</v>
      </c>
      <c r="G19389">
        <v>96.472250000000003</v>
      </c>
      <c r="H19389">
        <v>0</v>
      </c>
      <c r="I19389">
        <v>283.40759194404501</v>
      </c>
      <c r="J19389">
        <v>1.84189388</v>
      </c>
      <c r="K19389">
        <v>8</v>
      </c>
      <c r="L19389" s="9">
        <f t="shared" si="302"/>
        <v>0</v>
      </c>
      <c r="O19389" s="8">
        <v>45517</v>
      </c>
      <c r="P19389" s="7">
        <v>7.2916666666666671E-2</v>
      </c>
    </row>
    <row r="19390" spans="1:16" x14ac:dyDescent="0.25">
      <c r="A19390" s="10">
        <v>45517.073611111111</v>
      </c>
      <c r="B19390" t="s">
        <v>14</v>
      </c>
      <c r="C19390">
        <v>97.6</v>
      </c>
      <c r="D19390">
        <v>3</v>
      </c>
      <c r="E19390" s="9">
        <v>992.863091944046</v>
      </c>
      <c r="F19390">
        <v>290.544499999999</v>
      </c>
      <c r="G19390">
        <v>96.8481666666666</v>
      </c>
      <c r="H19390">
        <v>0</v>
      </c>
      <c r="I19390">
        <v>283.40759194404501</v>
      </c>
      <c r="J19390">
        <v>1.11451838</v>
      </c>
      <c r="K19390">
        <v>8</v>
      </c>
      <c r="L19390" s="9">
        <f t="shared" si="302"/>
        <v>0</v>
      </c>
      <c r="O19390" s="8">
        <v>45517</v>
      </c>
      <c r="P19390" s="7">
        <v>7.3611111111111113E-2</v>
      </c>
    </row>
    <row r="19391" spans="1:16" x14ac:dyDescent="0.25">
      <c r="A19391" s="10">
        <v>45517.074305555558</v>
      </c>
      <c r="B19391" t="s">
        <v>13</v>
      </c>
      <c r="C19391">
        <v>97.992000000000004</v>
      </c>
      <c r="D19391">
        <v>0</v>
      </c>
      <c r="E19391" s="9">
        <v>1286.8390919440401</v>
      </c>
      <c r="F19391">
        <v>0</v>
      </c>
      <c r="G19391">
        <v>0</v>
      </c>
      <c r="H19391">
        <v>3.4315000000000202</v>
      </c>
      <c r="I19391">
        <v>286.83909194404498</v>
      </c>
      <c r="J19391">
        <v>-2.3362698199999898</v>
      </c>
      <c r="K19391">
        <v>8</v>
      </c>
      <c r="L19391" s="9">
        <f t="shared" si="302"/>
        <v>0</v>
      </c>
      <c r="O19391" s="8">
        <v>45517</v>
      </c>
      <c r="P19391" s="7">
        <v>7.4305555555555555E-2</v>
      </c>
    </row>
    <row r="19392" spans="1:16" x14ac:dyDescent="0.25">
      <c r="A19392" s="10">
        <v>45517.074999999997</v>
      </c>
      <c r="B19392" t="s">
        <v>12</v>
      </c>
      <c r="C19392">
        <v>97.465000000000003</v>
      </c>
      <c r="D19392">
        <v>-1</v>
      </c>
      <c r="E19392" s="9">
        <v>1384.30409194404</v>
      </c>
      <c r="F19392">
        <v>-97.465000000000003</v>
      </c>
      <c r="G19392">
        <v>97.465000000000003</v>
      </c>
      <c r="H19392">
        <v>0</v>
      </c>
      <c r="I19392">
        <v>286.83909194404498</v>
      </c>
      <c r="J19392">
        <v>-2.9843628199999901</v>
      </c>
      <c r="K19392">
        <v>8</v>
      </c>
      <c r="L19392" s="9">
        <f t="shared" si="302"/>
        <v>0</v>
      </c>
      <c r="O19392" s="8">
        <v>45517</v>
      </c>
      <c r="P19392" s="7">
        <v>7.4999999999999997E-2</v>
      </c>
    </row>
    <row r="19393" spans="1:16" x14ac:dyDescent="0.25">
      <c r="A19393" s="10">
        <v>45517.075694444444</v>
      </c>
      <c r="B19393" t="s">
        <v>12</v>
      </c>
      <c r="C19393">
        <v>96.668888888888802</v>
      </c>
      <c r="D19393">
        <v>-2</v>
      </c>
      <c r="E19393" s="9">
        <v>1480.97298083293</v>
      </c>
      <c r="F19393">
        <v>-194.13388888888801</v>
      </c>
      <c r="G19393">
        <v>97.066944444444403</v>
      </c>
      <c r="H19393">
        <v>0</v>
      </c>
      <c r="I19393">
        <v>286.83909194404498</v>
      </c>
      <c r="J19393">
        <v>-1.1446110199999899</v>
      </c>
      <c r="K19393">
        <v>8</v>
      </c>
      <c r="L19393" s="9">
        <f t="shared" si="302"/>
        <v>0</v>
      </c>
      <c r="O19393" s="8">
        <v>45517</v>
      </c>
      <c r="P19393" s="7">
        <v>7.5694444444444439E-2</v>
      </c>
    </row>
    <row r="19394" spans="1:16" x14ac:dyDescent="0.25">
      <c r="A19394" s="10">
        <v>45517.076388888891</v>
      </c>
      <c r="B19394" t="s">
        <v>13</v>
      </c>
      <c r="C19394">
        <v>96.741</v>
      </c>
      <c r="D19394">
        <v>0</v>
      </c>
      <c r="E19394" s="9">
        <v>1287.4909808329301</v>
      </c>
      <c r="F19394">
        <v>0</v>
      </c>
      <c r="G19394">
        <v>0</v>
      </c>
      <c r="H19394">
        <v>0.65188888888889096</v>
      </c>
      <c r="I19394">
        <v>287.49098083293399</v>
      </c>
      <c r="J19394">
        <v>0.94459570000000004</v>
      </c>
      <c r="K19394">
        <v>8</v>
      </c>
      <c r="L19394" s="9">
        <f t="shared" si="302"/>
        <v>0</v>
      </c>
      <c r="O19394" s="8">
        <v>45517</v>
      </c>
      <c r="P19394" s="7">
        <v>7.6388888888888895E-2</v>
      </c>
    </row>
    <row r="19395" spans="1:16" x14ac:dyDescent="0.25">
      <c r="A19395" s="10">
        <v>45517.07708333333</v>
      </c>
      <c r="B19395" t="s">
        <v>14</v>
      </c>
      <c r="C19395">
        <v>96.456666666666607</v>
      </c>
      <c r="D19395">
        <v>1</v>
      </c>
      <c r="E19395" s="9">
        <v>1191.0343141662599</v>
      </c>
      <c r="F19395">
        <v>96.456666666666607</v>
      </c>
      <c r="G19395">
        <v>96.456666666666607</v>
      </c>
      <c r="H19395">
        <v>0</v>
      </c>
      <c r="I19395">
        <v>287.49098083293399</v>
      </c>
      <c r="J19395">
        <v>7.0040525000000002</v>
      </c>
      <c r="K19395">
        <v>8</v>
      </c>
      <c r="L19395" s="9">
        <f t="shared" ref="L19395:L19458" si="303">IF(DAY(O19395 &lt;&gt; O19396), 1, 0)</f>
        <v>0</v>
      </c>
      <c r="O19395" s="8">
        <v>45517</v>
      </c>
      <c r="P19395" s="7">
        <v>7.7083333333333337E-2</v>
      </c>
    </row>
    <row r="19396" spans="1:16" x14ac:dyDescent="0.25">
      <c r="A19396" s="10">
        <v>45517.077777777777</v>
      </c>
      <c r="B19396" t="s">
        <v>14</v>
      </c>
      <c r="C19396">
        <v>95.506666666666604</v>
      </c>
      <c r="D19396">
        <v>2</v>
      </c>
      <c r="E19396" s="9">
        <v>1095.5276474996001</v>
      </c>
      <c r="F19396">
        <v>191.963333333333</v>
      </c>
      <c r="G19396">
        <v>95.981666666666598</v>
      </c>
      <c r="H19396">
        <v>0</v>
      </c>
      <c r="I19396">
        <v>287.49098083293399</v>
      </c>
      <c r="J19396">
        <v>3.6651118999999901</v>
      </c>
      <c r="K19396">
        <v>8</v>
      </c>
      <c r="L19396" s="9">
        <f t="shared" si="303"/>
        <v>0</v>
      </c>
      <c r="O19396" s="8">
        <v>45517</v>
      </c>
      <c r="P19396" s="7">
        <v>7.7777777777777779E-2</v>
      </c>
    </row>
    <row r="19397" spans="1:16" x14ac:dyDescent="0.25">
      <c r="A19397" s="10">
        <v>45517.078472222223</v>
      </c>
      <c r="B19397" t="s">
        <v>14</v>
      </c>
      <c r="C19397">
        <v>95.78</v>
      </c>
      <c r="D19397">
        <v>3</v>
      </c>
      <c r="E19397" s="9">
        <v>999.74764749960195</v>
      </c>
      <c r="F19397">
        <v>287.743333333333</v>
      </c>
      <c r="G19397">
        <v>95.914444444444399</v>
      </c>
      <c r="H19397">
        <v>0</v>
      </c>
      <c r="I19397">
        <v>287.49098083293399</v>
      </c>
      <c r="J19397">
        <v>3.1529993999999899</v>
      </c>
      <c r="K19397">
        <v>8</v>
      </c>
      <c r="L19397" s="9">
        <f t="shared" si="303"/>
        <v>0</v>
      </c>
      <c r="O19397" s="8">
        <v>45517</v>
      </c>
      <c r="P19397" s="7">
        <v>7.8472222222222221E-2</v>
      </c>
    </row>
    <row r="19398" spans="1:16" x14ac:dyDescent="0.25">
      <c r="A19398" s="10">
        <v>45517.07916666667</v>
      </c>
      <c r="B19398" t="s">
        <v>14</v>
      </c>
      <c r="C19398">
        <v>95.63</v>
      </c>
      <c r="D19398">
        <v>4</v>
      </c>
      <c r="E19398" s="9">
        <v>904.11764749960196</v>
      </c>
      <c r="F19398">
        <v>383.37333333333299</v>
      </c>
      <c r="G19398">
        <v>95.843333333333305</v>
      </c>
      <c r="H19398">
        <v>0</v>
      </c>
      <c r="I19398">
        <v>287.49098083293399</v>
      </c>
      <c r="J19398">
        <v>2.2784159999999898</v>
      </c>
      <c r="K19398">
        <v>8</v>
      </c>
      <c r="L19398" s="9">
        <f t="shared" si="303"/>
        <v>0</v>
      </c>
      <c r="O19398" s="8">
        <v>45517</v>
      </c>
      <c r="P19398" s="7">
        <v>7.9166666666666663E-2</v>
      </c>
    </row>
    <row r="19399" spans="1:16" x14ac:dyDescent="0.25">
      <c r="A19399" s="10">
        <v>45517.079861111109</v>
      </c>
      <c r="B19399" t="s">
        <v>14</v>
      </c>
      <c r="C19399">
        <v>95.644444444444403</v>
      </c>
      <c r="D19399">
        <v>5</v>
      </c>
      <c r="E19399" s="9">
        <v>808.473203055157</v>
      </c>
      <c r="F19399">
        <v>479.01777777777698</v>
      </c>
      <c r="G19399">
        <v>95.803555555555505</v>
      </c>
      <c r="H19399">
        <v>0</v>
      </c>
      <c r="I19399">
        <v>287.49098083293399</v>
      </c>
      <c r="J19399">
        <v>2.72638139999999</v>
      </c>
      <c r="K19399">
        <v>8</v>
      </c>
      <c r="L19399" s="9">
        <f t="shared" si="303"/>
        <v>0</v>
      </c>
      <c r="O19399" s="8">
        <v>45517</v>
      </c>
      <c r="P19399" s="7">
        <v>7.9861111111111105E-2</v>
      </c>
    </row>
    <row r="19400" spans="1:16" x14ac:dyDescent="0.25">
      <c r="A19400" s="10">
        <v>45517.080555555556</v>
      </c>
      <c r="B19400" t="s">
        <v>14</v>
      </c>
      <c r="C19400">
        <v>93.123333333333306</v>
      </c>
      <c r="D19400">
        <v>6</v>
      </c>
      <c r="E19400" s="9">
        <v>715.34986972182401</v>
      </c>
      <c r="F19400">
        <v>572.14111111111094</v>
      </c>
      <c r="G19400">
        <v>95.3568518518518</v>
      </c>
      <c r="H19400">
        <v>0</v>
      </c>
      <c r="I19400">
        <v>287.49098083293399</v>
      </c>
      <c r="J19400">
        <v>4.5160178999999898</v>
      </c>
      <c r="K19400">
        <v>8</v>
      </c>
      <c r="L19400" s="9">
        <f t="shared" si="303"/>
        <v>0</v>
      </c>
      <c r="O19400" s="8">
        <v>45517</v>
      </c>
      <c r="P19400" s="7">
        <v>8.0555555555555561E-2</v>
      </c>
    </row>
    <row r="19401" spans="1:16" x14ac:dyDescent="0.25">
      <c r="A19401" s="10">
        <v>45517.081250000003</v>
      </c>
      <c r="B19401" t="s">
        <v>14</v>
      </c>
      <c r="C19401">
        <v>92.543999999999997</v>
      </c>
      <c r="D19401">
        <v>7</v>
      </c>
      <c r="E19401" s="9">
        <v>622.80586972182402</v>
      </c>
      <c r="F19401">
        <v>664.68511111111104</v>
      </c>
      <c r="G19401">
        <v>94.955015873015796</v>
      </c>
      <c r="H19401">
        <v>0</v>
      </c>
      <c r="I19401">
        <v>287.49098083293399</v>
      </c>
      <c r="J19401">
        <v>3.43675989999999</v>
      </c>
      <c r="K19401">
        <v>8</v>
      </c>
      <c r="L19401" s="9">
        <f t="shared" si="303"/>
        <v>0</v>
      </c>
      <c r="O19401" s="8">
        <v>45517</v>
      </c>
      <c r="P19401" s="7">
        <v>8.1250000000000003E-2</v>
      </c>
    </row>
    <row r="19402" spans="1:16" x14ac:dyDescent="0.25">
      <c r="A19402" s="10">
        <v>45517.081944444442</v>
      </c>
      <c r="B19402" t="s">
        <v>14</v>
      </c>
      <c r="C19402">
        <v>92.84</v>
      </c>
      <c r="D19402">
        <v>8</v>
      </c>
      <c r="E19402" s="9">
        <v>529.96586972182399</v>
      </c>
      <c r="F19402">
        <v>757.52511111111096</v>
      </c>
      <c r="G19402">
        <v>94.690638888888799</v>
      </c>
      <c r="H19402">
        <v>0</v>
      </c>
      <c r="I19402">
        <v>287.49098083293399</v>
      </c>
      <c r="J19402">
        <v>4.0191242999999899</v>
      </c>
      <c r="K19402">
        <v>8</v>
      </c>
      <c r="L19402" s="9">
        <f t="shared" si="303"/>
        <v>0</v>
      </c>
      <c r="O19402" s="8">
        <v>45517</v>
      </c>
      <c r="P19402" s="7">
        <v>8.1944444444444445E-2</v>
      </c>
    </row>
    <row r="19403" spans="1:16" x14ac:dyDescent="0.25">
      <c r="A19403" s="10">
        <v>45517.082638888889</v>
      </c>
      <c r="B19403" t="s">
        <v>14</v>
      </c>
      <c r="C19403">
        <v>92.867500000000007</v>
      </c>
      <c r="D19403">
        <v>9</v>
      </c>
      <c r="E19403" s="9">
        <v>437.09836972182399</v>
      </c>
      <c r="F19403">
        <v>850.39261111111102</v>
      </c>
      <c r="G19403">
        <v>94.488067901234501</v>
      </c>
      <c r="H19403">
        <v>0</v>
      </c>
      <c r="I19403">
        <v>287.49098083293399</v>
      </c>
      <c r="J19403">
        <v>1.9538050999999901</v>
      </c>
      <c r="K19403">
        <v>8</v>
      </c>
      <c r="L19403" s="9">
        <f t="shared" si="303"/>
        <v>0</v>
      </c>
      <c r="O19403" s="8">
        <v>45517</v>
      </c>
      <c r="P19403" s="7">
        <v>8.2638888888888887E-2</v>
      </c>
    </row>
    <row r="19404" spans="1:16" x14ac:dyDescent="0.25">
      <c r="A19404" s="10">
        <v>45517.083333333336</v>
      </c>
      <c r="B19404" t="s">
        <v>14</v>
      </c>
      <c r="C19404">
        <v>92.954999999999998</v>
      </c>
      <c r="D19404">
        <v>10</v>
      </c>
      <c r="E19404" s="9">
        <v>344.143369721824</v>
      </c>
      <c r="F19404">
        <v>943.34761111111095</v>
      </c>
      <c r="G19404">
        <v>94.334761111111106</v>
      </c>
      <c r="H19404">
        <v>0</v>
      </c>
      <c r="I19404">
        <v>287.49098083293399</v>
      </c>
      <c r="J19404">
        <v>3.5290912999999899</v>
      </c>
      <c r="K19404">
        <v>8</v>
      </c>
      <c r="L19404" s="9">
        <f t="shared" si="303"/>
        <v>0</v>
      </c>
      <c r="O19404" s="8">
        <v>45517</v>
      </c>
      <c r="P19404" s="7">
        <v>8.3333333333333329E-2</v>
      </c>
    </row>
    <row r="19405" spans="1:16" x14ac:dyDescent="0.25">
      <c r="A19405" s="10">
        <v>45517.084027777775</v>
      </c>
      <c r="B19405" t="s">
        <v>13</v>
      </c>
      <c r="C19405">
        <v>92.463333333333296</v>
      </c>
      <c r="D19405">
        <v>0</v>
      </c>
      <c r="E19405" s="9">
        <v>1268.7767030551499</v>
      </c>
      <c r="F19405">
        <v>0</v>
      </c>
      <c r="G19405">
        <v>0</v>
      </c>
      <c r="H19405">
        <v>-18.714277777777699</v>
      </c>
      <c r="I19405">
        <v>268.77670305515602</v>
      </c>
      <c r="J19405">
        <v>-2.1396652999999999</v>
      </c>
      <c r="K19405">
        <v>8</v>
      </c>
      <c r="L19405" s="9">
        <f t="shared" si="303"/>
        <v>0</v>
      </c>
      <c r="O19405" s="8">
        <v>45517</v>
      </c>
      <c r="P19405" s="7">
        <v>8.4027777777777785E-2</v>
      </c>
    </row>
    <row r="19406" spans="1:16" x14ac:dyDescent="0.25">
      <c r="A19406" s="10">
        <v>45517.084722222222</v>
      </c>
      <c r="B19406" t="s">
        <v>14</v>
      </c>
      <c r="C19406">
        <v>92.68</v>
      </c>
      <c r="D19406">
        <v>1</v>
      </c>
      <c r="E19406" s="9">
        <v>1176.0967030551501</v>
      </c>
      <c r="F19406">
        <v>92.68</v>
      </c>
      <c r="G19406">
        <v>92.68</v>
      </c>
      <c r="H19406">
        <v>0</v>
      </c>
      <c r="I19406">
        <v>268.77670305515602</v>
      </c>
      <c r="J19406">
        <v>0.377822299999997</v>
      </c>
      <c r="K19406">
        <v>8</v>
      </c>
      <c r="L19406" s="9">
        <f t="shared" si="303"/>
        <v>0</v>
      </c>
      <c r="O19406" s="8">
        <v>45517</v>
      </c>
      <c r="P19406" s="7">
        <v>8.4722222222222227E-2</v>
      </c>
    </row>
    <row r="19407" spans="1:16" x14ac:dyDescent="0.25">
      <c r="A19407" s="10">
        <v>45517.085416666669</v>
      </c>
      <c r="B19407" t="s">
        <v>13</v>
      </c>
      <c r="C19407">
        <v>91.0053846153846</v>
      </c>
      <c r="D19407">
        <v>0</v>
      </c>
      <c r="E19407" s="9">
        <v>1267.10208767054</v>
      </c>
      <c r="F19407">
        <v>0</v>
      </c>
      <c r="G19407">
        <v>0</v>
      </c>
      <c r="H19407">
        <v>-1.6746153846153999</v>
      </c>
      <c r="I19407">
        <v>267.10208767054098</v>
      </c>
      <c r="J19407">
        <v>-0.40666000000000202</v>
      </c>
      <c r="K19407">
        <v>8</v>
      </c>
      <c r="L19407" s="9">
        <f t="shared" si="303"/>
        <v>0</v>
      </c>
      <c r="O19407" s="8">
        <v>45517</v>
      </c>
      <c r="P19407" s="7">
        <v>8.5416666666666669E-2</v>
      </c>
    </row>
    <row r="19408" spans="1:16" x14ac:dyDescent="0.25">
      <c r="A19408" s="10">
        <v>45517.086111111108</v>
      </c>
      <c r="B19408" t="s">
        <v>14</v>
      </c>
      <c r="C19408">
        <v>91.503333333333302</v>
      </c>
      <c r="D19408">
        <v>1</v>
      </c>
      <c r="E19408" s="9">
        <v>1175.5987543372</v>
      </c>
      <c r="F19408">
        <v>91.503333333333302</v>
      </c>
      <c r="G19408">
        <v>91.503333333333302</v>
      </c>
      <c r="H19408">
        <v>0</v>
      </c>
      <c r="I19408">
        <v>267.10208767054098</v>
      </c>
      <c r="J19408">
        <v>2.4816397999999902</v>
      </c>
      <c r="K19408">
        <v>8</v>
      </c>
      <c r="L19408" s="9">
        <f t="shared" si="303"/>
        <v>0</v>
      </c>
      <c r="O19408" s="8">
        <v>45517</v>
      </c>
      <c r="P19408" s="7">
        <v>8.611111111111111E-2</v>
      </c>
    </row>
    <row r="19409" spans="1:16" x14ac:dyDescent="0.25">
      <c r="A19409" s="10">
        <v>45517.086805555555</v>
      </c>
      <c r="B19409" t="s">
        <v>14</v>
      </c>
      <c r="C19409">
        <v>91.027142857142806</v>
      </c>
      <c r="D19409">
        <v>2</v>
      </c>
      <c r="E19409" s="9">
        <v>1084.57161148006</v>
      </c>
      <c r="F19409">
        <v>182.53047619047601</v>
      </c>
      <c r="G19409">
        <v>91.265238095238004</v>
      </c>
      <c r="H19409">
        <v>0</v>
      </c>
      <c r="I19409">
        <v>267.10208767054098</v>
      </c>
      <c r="J19409">
        <v>0.71242339999999604</v>
      </c>
      <c r="K19409">
        <v>8</v>
      </c>
      <c r="L19409" s="9">
        <f t="shared" si="303"/>
        <v>0</v>
      </c>
      <c r="O19409" s="8">
        <v>45517</v>
      </c>
      <c r="P19409" s="7">
        <v>8.6805555555555552E-2</v>
      </c>
    </row>
    <row r="19410" spans="1:16" x14ac:dyDescent="0.25">
      <c r="A19410" s="10">
        <v>45517.087500000001</v>
      </c>
      <c r="B19410" t="s">
        <v>13</v>
      </c>
      <c r="C19410">
        <v>89.851724137931001</v>
      </c>
      <c r="D19410">
        <v>0</v>
      </c>
      <c r="E19410" s="9">
        <v>1264.27505975592</v>
      </c>
      <c r="F19410">
        <v>0</v>
      </c>
      <c r="G19410">
        <v>0</v>
      </c>
      <c r="H19410">
        <v>-2.8270279146141202</v>
      </c>
      <c r="I19410">
        <v>264.27505975592697</v>
      </c>
      <c r="J19410">
        <v>-1.1826616000000001</v>
      </c>
      <c r="K19410">
        <v>8</v>
      </c>
      <c r="L19410" s="9">
        <f t="shared" si="303"/>
        <v>0</v>
      </c>
      <c r="O19410" s="8">
        <v>45517</v>
      </c>
      <c r="P19410" s="7">
        <v>8.7499999999999994E-2</v>
      </c>
    </row>
    <row r="19411" spans="1:16" x14ac:dyDescent="0.25">
      <c r="A19411" s="10">
        <v>45517.088194444441</v>
      </c>
      <c r="B19411" t="s">
        <v>12</v>
      </c>
      <c r="C19411">
        <v>89.99</v>
      </c>
      <c r="D19411">
        <v>-1</v>
      </c>
      <c r="E19411" s="9">
        <v>1354.26505975592</v>
      </c>
      <c r="F19411">
        <v>-89.99</v>
      </c>
      <c r="G19411">
        <v>89.99</v>
      </c>
      <c r="H19411">
        <v>0</v>
      </c>
      <c r="I19411">
        <v>264.27505975592697</v>
      </c>
      <c r="J19411">
        <v>-3.0606756000000002</v>
      </c>
      <c r="K19411">
        <v>8</v>
      </c>
      <c r="L19411" s="9">
        <f t="shared" si="303"/>
        <v>0</v>
      </c>
      <c r="O19411" s="8">
        <v>45517</v>
      </c>
      <c r="P19411" s="7">
        <v>8.819444444444445E-2</v>
      </c>
    </row>
    <row r="19412" spans="1:16" x14ac:dyDescent="0.25">
      <c r="A19412" s="10">
        <v>45517.088888888888</v>
      </c>
      <c r="B19412" t="s">
        <v>12</v>
      </c>
      <c r="C19412">
        <v>89.5713636363636</v>
      </c>
      <c r="D19412">
        <v>-2</v>
      </c>
      <c r="E19412" s="9">
        <v>1443.83642339229</v>
      </c>
      <c r="F19412">
        <v>-179.56136363636301</v>
      </c>
      <c r="G19412">
        <v>89.780681818181804</v>
      </c>
      <c r="H19412">
        <v>0</v>
      </c>
      <c r="I19412">
        <v>264.27505975592697</v>
      </c>
      <c r="J19412">
        <v>-3.4676746000000001</v>
      </c>
      <c r="K19412">
        <v>8</v>
      </c>
      <c r="L19412" s="9">
        <f t="shared" si="303"/>
        <v>0</v>
      </c>
      <c r="O19412" s="8">
        <v>45517</v>
      </c>
      <c r="P19412" s="7">
        <v>8.8888888888888892E-2</v>
      </c>
    </row>
    <row r="19413" spans="1:16" x14ac:dyDescent="0.25">
      <c r="A19413" s="10">
        <v>45517.089583333334</v>
      </c>
      <c r="B19413" t="s">
        <v>12</v>
      </c>
      <c r="C19413">
        <v>89.429130434782607</v>
      </c>
      <c r="D19413">
        <v>-3</v>
      </c>
      <c r="E19413" s="9">
        <v>1533.2655538270701</v>
      </c>
      <c r="F19413">
        <v>-268.99049407114597</v>
      </c>
      <c r="G19413">
        <v>89.663498023715405</v>
      </c>
      <c r="H19413">
        <v>0</v>
      </c>
      <c r="I19413">
        <v>264.27505975592697</v>
      </c>
      <c r="J19413">
        <v>-2.7332478</v>
      </c>
      <c r="K19413">
        <v>8</v>
      </c>
      <c r="L19413" s="9">
        <f t="shared" si="303"/>
        <v>0</v>
      </c>
      <c r="O19413" s="8">
        <v>45517</v>
      </c>
      <c r="P19413" s="7">
        <v>8.9583333333333334E-2</v>
      </c>
    </row>
    <row r="19414" spans="1:16" x14ac:dyDescent="0.25">
      <c r="A19414" s="10">
        <v>45517.090277777781</v>
      </c>
      <c r="B19414" t="s">
        <v>12</v>
      </c>
      <c r="C19414">
        <v>86.626086956521704</v>
      </c>
      <c r="D19414">
        <v>-4</v>
      </c>
      <c r="E19414" s="9">
        <v>1619.89164078359</v>
      </c>
      <c r="F19414">
        <v>-355.616581027667</v>
      </c>
      <c r="G19414">
        <v>88.904145256916905</v>
      </c>
      <c r="H19414">
        <v>0</v>
      </c>
      <c r="I19414">
        <v>264.27505975592697</v>
      </c>
      <c r="J19414">
        <v>-7.8317801999999999</v>
      </c>
      <c r="K19414">
        <v>8</v>
      </c>
      <c r="L19414" s="9">
        <f t="shared" si="303"/>
        <v>0</v>
      </c>
      <c r="O19414" s="8">
        <v>45517</v>
      </c>
      <c r="P19414" s="7">
        <v>9.0277777777777776E-2</v>
      </c>
    </row>
    <row r="19415" spans="1:16" x14ac:dyDescent="0.25">
      <c r="A19415" s="10">
        <v>45517.09097222222</v>
      </c>
      <c r="B19415" t="s">
        <v>12</v>
      </c>
      <c r="C19415">
        <v>84.118750000000006</v>
      </c>
      <c r="D19415">
        <v>-5</v>
      </c>
      <c r="E19415" s="9">
        <v>1704.0103907835901</v>
      </c>
      <c r="F19415">
        <v>-439.73533102766697</v>
      </c>
      <c r="G19415">
        <v>87.947066205533503</v>
      </c>
      <c r="H19415">
        <v>0</v>
      </c>
      <c r="I19415">
        <v>264.27505975592697</v>
      </c>
      <c r="J19415">
        <v>-9.7957337999999901</v>
      </c>
      <c r="K19415">
        <v>8</v>
      </c>
      <c r="L19415" s="9">
        <f t="shared" si="303"/>
        <v>0</v>
      </c>
      <c r="O19415" s="8">
        <v>45517</v>
      </c>
      <c r="P19415" s="7">
        <v>9.0972222222222218E-2</v>
      </c>
    </row>
    <row r="19416" spans="1:16" x14ac:dyDescent="0.25">
      <c r="A19416" s="10">
        <v>45517.091666666667</v>
      </c>
      <c r="B19416" t="s">
        <v>12</v>
      </c>
      <c r="C19416">
        <v>80.088518518518498</v>
      </c>
      <c r="D19416">
        <v>-6</v>
      </c>
      <c r="E19416" s="9">
        <v>1784.0989093021101</v>
      </c>
      <c r="F19416">
        <v>-519.82384954618601</v>
      </c>
      <c r="G19416">
        <v>86.637308257697697</v>
      </c>
      <c r="H19416">
        <v>0</v>
      </c>
      <c r="I19416">
        <v>264.27505975592697</v>
      </c>
      <c r="J19416">
        <v>-9.0872808215299905</v>
      </c>
      <c r="K19416">
        <v>8</v>
      </c>
      <c r="L19416" s="9">
        <f t="shared" si="303"/>
        <v>0</v>
      </c>
      <c r="O19416" s="8">
        <v>45517</v>
      </c>
      <c r="P19416" s="7">
        <v>9.166666666666666E-2</v>
      </c>
    </row>
    <row r="19417" spans="1:16" x14ac:dyDescent="0.25">
      <c r="A19417" s="10">
        <v>45517.092361111114</v>
      </c>
      <c r="B19417" t="s">
        <v>12</v>
      </c>
      <c r="C19417">
        <v>82.205138888888897</v>
      </c>
      <c r="D19417">
        <v>-7</v>
      </c>
      <c r="E19417" s="9">
        <v>1866.304048191</v>
      </c>
      <c r="F19417">
        <v>-602.02898843507501</v>
      </c>
      <c r="G19417">
        <v>86.004141205010697</v>
      </c>
      <c r="H19417">
        <v>0</v>
      </c>
      <c r="I19417">
        <v>264.27505975592697</v>
      </c>
      <c r="J19417">
        <v>-7.2499959215299903</v>
      </c>
      <c r="K19417">
        <v>8</v>
      </c>
      <c r="L19417" s="9">
        <f t="shared" si="303"/>
        <v>0</v>
      </c>
      <c r="O19417" s="8">
        <v>45517</v>
      </c>
      <c r="P19417" s="7">
        <v>9.2361111111111116E-2</v>
      </c>
    </row>
    <row r="19418" spans="1:16" x14ac:dyDescent="0.25">
      <c r="A19418" s="10">
        <v>45517.093055555553</v>
      </c>
      <c r="B19418" t="s">
        <v>12</v>
      </c>
      <c r="C19418">
        <v>81.038571428571402</v>
      </c>
      <c r="D19418">
        <v>-8</v>
      </c>
      <c r="E19418" s="9">
        <v>1947.3426196195701</v>
      </c>
      <c r="F19418">
        <v>-683.06755986364601</v>
      </c>
      <c r="G19418">
        <v>85.383444982955794</v>
      </c>
      <c r="H19418">
        <v>0</v>
      </c>
      <c r="I19418">
        <v>264.27505975592697</v>
      </c>
      <c r="J19418">
        <v>-9.7339370815299908</v>
      </c>
      <c r="K19418">
        <v>8</v>
      </c>
      <c r="L19418" s="9">
        <f t="shared" si="303"/>
        <v>0</v>
      </c>
      <c r="O19418" s="8">
        <v>45517</v>
      </c>
      <c r="P19418" s="7">
        <v>9.3055555555555558E-2</v>
      </c>
    </row>
    <row r="19419" spans="1:16" x14ac:dyDescent="0.25">
      <c r="A19419" s="10">
        <v>45517.816666666666</v>
      </c>
      <c r="B19419" t="s">
        <v>12</v>
      </c>
      <c r="C19419">
        <v>74.84</v>
      </c>
      <c r="D19419">
        <v>-9</v>
      </c>
      <c r="E19419" s="9">
        <v>2022.18261961957</v>
      </c>
      <c r="F19419">
        <v>-757.90755986364604</v>
      </c>
      <c r="G19419">
        <v>84.2119510959607</v>
      </c>
      <c r="H19419">
        <v>0</v>
      </c>
      <c r="I19419">
        <v>264.27505975592697</v>
      </c>
      <c r="J19419">
        <v>-7.1219086815299901</v>
      </c>
      <c r="K19419">
        <v>8</v>
      </c>
      <c r="L19419" s="9">
        <f t="shared" si="303"/>
        <v>0</v>
      </c>
      <c r="O19419" s="8">
        <v>45517</v>
      </c>
      <c r="P19419" s="7">
        <v>0.81666666666666665</v>
      </c>
    </row>
    <row r="19420" spans="1:16" x14ac:dyDescent="0.25">
      <c r="A19420" s="10">
        <v>45517.819444444445</v>
      </c>
      <c r="B19420" t="s">
        <v>12</v>
      </c>
      <c r="C19420">
        <v>85.45</v>
      </c>
      <c r="D19420">
        <v>-10</v>
      </c>
      <c r="E19420" s="9">
        <v>2107.6326196195701</v>
      </c>
      <c r="F19420">
        <v>-843.35755986364597</v>
      </c>
      <c r="G19420">
        <v>84.335755986364603</v>
      </c>
      <c r="H19420">
        <v>0</v>
      </c>
      <c r="I19420">
        <v>264.27505975592697</v>
      </c>
      <c r="J19420">
        <v>-4.9123682215299898</v>
      </c>
      <c r="K19420">
        <v>8</v>
      </c>
      <c r="L19420" s="9">
        <f t="shared" si="303"/>
        <v>0</v>
      </c>
      <c r="O19420" s="8">
        <v>45517</v>
      </c>
      <c r="P19420" s="7">
        <v>0.81944444444444442</v>
      </c>
    </row>
    <row r="19421" spans="1:16" x14ac:dyDescent="0.25">
      <c r="A19421" s="10">
        <v>45517.825694444444</v>
      </c>
      <c r="B19421" t="s">
        <v>12</v>
      </c>
      <c r="C19421">
        <v>84.43</v>
      </c>
      <c r="D19421">
        <v>-11</v>
      </c>
      <c r="E19421" s="9">
        <v>2192.0626196195699</v>
      </c>
      <c r="F19421">
        <v>-927.78755986364695</v>
      </c>
      <c r="G19421">
        <v>84.344323623967895</v>
      </c>
      <c r="H19421">
        <v>0</v>
      </c>
      <c r="I19421">
        <v>264.27505975592697</v>
      </c>
      <c r="J19421">
        <v>-4.6342926215299904</v>
      </c>
      <c r="K19421">
        <v>8</v>
      </c>
      <c r="L19421" s="9">
        <f t="shared" si="303"/>
        <v>0</v>
      </c>
      <c r="O19421" s="8">
        <v>45517</v>
      </c>
      <c r="P19421" s="7">
        <v>0.8256944444444444</v>
      </c>
    </row>
    <row r="19422" spans="1:16" x14ac:dyDescent="0.25">
      <c r="A19422" s="10">
        <v>45517.835416666669</v>
      </c>
      <c r="B19422" t="s">
        <v>12</v>
      </c>
      <c r="C19422">
        <v>85.66</v>
      </c>
      <c r="D19422">
        <v>-12</v>
      </c>
      <c r="E19422" s="9">
        <v>2277.7226196195702</v>
      </c>
      <c r="F19422">
        <v>-1013.44755986364</v>
      </c>
      <c r="G19422">
        <v>84.453963321970505</v>
      </c>
      <c r="H19422">
        <v>0</v>
      </c>
      <c r="I19422">
        <v>264.27505975592697</v>
      </c>
      <c r="J19422">
        <v>-2.7813176215299902</v>
      </c>
      <c r="K19422">
        <v>8</v>
      </c>
      <c r="L19422" s="9">
        <f t="shared" si="303"/>
        <v>0</v>
      </c>
      <c r="O19422" s="8">
        <v>45517</v>
      </c>
      <c r="P19422" s="7">
        <v>0.8354166666666667</v>
      </c>
    </row>
    <row r="19423" spans="1:16" x14ac:dyDescent="0.25">
      <c r="A19423" s="10">
        <v>45517.844444444447</v>
      </c>
      <c r="B19423" t="s">
        <v>12</v>
      </c>
      <c r="C19423">
        <v>77.38</v>
      </c>
      <c r="D19423">
        <v>-13</v>
      </c>
      <c r="E19423" s="9">
        <v>2355.1026196195699</v>
      </c>
      <c r="F19423">
        <v>-1090.8275598636401</v>
      </c>
      <c r="G19423">
        <v>83.909812297203601</v>
      </c>
      <c r="H19423">
        <v>0</v>
      </c>
      <c r="I19423">
        <v>264.27505975592697</v>
      </c>
      <c r="J19423">
        <v>-2.6447646215299998</v>
      </c>
      <c r="K19423">
        <v>8</v>
      </c>
      <c r="L19423" s="9">
        <f t="shared" si="303"/>
        <v>0</v>
      </c>
      <c r="O19423" s="8">
        <v>45517</v>
      </c>
      <c r="P19423" s="7">
        <v>0.84444444444444444</v>
      </c>
    </row>
    <row r="19424" spans="1:16" x14ac:dyDescent="0.25">
      <c r="A19424" s="10">
        <v>45517.847916666666</v>
      </c>
      <c r="B19424" t="s">
        <v>12</v>
      </c>
      <c r="C19424">
        <v>73.095714285714195</v>
      </c>
      <c r="D19424">
        <v>-14</v>
      </c>
      <c r="E19424" s="9">
        <v>2428.1983339052799</v>
      </c>
      <c r="F19424">
        <v>-1163.9232741493599</v>
      </c>
      <c r="G19424">
        <v>83.137376724954294</v>
      </c>
      <c r="H19424">
        <v>0</v>
      </c>
      <c r="I19424">
        <v>264.27505975592697</v>
      </c>
      <c r="J19424">
        <v>-0.18129772153000001</v>
      </c>
      <c r="K19424">
        <v>8</v>
      </c>
      <c r="L19424" s="9">
        <f t="shared" si="303"/>
        <v>0</v>
      </c>
      <c r="O19424" s="8">
        <v>45517</v>
      </c>
      <c r="P19424" s="7">
        <v>0.84791666666666665</v>
      </c>
    </row>
    <row r="19425" spans="1:16" x14ac:dyDescent="0.25">
      <c r="A19425" s="10">
        <v>45517.848611111112</v>
      </c>
      <c r="B19425" t="s">
        <v>13</v>
      </c>
      <c r="C19425">
        <v>72.957142857142799</v>
      </c>
      <c r="D19425">
        <v>0</v>
      </c>
      <c r="E19425" s="9">
        <v>1406.7983339052801</v>
      </c>
      <c r="F19425">
        <v>0</v>
      </c>
      <c r="G19425">
        <v>0</v>
      </c>
      <c r="H19425">
        <v>142.52327414936099</v>
      </c>
      <c r="I19425">
        <v>406.79833390528802</v>
      </c>
      <c r="J19425">
        <v>0.69399628846999895</v>
      </c>
      <c r="K19425">
        <v>8</v>
      </c>
      <c r="L19425" s="9">
        <f t="shared" si="303"/>
        <v>0</v>
      </c>
      <c r="O19425" s="8">
        <v>45517</v>
      </c>
      <c r="P19425" s="7">
        <v>0.84861111111111109</v>
      </c>
    </row>
    <row r="19426" spans="1:16" x14ac:dyDescent="0.25">
      <c r="A19426" s="10">
        <v>45517.851388888892</v>
      </c>
      <c r="B19426" t="s">
        <v>14</v>
      </c>
      <c r="C19426">
        <v>73.52</v>
      </c>
      <c r="D19426">
        <v>1</v>
      </c>
      <c r="E19426" s="9">
        <v>1333.2783339052801</v>
      </c>
      <c r="F19426">
        <v>73.52</v>
      </c>
      <c r="G19426">
        <v>73.52</v>
      </c>
      <c r="H19426">
        <v>0</v>
      </c>
      <c r="I19426">
        <v>406.79833390528802</v>
      </c>
      <c r="J19426">
        <v>1.2746197099999901</v>
      </c>
      <c r="K19426">
        <v>8</v>
      </c>
      <c r="L19426" s="9">
        <f t="shared" si="303"/>
        <v>0</v>
      </c>
      <c r="O19426" s="8">
        <v>45517</v>
      </c>
      <c r="P19426" s="7">
        <v>0.85138888888888886</v>
      </c>
    </row>
    <row r="19427" spans="1:16" x14ac:dyDescent="0.25">
      <c r="A19427" s="10">
        <v>45517.852083333331</v>
      </c>
      <c r="B19427" t="s">
        <v>13</v>
      </c>
      <c r="C19427">
        <v>77.72</v>
      </c>
      <c r="D19427">
        <v>0</v>
      </c>
      <c r="E19427" s="9">
        <v>1410.9983339052801</v>
      </c>
      <c r="F19427">
        <v>0</v>
      </c>
      <c r="G19427">
        <v>0</v>
      </c>
      <c r="H19427">
        <v>4.2</v>
      </c>
      <c r="I19427">
        <v>410.99833390528801</v>
      </c>
      <c r="J19427">
        <v>-1.87936999</v>
      </c>
      <c r="K19427">
        <v>8</v>
      </c>
      <c r="L19427" s="9">
        <f t="shared" si="303"/>
        <v>0</v>
      </c>
      <c r="O19427" s="8">
        <v>45517</v>
      </c>
      <c r="P19427" s="7">
        <v>0.8520833333333333</v>
      </c>
    </row>
    <row r="19428" spans="1:16" x14ac:dyDescent="0.25">
      <c r="A19428" s="10">
        <v>45517.856944444444</v>
      </c>
      <c r="B19428" t="s">
        <v>12</v>
      </c>
      <c r="C19428">
        <v>73.314999999999998</v>
      </c>
      <c r="D19428">
        <v>-1</v>
      </c>
      <c r="E19428" s="9">
        <v>1484.3133339052799</v>
      </c>
      <c r="F19428">
        <v>-73.314999999999998</v>
      </c>
      <c r="G19428">
        <v>73.314999999999998</v>
      </c>
      <c r="H19428">
        <v>0</v>
      </c>
      <c r="I19428">
        <v>410.99833390528801</v>
      </c>
      <c r="J19428">
        <v>-2.0510256299999998</v>
      </c>
      <c r="K19428">
        <v>8</v>
      </c>
      <c r="L19428" s="9">
        <f t="shared" si="303"/>
        <v>0</v>
      </c>
      <c r="O19428" s="8">
        <v>45517</v>
      </c>
      <c r="P19428" s="7">
        <v>0.8569444444444444</v>
      </c>
    </row>
    <row r="19429" spans="1:16" x14ac:dyDescent="0.25">
      <c r="A19429" s="10">
        <v>45517.864583333336</v>
      </c>
      <c r="B19429" t="s">
        <v>12</v>
      </c>
      <c r="C19429">
        <v>75.53</v>
      </c>
      <c r="D19429">
        <v>-2</v>
      </c>
      <c r="E19429" s="9">
        <v>1559.8433339052799</v>
      </c>
      <c r="F19429">
        <v>-148.845</v>
      </c>
      <c r="G19429">
        <v>74.422499999999999</v>
      </c>
      <c r="H19429">
        <v>0</v>
      </c>
      <c r="I19429">
        <v>410.99833390528801</v>
      </c>
      <c r="J19429">
        <v>-1.9307646300000001</v>
      </c>
      <c r="K19429">
        <v>8</v>
      </c>
      <c r="L19429" s="9">
        <f t="shared" si="303"/>
        <v>0</v>
      </c>
      <c r="O19429" s="8">
        <v>45517</v>
      </c>
      <c r="P19429" s="7">
        <v>0.86458333333333337</v>
      </c>
    </row>
    <row r="19430" spans="1:16" x14ac:dyDescent="0.25">
      <c r="A19430" s="10">
        <v>45517.871527777781</v>
      </c>
      <c r="B19430" t="s">
        <v>12</v>
      </c>
      <c r="C19430">
        <v>75.767499999999998</v>
      </c>
      <c r="D19430">
        <v>-3</v>
      </c>
      <c r="E19430" s="9">
        <v>1635.6108339052801</v>
      </c>
      <c r="F19430">
        <v>-224.61250000000001</v>
      </c>
      <c r="G19430">
        <v>74.870833333333294</v>
      </c>
      <c r="H19430">
        <v>0</v>
      </c>
      <c r="I19430">
        <v>410.99833390528801</v>
      </c>
      <c r="J19430">
        <v>-6.4621228899999998</v>
      </c>
      <c r="K19430">
        <v>8</v>
      </c>
      <c r="L19430" s="9">
        <f t="shared" si="303"/>
        <v>0</v>
      </c>
      <c r="O19430" s="8">
        <v>45517</v>
      </c>
      <c r="P19430" s="7">
        <v>0.87152777777777779</v>
      </c>
    </row>
    <row r="19431" spans="1:16" x14ac:dyDescent="0.25">
      <c r="A19431" s="10">
        <v>45517.872916666667</v>
      </c>
      <c r="B19431" t="s">
        <v>12</v>
      </c>
      <c r="C19431">
        <v>80.14</v>
      </c>
      <c r="D19431">
        <v>-4</v>
      </c>
      <c r="E19431" s="9">
        <v>1715.7508339052799</v>
      </c>
      <c r="F19431">
        <v>-304.7525</v>
      </c>
      <c r="G19431">
        <v>76.188124999999999</v>
      </c>
      <c r="H19431">
        <v>0</v>
      </c>
      <c r="I19431">
        <v>410.99833390528801</v>
      </c>
      <c r="J19431">
        <v>-6.2017652899999902</v>
      </c>
      <c r="K19431">
        <v>8</v>
      </c>
      <c r="L19431" s="9">
        <f t="shared" si="303"/>
        <v>0</v>
      </c>
      <c r="O19431" s="8">
        <v>45517</v>
      </c>
      <c r="P19431" s="7">
        <v>0.87291666666666667</v>
      </c>
    </row>
    <row r="19432" spans="1:16" x14ac:dyDescent="0.25">
      <c r="A19432" s="10">
        <v>45517.875</v>
      </c>
      <c r="B19432" t="s">
        <v>12</v>
      </c>
      <c r="C19432">
        <v>76</v>
      </c>
      <c r="D19432">
        <v>-5</v>
      </c>
      <c r="E19432" s="9">
        <v>1791.7508339052799</v>
      </c>
      <c r="F19432">
        <v>-380.7525</v>
      </c>
      <c r="G19432">
        <v>76.150499999999994</v>
      </c>
      <c r="H19432">
        <v>0</v>
      </c>
      <c r="I19432">
        <v>410.99833390528801</v>
      </c>
      <c r="J19432">
        <v>-6.3169854900000004</v>
      </c>
      <c r="K19432">
        <v>8</v>
      </c>
      <c r="L19432" s="9">
        <f t="shared" si="303"/>
        <v>0</v>
      </c>
      <c r="O19432" s="8">
        <v>45517</v>
      </c>
      <c r="P19432" s="7">
        <v>0.875</v>
      </c>
    </row>
    <row r="19433" spans="1:16" x14ac:dyDescent="0.25">
      <c r="A19433" s="10">
        <v>45517.879861111112</v>
      </c>
      <c r="B19433" t="s">
        <v>12</v>
      </c>
      <c r="C19433">
        <v>72.19</v>
      </c>
      <c r="D19433">
        <v>-6</v>
      </c>
      <c r="E19433" s="9">
        <v>1863.94083390528</v>
      </c>
      <c r="F19433">
        <v>-452.9425</v>
      </c>
      <c r="G19433">
        <v>75.490416666666604</v>
      </c>
      <c r="H19433">
        <v>0</v>
      </c>
      <c r="I19433">
        <v>410.99833390528801</v>
      </c>
      <c r="J19433">
        <v>-5.2811550900000004</v>
      </c>
      <c r="K19433">
        <v>8</v>
      </c>
      <c r="L19433" s="9">
        <f t="shared" si="303"/>
        <v>0</v>
      </c>
      <c r="O19433" s="8">
        <v>45517</v>
      </c>
      <c r="P19433" s="7">
        <v>0.87986111111111109</v>
      </c>
    </row>
    <row r="19434" spans="1:16" x14ac:dyDescent="0.25">
      <c r="A19434" s="10">
        <v>45517.880555555559</v>
      </c>
      <c r="B19434" t="s">
        <v>12</v>
      </c>
      <c r="C19434">
        <v>72.19</v>
      </c>
      <c r="D19434">
        <v>-7</v>
      </c>
      <c r="E19434" s="9">
        <v>1936.13083390528</v>
      </c>
      <c r="F19434">
        <v>-525.13249999999903</v>
      </c>
      <c r="G19434">
        <v>75.018928571428503</v>
      </c>
      <c r="H19434">
        <v>0</v>
      </c>
      <c r="I19434">
        <v>410.99833390528801</v>
      </c>
      <c r="J19434">
        <v>-6.2319988899999998</v>
      </c>
      <c r="K19434">
        <v>8</v>
      </c>
      <c r="L19434" s="9">
        <f t="shared" si="303"/>
        <v>0</v>
      </c>
      <c r="O19434" s="8">
        <v>45517</v>
      </c>
      <c r="P19434" s="7">
        <v>0.88055555555555554</v>
      </c>
    </row>
    <row r="19435" spans="1:16" x14ac:dyDescent="0.25">
      <c r="A19435" s="10">
        <v>45517.881249999999</v>
      </c>
      <c r="B19435" t="s">
        <v>12</v>
      </c>
      <c r="C19435">
        <v>76.72</v>
      </c>
      <c r="D19435">
        <v>-8</v>
      </c>
      <c r="E19435" s="9">
        <v>2012.8508339052801</v>
      </c>
      <c r="F19435">
        <v>-601.85249999999996</v>
      </c>
      <c r="G19435">
        <v>75.231562499999995</v>
      </c>
      <c r="H19435">
        <v>0</v>
      </c>
      <c r="I19435">
        <v>410.99833390528801</v>
      </c>
      <c r="J19435">
        <v>-6.3185466000000003</v>
      </c>
      <c r="K19435">
        <v>8</v>
      </c>
      <c r="L19435" s="9">
        <f t="shared" si="303"/>
        <v>0</v>
      </c>
      <c r="O19435" s="8">
        <v>45517</v>
      </c>
      <c r="P19435" s="7">
        <v>0.88124999999999998</v>
      </c>
    </row>
    <row r="19436" spans="1:16" x14ac:dyDescent="0.25">
      <c r="A19436" s="10">
        <v>45517.886111111111</v>
      </c>
      <c r="B19436" t="s">
        <v>12</v>
      </c>
      <c r="C19436">
        <v>72.19</v>
      </c>
      <c r="D19436">
        <v>-9</v>
      </c>
      <c r="E19436" s="9">
        <v>2085.0408339052801</v>
      </c>
      <c r="F19436">
        <v>-674.04250000000002</v>
      </c>
      <c r="G19436">
        <v>74.893611111111099</v>
      </c>
      <c r="H19436">
        <v>0</v>
      </c>
      <c r="I19436">
        <v>410.99833390528801</v>
      </c>
      <c r="J19436">
        <v>-7.4956244999999999</v>
      </c>
      <c r="K19436">
        <v>8</v>
      </c>
      <c r="L19436" s="9">
        <f t="shared" si="303"/>
        <v>0</v>
      </c>
      <c r="O19436" s="8">
        <v>45517</v>
      </c>
      <c r="P19436" s="7">
        <v>0.88611111111111107</v>
      </c>
    </row>
    <row r="19437" spans="1:16" x14ac:dyDescent="0.25">
      <c r="A19437" s="10">
        <v>45517.886805555558</v>
      </c>
      <c r="B19437" t="s">
        <v>12</v>
      </c>
      <c r="C19437">
        <v>70.141999999999996</v>
      </c>
      <c r="D19437">
        <v>-10</v>
      </c>
      <c r="E19437" s="9">
        <v>2155.1828339052799</v>
      </c>
      <c r="F19437">
        <v>-744.18449999999996</v>
      </c>
      <c r="G19437">
        <v>74.418450000000007</v>
      </c>
      <c r="H19437">
        <v>0</v>
      </c>
      <c r="I19437">
        <v>410.99833390528801</v>
      </c>
      <c r="J19437">
        <v>-3.7640511000000001</v>
      </c>
      <c r="K19437">
        <v>8</v>
      </c>
      <c r="L19437" s="9">
        <f t="shared" si="303"/>
        <v>0</v>
      </c>
      <c r="O19437" s="8">
        <v>45517</v>
      </c>
      <c r="P19437" s="7">
        <v>0.88680555555555551</v>
      </c>
    </row>
    <row r="19438" spans="1:16" x14ac:dyDescent="0.25">
      <c r="A19438" s="10">
        <v>45517.888888888891</v>
      </c>
      <c r="B19438" t="s">
        <v>12</v>
      </c>
      <c r="C19438">
        <v>72.040000000000006</v>
      </c>
      <c r="D19438">
        <v>-11</v>
      </c>
      <c r="E19438" s="9">
        <v>2227.2228339052799</v>
      </c>
      <c r="F19438">
        <v>-816.22450000000003</v>
      </c>
      <c r="G19438">
        <v>74.2022272727272</v>
      </c>
      <c r="H19438">
        <v>0</v>
      </c>
      <c r="I19438">
        <v>410.99833390528801</v>
      </c>
      <c r="J19438">
        <v>-2.75370899999999</v>
      </c>
      <c r="K19438">
        <v>8</v>
      </c>
      <c r="L19438" s="9">
        <f t="shared" si="303"/>
        <v>0</v>
      </c>
      <c r="O19438" s="8">
        <v>45517</v>
      </c>
      <c r="P19438" s="7">
        <v>0.88888888888888884</v>
      </c>
    </row>
    <row r="19439" spans="1:16" x14ac:dyDescent="0.25">
      <c r="A19439" s="10">
        <v>45517.893750000003</v>
      </c>
      <c r="B19439" t="s">
        <v>12</v>
      </c>
      <c r="C19439">
        <v>70.010000000000005</v>
      </c>
      <c r="D19439">
        <v>-12</v>
      </c>
      <c r="E19439" s="9">
        <v>2297.2328339052801</v>
      </c>
      <c r="F19439">
        <v>-886.23450000000003</v>
      </c>
      <c r="G19439">
        <v>73.852874999999997</v>
      </c>
      <c r="H19439">
        <v>0</v>
      </c>
      <c r="I19439">
        <v>410.99833390528801</v>
      </c>
      <c r="J19439">
        <v>-4.0791357000000001</v>
      </c>
      <c r="K19439">
        <v>8</v>
      </c>
      <c r="L19439" s="9">
        <f t="shared" si="303"/>
        <v>0</v>
      </c>
      <c r="O19439" s="8">
        <v>45517</v>
      </c>
      <c r="P19439" s="7">
        <v>0.89375000000000004</v>
      </c>
    </row>
    <row r="19440" spans="1:16" x14ac:dyDescent="0.25">
      <c r="A19440" s="10">
        <v>45517.895138888889</v>
      </c>
      <c r="B19440" t="s">
        <v>12</v>
      </c>
      <c r="C19440">
        <v>70.001428571428505</v>
      </c>
      <c r="D19440">
        <v>-13</v>
      </c>
      <c r="E19440" s="9">
        <v>2367.2342624767098</v>
      </c>
      <c r="F19440">
        <v>-956.23592857142796</v>
      </c>
      <c r="G19440">
        <v>73.556609890109897</v>
      </c>
      <c r="H19440">
        <v>0</v>
      </c>
      <c r="I19440">
        <v>410.99833390528801</v>
      </c>
      <c r="J19440">
        <v>-1.4196799</v>
      </c>
      <c r="K19440">
        <v>8</v>
      </c>
      <c r="L19440" s="9">
        <f t="shared" si="303"/>
        <v>0</v>
      </c>
      <c r="O19440" s="8">
        <v>45517</v>
      </c>
      <c r="P19440" s="7">
        <v>0.89513888888888893</v>
      </c>
    </row>
    <row r="19441" spans="1:16" x14ac:dyDescent="0.25">
      <c r="A19441" s="10">
        <v>45517.895833333336</v>
      </c>
      <c r="B19441" t="s">
        <v>13</v>
      </c>
      <c r="C19441">
        <v>72.069999999999993</v>
      </c>
      <c r="D19441">
        <v>0</v>
      </c>
      <c r="E19441" s="9">
        <v>1430.3242624767099</v>
      </c>
      <c r="F19441">
        <v>0</v>
      </c>
      <c r="G19441">
        <v>0</v>
      </c>
      <c r="H19441">
        <v>19.325928571428701</v>
      </c>
      <c r="I19441">
        <v>430.32426247671702</v>
      </c>
      <c r="J19441">
        <v>1.5195166999999901</v>
      </c>
      <c r="K19441">
        <v>8</v>
      </c>
      <c r="L19441" s="9">
        <f t="shared" si="303"/>
        <v>0</v>
      </c>
      <c r="O19441" s="8">
        <v>45517</v>
      </c>
      <c r="P19441" s="7">
        <v>0.89583333333333337</v>
      </c>
    </row>
    <row r="19442" spans="1:16" x14ac:dyDescent="0.25">
      <c r="A19442" s="10">
        <v>45517.902083333334</v>
      </c>
      <c r="B19442" t="s">
        <v>12</v>
      </c>
      <c r="C19442">
        <v>72.09</v>
      </c>
      <c r="D19442">
        <v>-1</v>
      </c>
      <c r="E19442" s="9">
        <v>1502.4142624767101</v>
      </c>
      <c r="F19442">
        <v>-72.09</v>
      </c>
      <c r="G19442">
        <v>72.09</v>
      </c>
      <c r="H19442">
        <v>0</v>
      </c>
      <c r="I19442">
        <v>430.32426247671702</v>
      </c>
      <c r="J19442">
        <v>-8.1073100000001105E-2</v>
      </c>
      <c r="K19442">
        <v>8</v>
      </c>
      <c r="L19442" s="9">
        <f t="shared" si="303"/>
        <v>0</v>
      </c>
      <c r="O19442" s="8">
        <v>45517</v>
      </c>
      <c r="P19442" s="7">
        <v>0.90208333333333335</v>
      </c>
    </row>
    <row r="19443" spans="1:16" x14ac:dyDescent="0.25">
      <c r="A19443" s="10">
        <v>45517.902777777781</v>
      </c>
      <c r="B19443" t="s">
        <v>12</v>
      </c>
      <c r="C19443">
        <v>72.099999999999994</v>
      </c>
      <c r="D19443">
        <v>-2</v>
      </c>
      <c r="E19443" s="9">
        <v>1574.51426247671</v>
      </c>
      <c r="F19443">
        <v>-144.19</v>
      </c>
      <c r="G19443">
        <v>72.094999999999999</v>
      </c>
      <c r="H19443">
        <v>0</v>
      </c>
      <c r="I19443">
        <v>430.32426247671702</v>
      </c>
      <c r="J19443">
        <v>-2.0563794799999999</v>
      </c>
      <c r="K19443">
        <v>8</v>
      </c>
      <c r="L19443" s="9">
        <f t="shared" si="303"/>
        <v>0</v>
      </c>
      <c r="O19443" s="8">
        <v>45517</v>
      </c>
      <c r="P19443" s="7">
        <v>0.90277777777777779</v>
      </c>
    </row>
    <row r="19444" spans="1:16" x14ac:dyDescent="0.25">
      <c r="A19444" s="10">
        <v>45517.911805555559</v>
      </c>
      <c r="B19444" t="s">
        <v>13</v>
      </c>
      <c r="C19444">
        <v>75.61</v>
      </c>
      <c r="D19444">
        <v>0</v>
      </c>
      <c r="E19444" s="9">
        <v>1423.2942624767099</v>
      </c>
      <c r="F19444">
        <v>0</v>
      </c>
      <c r="G19444">
        <v>0</v>
      </c>
      <c r="H19444">
        <v>-7.03</v>
      </c>
      <c r="I19444">
        <v>423.29426247671699</v>
      </c>
      <c r="J19444">
        <v>1.0523596199999901</v>
      </c>
      <c r="K19444">
        <v>8</v>
      </c>
      <c r="L19444" s="9">
        <f t="shared" si="303"/>
        <v>0</v>
      </c>
      <c r="O19444" s="8">
        <v>45517</v>
      </c>
      <c r="P19444" s="7">
        <v>0.91180555555555554</v>
      </c>
    </row>
    <row r="19445" spans="1:16" x14ac:dyDescent="0.25">
      <c r="A19445" s="10">
        <v>45517.912499999999</v>
      </c>
      <c r="B19445" t="s">
        <v>14</v>
      </c>
      <c r="C19445">
        <v>73.816363636363604</v>
      </c>
      <c r="D19445">
        <v>1</v>
      </c>
      <c r="E19445" s="9">
        <v>1349.47789884035</v>
      </c>
      <c r="F19445">
        <v>73.816363636363604</v>
      </c>
      <c r="G19445">
        <v>73.816363636363604</v>
      </c>
      <c r="H19445">
        <v>0</v>
      </c>
      <c r="I19445">
        <v>423.29426247671699</v>
      </c>
      <c r="J19445">
        <v>3.6350787199999899</v>
      </c>
      <c r="K19445">
        <v>8</v>
      </c>
      <c r="L19445" s="9">
        <f t="shared" si="303"/>
        <v>0</v>
      </c>
      <c r="O19445" s="8">
        <v>45517</v>
      </c>
      <c r="P19445" s="7">
        <v>0.91249999999999998</v>
      </c>
    </row>
    <row r="19446" spans="1:16" x14ac:dyDescent="0.25">
      <c r="A19446" s="10">
        <v>45517.913194444445</v>
      </c>
      <c r="B19446" t="s">
        <v>14</v>
      </c>
      <c r="C19446">
        <v>73.08</v>
      </c>
      <c r="D19446">
        <v>2</v>
      </c>
      <c r="E19446" s="9">
        <v>1276.3978988403501</v>
      </c>
      <c r="F19446">
        <v>146.89636363636299</v>
      </c>
      <c r="G19446">
        <v>73.448181818181794</v>
      </c>
      <c r="H19446">
        <v>0</v>
      </c>
      <c r="I19446">
        <v>423.29426247671699</v>
      </c>
      <c r="J19446">
        <v>1.4238184699999901</v>
      </c>
      <c r="K19446">
        <v>8</v>
      </c>
      <c r="L19446" s="9">
        <f t="shared" si="303"/>
        <v>0</v>
      </c>
      <c r="O19446" s="8">
        <v>45517</v>
      </c>
      <c r="P19446" s="7">
        <v>0.91319444444444442</v>
      </c>
    </row>
    <row r="19447" spans="1:16" x14ac:dyDescent="0.25">
      <c r="A19447" s="10">
        <v>45517.913888888892</v>
      </c>
      <c r="B19447" t="s">
        <v>13</v>
      </c>
      <c r="C19447">
        <v>72.33</v>
      </c>
      <c r="D19447">
        <v>0</v>
      </c>
      <c r="E19447" s="9">
        <v>1421.0578988403499</v>
      </c>
      <c r="F19447">
        <v>0</v>
      </c>
      <c r="G19447">
        <v>0</v>
      </c>
      <c r="H19447">
        <v>-2.2363636363636199</v>
      </c>
      <c r="I19447">
        <v>421.057898840353</v>
      </c>
      <c r="J19447">
        <v>-0.144031030000001</v>
      </c>
      <c r="K19447">
        <v>8</v>
      </c>
      <c r="L19447" s="9">
        <f t="shared" si="303"/>
        <v>0</v>
      </c>
      <c r="O19447" s="8">
        <v>45517</v>
      </c>
      <c r="P19447" s="7">
        <v>0.91388888888888886</v>
      </c>
    </row>
    <row r="19448" spans="1:16" x14ac:dyDescent="0.25">
      <c r="A19448" s="10">
        <v>45517.915277777778</v>
      </c>
      <c r="B19448" t="s">
        <v>12</v>
      </c>
      <c r="C19448">
        <v>72.72</v>
      </c>
      <c r="D19448">
        <v>-1</v>
      </c>
      <c r="E19448" s="9">
        <v>1493.77789884035</v>
      </c>
      <c r="F19448">
        <v>-72.72</v>
      </c>
      <c r="G19448">
        <v>72.72</v>
      </c>
      <c r="H19448">
        <v>0</v>
      </c>
      <c r="I19448">
        <v>421.057898840353</v>
      </c>
      <c r="J19448">
        <v>-0.11721732999999999</v>
      </c>
      <c r="K19448">
        <v>8</v>
      </c>
      <c r="L19448" s="9">
        <f t="shared" si="303"/>
        <v>0</v>
      </c>
      <c r="O19448" s="8">
        <v>45517</v>
      </c>
      <c r="P19448" s="7">
        <v>0.91527777777777775</v>
      </c>
    </row>
    <row r="19449" spans="1:16" x14ac:dyDescent="0.25">
      <c r="A19449" s="10">
        <v>45517.920138888891</v>
      </c>
      <c r="B19449" t="s">
        <v>12</v>
      </c>
      <c r="C19449">
        <v>72.077500000000001</v>
      </c>
      <c r="D19449">
        <v>-2</v>
      </c>
      <c r="E19449" s="9">
        <v>1565.8553988403501</v>
      </c>
      <c r="F19449">
        <v>-144.79750000000001</v>
      </c>
      <c r="G19449">
        <v>72.398750000000007</v>
      </c>
      <c r="H19449">
        <v>0</v>
      </c>
      <c r="I19449">
        <v>421.057898840353</v>
      </c>
      <c r="J19449">
        <v>-0.111557630000001</v>
      </c>
      <c r="K19449">
        <v>8</v>
      </c>
      <c r="L19449" s="9">
        <f t="shared" si="303"/>
        <v>0</v>
      </c>
      <c r="O19449" s="8">
        <v>45517</v>
      </c>
      <c r="P19449" s="7">
        <v>0.92013888888888884</v>
      </c>
    </row>
    <row r="19450" spans="1:16" x14ac:dyDescent="0.25">
      <c r="A19450" s="10">
        <v>45517.923611111109</v>
      </c>
      <c r="B19450" t="s">
        <v>13</v>
      </c>
      <c r="C19450">
        <v>70.5</v>
      </c>
      <c r="D19450">
        <v>0</v>
      </c>
      <c r="E19450" s="9">
        <v>1424.8553988403501</v>
      </c>
      <c r="F19450">
        <v>0</v>
      </c>
      <c r="G19450">
        <v>0</v>
      </c>
      <c r="H19450">
        <v>3.7975000000000101</v>
      </c>
      <c r="I19450">
        <v>424.85539884035302</v>
      </c>
      <c r="J19450">
        <v>5.2741127699999897</v>
      </c>
      <c r="K19450">
        <v>8</v>
      </c>
      <c r="L19450" s="9">
        <f t="shared" si="303"/>
        <v>0</v>
      </c>
      <c r="O19450" s="8">
        <v>45517</v>
      </c>
      <c r="P19450" s="7">
        <v>0.92361111111111116</v>
      </c>
    </row>
    <row r="19451" spans="1:16" x14ac:dyDescent="0.25">
      <c r="A19451" s="10">
        <v>45517.925000000003</v>
      </c>
      <c r="B19451" t="s">
        <v>14</v>
      </c>
      <c r="C19451">
        <v>71.737499999999997</v>
      </c>
      <c r="D19451">
        <v>1</v>
      </c>
      <c r="E19451" s="9">
        <v>1353.1178988403501</v>
      </c>
      <c r="F19451">
        <v>71.737499999999997</v>
      </c>
      <c r="G19451">
        <v>71.737499999999997</v>
      </c>
      <c r="H19451">
        <v>0</v>
      </c>
      <c r="I19451">
        <v>424.85539884035302</v>
      </c>
      <c r="J19451">
        <v>2.7888789699999901</v>
      </c>
      <c r="K19451">
        <v>8</v>
      </c>
      <c r="L19451" s="9">
        <f t="shared" si="303"/>
        <v>0</v>
      </c>
      <c r="O19451" s="8">
        <v>45517</v>
      </c>
      <c r="P19451" s="7">
        <v>0.92500000000000004</v>
      </c>
    </row>
    <row r="19452" spans="1:16" x14ac:dyDescent="0.25">
      <c r="A19452" s="10">
        <v>45517.926388888889</v>
      </c>
      <c r="B19452" t="s">
        <v>14</v>
      </c>
      <c r="C19452">
        <v>74.718823529411694</v>
      </c>
      <c r="D19452">
        <v>2</v>
      </c>
      <c r="E19452" s="9">
        <v>1278.3990753109399</v>
      </c>
      <c r="F19452">
        <v>146.45632352941101</v>
      </c>
      <c r="G19452">
        <v>73.228161764705803</v>
      </c>
      <c r="H19452">
        <v>0</v>
      </c>
      <c r="I19452">
        <v>424.85539884035302</v>
      </c>
      <c r="J19452">
        <v>7.4401614699999898</v>
      </c>
      <c r="K19452">
        <v>8</v>
      </c>
      <c r="L19452" s="9">
        <f t="shared" si="303"/>
        <v>0</v>
      </c>
      <c r="O19452" s="8">
        <v>45517</v>
      </c>
      <c r="P19452" s="7">
        <v>0.92638888888888893</v>
      </c>
    </row>
    <row r="19453" spans="1:16" x14ac:dyDescent="0.25">
      <c r="A19453" s="10">
        <v>45517.927083333336</v>
      </c>
      <c r="B19453" t="s">
        <v>14</v>
      </c>
      <c r="C19453">
        <v>70.196666666666601</v>
      </c>
      <c r="D19453">
        <v>3</v>
      </c>
      <c r="E19453" s="9">
        <v>1208.20240864427</v>
      </c>
      <c r="F19453">
        <v>216.65299019607801</v>
      </c>
      <c r="G19453">
        <v>72.217663398692807</v>
      </c>
      <c r="H19453">
        <v>0</v>
      </c>
      <c r="I19453">
        <v>424.85539884035302</v>
      </c>
      <c r="J19453">
        <v>11.534549350000001</v>
      </c>
      <c r="K19453">
        <v>8</v>
      </c>
      <c r="L19453" s="9">
        <f t="shared" si="303"/>
        <v>0</v>
      </c>
      <c r="O19453" s="8">
        <v>45517</v>
      </c>
      <c r="P19453" s="7">
        <v>0.92708333333333337</v>
      </c>
    </row>
    <row r="19454" spans="1:16" x14ac:dyDescent="0.25">
      <c r="A19454" s="10">
        <v>45517.931250000001</v>
      </c>
      <c r="B19454" t="s">
        <v>14</v>
      </c>
      <c r="C19454">
        <v>73.23</v>
      </c>
      <c r="D19454">
        <v>4</v>
      </c>
      <c r="E19454" s="9">
        <v>1134.97240864427</v>
      </c>
      <c r="F19454">
        <v>289.88299019607803</v>
      </c>
      <c r="G19454">
        <v>72.470747549019606</v>
      </c>
      <c r="H19454">
        <v>0</v>
      </c>
      <c r="I19454">
        <v>424.85539884035302</v>
      </c>
      <c r="J19454">
        <v>9.5486393499999895</v>
      </c>
      <c r="K19454">
        <v>8</v>
      </c>
      <c r="L19454" s="9">
        <f t="shared" si="303"/>
        <v>0</v>
      </c>
      <c r="O19454" s="8">
        <v>45517</v>
      </c>
      <c r="P19454" s="7">
        <v>0.93125000000000002</v>
      </c>
    </row>
    <row r="19455" spans="1:16" x14ac:dyDescent="0.25">
      <c r="A19455" s="10">
        <v>45517.935416666667</v>
      </c>
      <c r="B19455" t="s">
        <v>14</v>
      </c>
      <c r="C19455">
        <v>70.424999999999997</v>
      </c>
      <c r="D19455">
        <v>5</v>
      </c>
      <c r="E19455" s="9">
        <v>1064.54740864427</v>
      </c>
      <c r="F19455">
        <v>360.30799019607798</v>
      </c>
      <c r="G19455">
        <v>72.061598039215596</v>
      </c>
      <c r="H19455">
        <v>0</v>
      </c>
      <c r="I19455">
        <v>424.85539884035302</v>
      </c>
      <c r="J19455">
        <v>8.7543093499999998</v>
      </c>
      <c r="K19455">
        <v>8</v>
      </c>
      <c r="L19455" s="9">
        <f t="shared" si="303"/>
        <v>0</v>
      </c>
      <c r="O19455" s="8">
        <v>45517</v>
      </c>
      <c r="P19455" s="7">
        <v>0.93541666666666667</v>
      </c>
    </row>
    <row r="19456" spans="1:16" x14ac:dyDescent="0.25">
      <c r="A19456" s="10">
        <v>45517.9375</v>
      </c>
      <c r="B19456" t="s">
        <v>14</v>
      </c>
      <c r="C19456">
        <v>71.19</v>
      </c>
      <c r="D19456">
        <v>6</v>
      </c>
      <c r="E19456" s="9">
        <v>993.35740864427601</v>
      </c>
      <c r="F19456">
        <v>431.49799019607798</v>
      </c>
      <c r="G19456">
        <v>71.916331699346401</v>
      </c>
      <c r="H19456">
        <v>0</v>
      </c>
      <c r="I19456">
        <v>424.85539884035302</v>
      </c>
      <c r="J19456">
        <v>10.994605999999999</v>
      </c>
      <c r="K19456">
        <v>8</v>
      </c>
      <c r="L19456" s="9">
        <f t="shared" si="303"/>
        <v>0</v>
      </c>
      <c r="O19456" s="8">
        <v>45517</v>
      </c>
      <c r="P19456" s="7">
        <v>0.9375</v>
      </c>
    </row>
    <row r="19457" spans="1:16" x14ac:dyDescent="0.25">
      <c r="A19457" s="10">
        <v>45517.939583333333</v>
      </c>
      <c r="B19457" t="s">
        <v>14</v>
      </c>
      <c r="C19457">
        <v>71.12</v>
      </c>
      <c r="D19457">
        <v>7</v>
      </c>
      <c r="E19457" s="9">
        <v>922.237408644276</v>
      </c>
      <c r="F19457">
        <v>502.61799019607798</v>
      </c>
      <c r="G19457">
        <v>71.802570028011203</v>
      </c>
      <c r="H19457">
        <v>0</v>
      </c>
      <c r="I19457">
        <v>424.85539884035302</v>
      </c>
      <c r="J19457">
        <v>11.7857155</v>
      </c>
      <c r="K19457">
        <v>8</v>
      </c>
      <c r="L19457" s="9">
        <f t="shared" si="303"/>
        <v>0</v>
      </c>
      <c r="O19457" s="8">
        <v>45517</v>
      </c>
      <c r="P19457" s="7">
        <v>0.93958333333333333</v>
      </c>
    </row>
    <row r="19458" spans="1:16" x14ac:dyDescent="0.25">
      <c r="A19458" s="10">
        <v>45517.940972222219</v>
      </c>
      <c r="B19458" t="s">
        <v>14</v>
      </c>
      <c r="C19458">
        <v>69.849999999999994</v>
      </c>
      <c r="D19458">
        <v>8</v>
      </c>
      <c r="E19458" s="9">
        <v>852.38740864427598</v>
      </c>
      <c r="F19458">
        <v>572.46799019607795</v>
      </c>
      <c r="G19458">
        <v>71.5584987745098</v>
      </c>
      <c r="H19458">
        <v>0</v>
      </c>
      <c r="I19458">
        <v>424.85539884035302</v>
      </c>
      <c r="J19458">
        <v>13.919128799999999</v>
      </c>
      <c r="K19458">
        <v>8</v>
      </c>
      <c r="L19458" s="9">
        <f t="shared" si="303"/>
        <v>0</v>
      </c>
      <c r="O19458" s="8">
        <v>45517</v>
      </c>
      <c r="P19458" s="7">
        <v>0.94097222222222221</v>
      </c>
    </row>
    <row r="19459" spans="1:16" x14ac:dyDescent="0.25">
      <c r="A19459" s="10">
        <v>45517.943055555559</v>
      </c>
      <c r="B19459" t="s">
        <v>14</v>
      </c>
      <c r="C19459">
        <v>72.650000000000006</v>
      </c>
      <c r="D19459">
        <v>9</v>
      </c>
      <c r="E19459" s="9">
        <v>779.737408644276</v>
      </c>
      <c r="F19459">
        <v>645.11799019607804</v>
      </c>
      <c r="G19459">
        <v>71.679776688453103</v>
      </c>
      <c r="H19459">
        <v>0</v>
      </c>
      <c r="I19459">
        <v>424.85539884035302</v>
      </c>
      <c r="J19459">
        <v>14.7555858</v>
      </c>
      <c r="K19459">
        <v>8</v>
      </c>
      <c r="L19459" s="9">
        <f t="shared" ref="L19459:L19522" si="304">IF(DAY(O19459 &lt;&gt; O19460), 1, 0)</f>
        <v>0</v>
      </c>
      <c r="O19459" s="8">
        <v>45517</v>
      </c>
      <c r="P19459" s="7">
        <v>0.94305555555555554</v>
      </c>
    </row>
    <row r="19460" spans="1:16" x14ac:dyDescent="0.25">
      <c r="A19460" s="10">
        <v>45517.944444444445</v>
      </c>
      <c r="B19460" t="s">
        <v>14</v>
      </c>
      <c r="C19460">
        <v>74.33</v>
      </c>
      <c r="D19460">
        <v>10</v>
      </c>
      <c r="E19460" s="9">
        <v>705.40740864427596</v>
      </c>
      <c r="F19460">
        <v>719.44799019607797</v>
      </c>
      <c r="G19460">
        <v>71.9447990196078</v>
      </c>
      <c r="H19460">
        <v>0</v>
      </c>
      <c r="I19460">
        <v>424.85539884035302</v>
      </c>
      <c r="J19460">
        <v>8.1015230000000003</v>
      </c>
      <c r="K19460">
        <v>8</v>
      </c>
      <c r="L19460" s="9">
        <f t="shared" si="304"/>
        <v>0</v>
      </c>
      <c r="O19460" s="8">
        <v>45517</v>
      </c>
      <c r="P19460" s="7">
        <v>0.94444444444444442</v>
      </c>
    </row>
    <row r="19461" spans="1:16" x14ac:dyDescent="0.25">
      <c r="A19461" s="10">
        <v>45517.945138888892</v>
      </c>
      <c r="B19461" t="s">
        <v>14</v>
      </c>
      <c r="C19461">
        <v>74.644444444444403</v>
      </c>
      <c r="D19461">
        <v>11</v>
      </c>
      <c r="E19461" s="9">
        <v>630.762964199831</v>
      </c>
      <c r="F19461">
        <v>794.09243464052201</v>
      </c>
      <c r="G19461">
        <v>72.190221330956604</v>
      </c>
      <c r="H19461">
        <v>0</v>
      </c>
      <c r="I19461">
        <v>424.85539884035302</v>
      </c>
      <c r="J19461">
        <v>8.0962299000000009</v>
      </c>
      <c r="K19461">
        <v>8</v>
      </c>
      <c r="L19461" s="9">
        <f t="shared" si="304"/>
        <v>0</v>
      </c>
      <c r="O19461" s="8">
        <v>45517</v>
      </c>
      <c r="P19461" s="7">
        <v>0.94513888888888886</v>
      </c>
    </row>
    <row r="19462" spans="1:16" x14ac:dyDescent="0.25">
      <c r="A19462" s="10">
        <v>45517.957638888889</v>
      </c>
      <c r="B19462" t="s">
        <v>14</v>
      </c>
      <c r="C19462">
        <v>72.337142857142794</v>
      </c>
      <c r="D19462">
        <v>12</v>
      </c>
      <c r="E19462" s="9">
        <v>558.42582134268798</v>
      </c>
      <c r="F19462">
        <v>866.42957749766504</v>
      </c>
      <c r="G19462">
        <v>72.202464791472096</v>
      </c>
      <c r="H19462">
        <v>0</v>
      </c>
      <c r="I19462">
        <v>424.85539884035302</v>
      </c>
      <c r="J19462">
        <v>4.5130553999999998</v>
      </c>
      <c r="K19462">
        <v>8</v>
      </c>
      <c r="L19462" s="9">
        <f t="shared" si="304"/>
        <v>0</v>
      </c>
      <c r="O19462" s="8">
        <v>45517</v>
      </c>
      <c r="P19462" s="7">
        <v>0.95763888888888893</v>
      </c>
    </row>
    <row r="19463" spans="1:16" x14ac:dyDescent="0.25">
      <c r="A19463" s="10">
        <v>45517.958333333336</v>
      </c>
      <c r="B19463" t="s">
        <v>14</v>
      </c>
      <c r="C19463">
        <v>72</v>
      </c>
      <c r="D19463">
        <v>13</v>
      </c>
      <c r="E19463" s="9">
        <v>486.42582134268798</v>
      </c>
      <c r="F19463">
        <v>938.42957749766504</v>
      </c>
      <c r="G19463">
        <v>72.186890576743494</v>
      </c>
      <c r="H19463">
        <v>0</v>
      </c>
      <c r="I19463">
        <v>424.85539884035302</v>
      </c>
      <c r="J19463">
        <v>1.7025655</v>
      </c>
      <c r="K19463">
        <v>8</v>
      </c>
      <c r="L19463" s="9">
        <f t="shared" si="304"/>
        <v>0</v>
      </c>
      <c r="O19463" s="8">
        <v>45517</v>
      </c>
      <c r="P19463" s="7">
        <v>0.95833333333333337</v>
      </c>
    </row>
    <row r="19464" spans="1:16" x14ac:dyDescent="0.25">
      <c r="A19464" s="10">
        <v>45517.959027777775</v>
      </c>
      <c r="B19464" t="s">
        <v>14</v>
      </c>
      <c r="C19464">
        <v>72</v>
      </c>
      <c r="D19464">
        <v>14</v>
      </c>
      <c r="E19464" s="9">
        <v>414.42582134268798</v>
      </c>
      <c r="F19464">
        <v>1010.42957749766</v>
      </c>
      <c r="G19464">
        <v>72.173541249833207</v>
      </c>
      <c r="H19464">
        <v>0</v>
      </c>
      <c r="I19464">
        <v>424.85539884035302</v>
      </c>
      <c r="J19464">
        <v>1.9075361</v>
      </c>
      <c r="K19464">
        <v>8</v>
      </c>
      <c r="L19464" s="9">
        <f t="shared" si="304"/>
        <v>0</v>
      </c>
      <c r="O19464" s="8">
        <v>45517</v>
      </c>
      <c r="P19464" s="7">
        <v>0.95902777777777781</v>
      </c>
    </row>
    <row r="19465" spans="1:16" x14ac:dyDescent="0.25">
      <c r="A19465" s="10">
        <v>45517.964583333334</v>
      </c>
      <c r="B19465" t="s">
        <v>14</v>
      </c>
      <c r="C19465">
        <v>73.728750000000005</v>
      </c>
      <c r="D19465">
        <v>15</v>
      </c>
      <c r="E19465" s="9">
        <v>340.69707134268799</v>
      </c>
      <c r="F19465">
        <v>1084.1583274976599</v>
      </c>
      <c r="G19465">
        <v>72.277221833177705</v>
      </c>
      <c r="H19465">
        <v>0</v>
      </c>
      <c r="I19465">
        <v>424.85539884035302</v>
      </c>
      <c r="J19465">
        <v>4.6950896999999996</v>
      </c>
      <c r="K19465">
        <v>8</v>
      </c>
      <c r="L19465" s="9">
        <f t="shared" si="304"/>
        <v>0</v>
      </c>
      <c r="O19465" s="8">
        <v>45517</v>
      </c>
      <c r="P19465" s="7">
        <v>0.96458333333333335</v>
      </c>
    </row>
    <row r="19466" spans="1:16" x14ac:dyDescent="0.25">
      <c r="A19466" s="10">
        <v>45517.965277777781</v>
      </c>
      <c r="B19466" t="s">
        <v>14</v>
      </c>
      <c r="C19466">
        <v>74.53</v>
      </c>
      <c r="D19466">
        <v>16</v>
      </c>
      <c r="E19466" s="9">
        <v>266.16707134268802</v>
      </c>
      <c r="F19466">
        <v>1158.6883274976601</v>
      </c>
      <c r="G19466">
        <v>72.418020468604098</v>
      </c>
      <c r="H19466">
        <v>0</v>
      </c>
      <c r="I19466">
        <v>424.85539884035302</v>
      </c>
      <c r="J19466">
        <v>5.1762226</v>
      </c>
      <c r="K19466">
        <v>8</v>
      </c>
      <c r="L19466" s="9">
        <f t="shared" si="304"/>
        <v>0</v>
      </c>
      <c r="O19466" s="8">
        <v>45517</v>
      </c>
      <c r="P19466" s="7">
        <v>0.96527777777777779</v>
      </c>
    </row>
    <row r="19467" spans="1:16" x14ac:dyDescent="0.25">
      <c r="A19467" s="10">
        <v>45517.966666666667</v>
      </c>
      <c r="B19467" t="s">
        <v>14</v>
      </c>
      <c r="C19467">
        <v>73.686666666666596</v>
      </c>
      <c r="D19467">
        <v>17</v>
      </c>
      <c r="E19467" s="9">
        <v>192.480404676022</v>
      </c>
      <c r="F19467">
        <v>1232.37499416433</v>
      </c>
      <c r="G19467">
        <v>72.492646715548901</v>
      </c>
      <c r="H19467">
        <v>0</v>
      </c>
      <c r="I19467">
        <v>424.85539884035302</v>
      </c>
      <c r="J19467">
        <v>2.5076383999999998</v>
      </c>
      <c r="K19467">
        <v>8</v>
      </c>
      <c r="L19467" s="9">
        <f t="shared" si="304"/>
        <v>0</v>
      </c>
      <c r="O19467" s="8">
        <v>45517</v>
      </c>
      <c r="P19467" s="7">
        <v>0.96666666666666667</v>
      </c>
    </row>
    <row r="19468" spans="1:16" x14ac:dyDescent="0.25">
      <c r="A19468" s="10">
        <v>45517.967361111114</v>
      </c>
      <c r="B19468" t="s">
        <v>14</v>
      </c>
      <c r="C19468">
        <v>69.265000000000001</v>
      </c>
      <c r="D19468">
        <v>18</v>
      </c>
      <c r="E19468" s="9">
        <v>123.215404676022</v>
      </c>
      <c r="F19468">
        <v>1301.6399941643299</v>
      </c>
      <c r="G19468">
        <v>72.313333009129593</v>
      </c>
      <c r="H19468">
        <v>0</v>
      </c>
      <c r="I19468">
        <v>424.85539884035302</v>
      </c>
      <c r="J19468">
        <v>0.38672129699999902</v>
      </c>
      <c r="K19468">
        <v>8</v>
      </c>
      <c r="L19468" s="9">
        <f t="shared" si="304"/>
        <v>0</v>
      </c>
      <c r="O19468" s="8">
        <v>45517</v>
      </c>
      <c r="P19468" s="7">
        <v>0.96736111111111112</v>
      </c>
    </row>
    <row r="19469" spans="1:16" x14ac:dyDescent="0.25">
      <c r="A19469" s="10">
        <v>45517.970138888886</v>
      </c>
      <c r="B19469" t="s">
        <v>13</v>
      </c>
      <c r="C19469">
        <v>69.878333333333302</v>
      </c>
      <c r="D19469">
        <v>0</v>
      </c>
      <c r="E19469" s="9">
        <v>1381.0254046760199</v>
      </c>
      <c r="F19469">
        <v>0</v>
      </c>
      <c r="G19469">
        <v>0</v>
      </c>
      <c r="H19469">
        <v>-43.829994164332597</v>
      </c>
      <c r="I19469">
        <v>381.02540467602</v>
      </c>
      <c r="J19469">
        <v>-0.971363003</v>
      </c>
      <c r="K19469">
        <v>8</v>
      </c>
      <c r="L19469" s="9">
        <f t="shared" si="304"/>
        <v>0</v>
      </c>
      <c r="O19469" s="8">
        <v>45517</v>
      </c>
      <c r="P19469" s="7">
        <v>0.97013888888888888</v>
      </c>
    </row>
    <row r="19470" spans="1:16" x14ac:dyDescent="0.25">
      <c r="A19470" s="10">
        <v>45517.97152777778</v>
      </c>
      <c r="B19470" t="s">
        <v>14</v>
      </c>
      <c r="C19470">
        <v>72.796428571428507</v>
      </c>
      <c r="D19470">
        <v>1</v>
      </c>
      <c r="E19470" s="9">
        <v>1308.2289761045899</v>
      </c>
      <c r="F19470">
        <v>72.796428571428507</v>
      </c>
      <c r="G19470">
        <v>72.796428571428507</v>
      </c>
      <c r="H19470">
        <v>0</v>
      </c>
      <c r="I19470">
        <v>381.02540467602</v>
      </c>
      <c r="J19470">
        <v>1.69395259699999</v>
      </c>
      <c r="K19470">
        <v>8</v>
      </c>
      <c r="L19470" s="9">
        <f t="shared" si="304"/>
        <v>0</v>
      </c>
      <c r="O19470" s="8">
        <v>45517</v>
      </c>
      <c r="P19470" s="7">
        <v>0.97152777777777777</v>
      </c>
    </row>
    <row r="19471" spans="1:16" x14ac:dyDescent="0.25">
      <c r="A19471" s="10">
        <v>45517.977083333331</v>
      </c>
      <c r="B19471" t="s">
        <v>14</v>
      </c>
      <c r="C19471">
        <v>70.393333333333302</v>
      </c>
      <c r="D19471">
        <v>2</v>
      </c>
      <c r="E19471" s="9">
        <v>1237.8356427712599</v>
      </c>
      <c r="F19471">
        <v>143.18976190476101</v>
      </c>
      <c r="G19471">
        <v>71.594880952380905</v>
      </c>
      <c r="H19471">
        <v>0</v>
      </c>
      <c r="I19471">
        <v>381.02540467602</v>
      </c>
      <c r="J19471">
        <v>1.395413697</v>
      </c>
      <c r="K19471">
        <v>8</v>
      </c>
      <c r="L19471" s="9">
        <f t="shared" si="304"/>
        <v>0</v>
      </c>
      <c r="O19471" s="8">
        <v>45517</v>
      </c>
      <c r="P19471" s="7">
        <v>0.9770833333333333</v>
      </c>
    </row>
    <row r="19472" spans="1:16" x14ac:dyDescent="0.25">
      <c r="A19472" s="10">
        <v>45517.978472222225</v>
      </c>
      <c r="B19472" t="s">
        <v>14</v>
      </c>
      <c r="C19472">
        <v>71.336666666666602</v>
      </c>
      <c r="D19472">
        <v>3</v>
      </c>
      <c r="E19472" s="9">
        <v>1166.4989761045899</v>
      </c>
      <c r="F19472">
        <v>214.526428571428</v>
      </c>
      <c r="G19472">
        <v>71.508809523809504</v>
      </c>
      <c r="H19472">
        <v>0</v>
      </c>
      <c r="I19472">
        <v>381.02540467602</v>
      </c>
      <c r="J19472">
        <v>1.0107128969999899</v>
      </c>
      <c r="K19472">
        <v>8</v>
      </c>
      <c r="L19472" s="9">
        <f t="shared" si="304"/>
        <v>0</v>
      </c>
      <c r="O19472" s="8">
        <v>45517</v>
      </c>
      <c r="P19472" s="7">
        <v>0.97847222222222219</v>
      </c>
    </row>
    <row r="19473" spans="1:16" x14ac:dyDescent="0.25">
      <c r="A19473" s="10">
        <v>45517.981944444444</v>
      </c>
      <c r="B19473" t="s">
        <v>13</v>
      </c>
      <c r="C19473">
        <v>71.375652173912997</v>
      </c>
      <c r="D19473">
        <v>0</v>
      </c>
      <c r="E19473" s="9">
        <v>1380.62593262633</v>
      </c>
      <c r="F19473">
        <v>0</v>
      </c>
      <c r="G19473">
        <v>0</v>
      </c>
      <c r="H19473">
        <v>-0.39947204968939298</v>
      </c>
      <c r="I19473">
        <v>380.62593262633101</v>
      </c>
      <c r="J19473">
        <v>-4.1681276030000003</v>
      </c>
      <c r="K19473">
        <v>8</v>
      </c>
      <c r="L19473" s="9">
        <f t="shared" si="304"/>
        <v>0</v>
      </c>
      <c r="O19473" s="8">
        <v>45517</v>
      </c>
      <c r="P19473" s="7">
        <v>0.9819444444444444</v>
      </c>
    </row>
    <row r="19474" spans="1:16" x14ac:dyDescent="0.25">
      <c r="A19474" s="10">
        <v>45517.986111111109</v>
      </c>
      <c r="B19474" t="s">
        <v>12</v>
      </c>
      <c r="C19474">
        <v>71.02</v>
      </c>
      <c r="D19474">
        <v>-1</v>
      </c>
      <c r="E19474" s="9">
        <v>1451.64593262633</v>
      </c>
      <c r="F19474">
        <v>-71.02</v>
      </c>
      <c r="G19474">
        <v>71.02</v>
      </c>
      <c r="H19474">
        <v>0</v>
      </c>
      <c r="I19474">
        <v>380.62593262633101</v>
      </c>
      <c r="J19474">
        <v>-4.218363203</v>
      </c>
      <c r="K19474">
        <v>8</v>
      </c>
      <c r="L19474" s="9">
        <f t="shared" si="304"/>
        <v>0</v>
      </c>
      <c r="O19474" s="8">
        <v>45517</v>
      </c>
      <c r="P19474" s="7">
        <v>0.98611111111111116</v>
      </c>
    </row>
    <row r="19475" spans="1:16" x14ac:dyDescent="0.25">
      <c r="A19475" s="10">
        <v>45517.993055555555</v>
      </c>
      <c r="B19475" t="s">
        <v>12</v>
      </c>
      <c r="C19475">
        <v>71.025000000000006</v>
      </c>
      <c r="D19475">
        <v>-2</v>
      </c>
      <c r="E19475" s="9">
        <v>1522.6709326263301</v>
      </c>
      <c r="F19475">
        <v>-142.04499999999999</v>
      </c>
      <c r="G19475">
        <v>71.022499999999994</v>
      </c>
      <c r="H19475">
        <v>0</v>
      </c>
      <c r="I19475">
        <v>380.62593262633101</v>
      </c>
      <c r="J19475">
        <v>-6.9465927030000003</v>
      </c>
      <c r="K19475">
        <v>8</v>
      </c>
      <c r="L19475" s="9">
        <f t="shared" si="304"/>
        <v>0</v>
      </c>
      <c r="O19475" s="8">
        <v>45517</v>
      </c>
      <c r="P19475" s="7">
        <v>0.99305555555555558</v>
      </c>
    </row>
    <row r="19476" spans="1:16" x14ac:dyDescent="0.25">
      <c r="A19476" s="10">
        <v>45517.994444444441</v>
      </c>
      <c r="B19476" t="s">
        <v>12</v>
      </c>
      <c r="C19476">
        <v>70.540000000000006</v>
      </c>
      <c r="D19476">
        <v>-3</v>
      </c>
      <c r="E19476" s="9">
        <v>1593.2109326263301</v>
      </c>
      <c r="F19476">
        <v>-212.58500000000001</v>
      </c>
      <c r="G19476">
        <v>70.861666666666594</v>
      </c>
      <c r="H19476">
        <v>0</v>
      </c>
      <c r="I19476">
        <v>380.62593262633101</v>
      </c>
      <c r="J19476">
        <v>-8.4856994029999999</v>
      </c>
      <c r="K19476">
        <v>8</v>
      </c>
      <c r="L19476" s="9">
        <f t="shared" si="304"/>
        <v>0</v>
      </c>
      <c r="O19476" s="8">
        <v>45517</v>
      </c>
      <c r="P19476" s="7">
        <v>0.99444444444444446</v>
      </c>
    </row>
    <row r="19477" spans="1:16" x14ac:dyDescent="0.25">
      <c r="A19477" s="10">
        <v>45517.995138888888</v>
      </c>
      <c r="B19477" t="s">
        <v>12</v>
      </c>
      <c r="C19477">
        <v>75.035833333333301</v>
      </c>
      <c r="D19477">
        <v>-4</v>
      </c>
      <c r="E19477" s="9">
        <v>1668.24676595966</v>
      </c>
      <c r="F19477">
        <v>-287.620833333333</v>
      </c>
      <c r="G19477">
        <v>71.905208333333306</v>
      </c>
      <c r="H19477">
        <v>0</v>
      </c>
      <c r="I19477">
        <v>380.62593262633101</v>
      </c>
      <c r="J19477">
        <v>-6.2680197030000002</v>
      </c>
      <c r="K19477">
        <v>8</v>
      </c>
      <c r="L19477" s="9">
        <f t="shared" si="304"/>
        <v>0</v>
      </c>
      <c r="O19477" s="8">
        <v>45517</v>
      </c>
      <c r="P19477" s="7">
        <v>0.99513888888888891</v>
      </c>
    </row>
    <row r="19478" spans="1:16" x14ac:dyDescent="0.25">
      <c r="A19478" s="10">
        <v>45517.996527777781</v>
      </c>
      <c r="B19478" t="s">
        <v>12</v>
      </c>
      <c r="C19478">
        <v>71.78</v>
      </c>
      <c r="D19478">
        <v>-5</v>
      </c>
      <c r="E19478" s="9">
        <v>1740.02676595966</v>
      </c>
      <c r="F19478">
        <v>-359.40083333333303</v>
      </c>
      <c r="G19478">
        <v>71.880166666666597</v>
      </c>
      <c r="H19478">
        <v>0</v>
      </c>
      <c r="I19478">
        <v>380.62593262633101</v>
      </c>
      <c r="J19478">
        <v>-6.5066896999999999</v>
      </c>
      <c r="K19478">
        <v>8</v>
      </c>
      <c r="L19478" s="9">
        <f t="shared" si="304"/>
        <v>0</v>
      </c>
      <c r="O19478" s="8">
        <v>45517</v>
      </c>
      <c r="P19478" s="7">
        <v>0.99652777777777779</v>
      </c>
    </row>
    <row r="19479" spans="1:16" x14ac:dyDescent="0.25">
      <c r="A19479" s="10">
        <v>45517.99722222222</v>
      </c>
      <c r="B19479" t="s">
        <v>12</v>
      </c>
      <c r="C19479">
        <v>71.977499999999907</v>
      </c>
      <c r="D19479">
        <v>-6</v>
      </c>
      <c r="E19479" s="9">
        <v>1812.00426595966</v>
      </c>
      <c r="F19479">
        <v>-431.37833333333299</v>
      </c>
      <c r="G19479">
        <v>71.896388888888893</v>
      </c>
      <c r="H19479">
        <v>0</v>
      </c>
      <c r="I19479">
        <v>380.62593262633101</v>
      </c>
      <c r="J19479">
        <v>-6.4063177199999997</v>
      </c>
      <c r="K19479">
        <v>8</v>
      </c>
      <c r="L19479" s="9">
        <f t="shared" si="304"/>
        <v>0</v>
      </c>
      <c r="O19479" s="8">
        <v>45517</v>
      </c>
      <c r="P19479" s="7">
        <v>0.99722222222222223</v>
      </c>
    </row>
    <row r="19480" spans="1:16" x14ac:dyDescent="0.25">
      <c r="A19480" s="10">
        <v>45517.999305555553</v>
      </c>
      <c r="B19480" t="s">
        <v>12</v>
      </c>
      <c r="C19480">
        <v>74.89</v>
      </c>
      <c r="D19480">
        <v>-7</v>
      </c>
      <c r="E19480" s="9">
        <v>1886.8942659596601</v>
      </c>
      <c r="F19480">
        <v>-506.26833333333298</v>
      </c>
      <c r="G19480">
        <v>72.324047619047604</v>
      </c>
      <c r="H19480">
        <v>0</v>
      </c>
      <c r="I19480">
        <v>380.62593262633101</v>
      </c>
      <c r="J19480">
        <v>-3.4232155899999999</v>
      </c>
      <c r="K19480">
        <v>8</v>
      </c>
      <c r="L19480" s="9">
        <f t="shared" si="304"/>
        <v>0</v>
      </c>
      <c r="O19480" s="8">
        <v>45517</v>
      </c>
      <c r="P19480" s="7">
        <v>0.99930555555555556</v>
      </c>
    </row>
    <row r="19481" spans="1:16" x14ac:dyDescent="0.25">
      <c r="A19481" s="10">
        <v>45517.999305555553</v>
      </c>
      <c r="B19481" t="s">
        <v>13</v>
      </c>
      <c r="C19481">
        <v>74.89</v>
      </c>
      <c r="D19481">
        <v>0</v>
      </c>
      <c r="E19481" s="9">
        <v>1362.66426595966</v>
      </c>
      <c r="F19481">
        <v>0</v>
      </c>
      <c r="G19481">
        <v>0</v>
      </c>
      <c r="H19481">
        <v>-17.961666666666702</v>
      </c>
      <c r="I19481">
        <v>362.66426595966402</v>
      </c>
      <c r="J19481">
        <v>42.942853299999904</v>
      </c>
      <c r="K19481">
        <v>8</v>
      </c>
      <c r="L19481" s="9">
        <f t="shared" si="304"/>
        <v>1</v>
      </c>
      <c r="O19481" s="8">
        <v>45517</v>
      </c>
      <c r="P19481" s="7">
        <v>0.99930555555555556</v>
      </c>
    </row>
    <row r="19482" spans="1:16" x14ac:dyDescent="0.25">
      <c r="A19482" s="10">
        <v>45518</v>
      </c>
      <c r="B19482" t="s">
        <v>11</v>
      </c>
      <c r="C19482">
        <v>78.093636363636307</v>
      </c>
      <c r="D19482">
        <v>0</v>
      </c>
      <c r="E19482" s="9">
        <v>1362.66426595966</v>
      </c>
      <c r="F19482">
        <v>0</v>
      </c>
      <c r="G19482">
        <v>0</v>
      </c>
      <c r="H19482">
        <v>0</v>
      </c>
      <c r="I19482">
        <v>362.66426595966402</v>
      </c>
      <c r="J19482">
        <v>-9.7139100000000003</v>
      </c>
      <c r="K19482">
        <v>8</v>
      </c>
      <c r="L19482" s="9">
        <f t="shared" si="304"/>
        <v>0</v>
      </c>
      <c r="O19482" s="8">
        <v>45518</v>
      </c>
      <c r="P19482" s="7">
        <v>0</v>
      </c>
    </row>
    <row r="19483" spans="1:16" x14ac:dyDescent="0.25">
      <c r="A19483" s="10">
        <v>45518.005555555559</v>
      </c>
      <c r="B19483" t="s">
        <v>12</v>
      </c>
      <c r="C19483">
        <v>74.14</v>
      </c>
      <c r="D19483">
        <v>-1</v>
      </c>
      <c r="E19483" s="9">
        <v>1436.8042659596599</v>
      </c>
      <c r="F19483">
        <v>-74.14</v>
      </c>
      <c r="G19483">
        <v>74.14</v>
      </c>
      <c r="H19483">
        <v>0</v>
      </c>
      <c r="I19483">
        <v>362.66426595966402</v>
      </c>
      <c r="J19483">
        <v>-1.47526599999999</v>
      </c>
      <c r="K19483">
        <v>8</v>
      </c>
      <c r="L19483" s="9">
        <f t="shared" si="304"/>
        <v>0</v>
      </c>
      <c r="O19483" s="8">
        <v>45518</v>
      </c>
      <c r="P19483" s="7">
        <v>5.5555555555555558E-3</v>
      </c>
    </row>
    <row r="19484" spans="1:16" x14ac:dyDescent="0.25">
      <c r="A19484" s="10">
        <v>45518.006944444445</v>
      </c>
      <c r="B19484" t="s">
        <v>12</v>
      </c>
      <c r="C19484">
        <v>74.017499999999998</v>
      </c>
      <c r="D19484">
        <v>-2</v>
      </c>
      <c r="E19484" s="9">
        <v>1510.8217659596601</v>
      </c>
      <c r="F19484">
        <v>-148.1575</v>
      </c>
      <c r="G19484">
        <v>74.078749999999999</v>
      </c>
      <c r="H19484">
        <v>0</v>
      </c>
      <c r="I19484">
        <v>362.66426595966402</v>
      </c>
      <c r="J19484">
        <v>-5.5269893333333302</v>
      </c>
      <c r="K19484">
        <v>8</v>
      </c>
      <c r="L19484" s="9">
        <f t="shared" si="304"/>
        <v>0</v>
      </c>
      <c r="O19484" s="8">
        <v>45518</v>
      </c>
      <c r="P19484" s="7">
        <v>6.9444444444444441E-3</v>
      </c>
    </row>
    <row r="19485" spans="1:16" x14ac:dyDescent="0.25">
      <c r="A19485" s="10">
        <v>45518.007638888892</v>
      </c>
      <c r="B19485" t="s">
        <v>12</v>
      </c>
      <c r="C19485">
        <v>74</v>
      </c>
      <c r="D19485">
        <v>-3</v>
      </c>
      <c r="E19485" s="9">
        <v>1584.8217659596601</v>
      </c>
      <c r="F19485">
        <v>-222.1575</v>
      </c>
      <c r="G19485">
        <v>74.052499999999995</v>
      </c>
      <c r="H19485">
        <v>0</v>
      </c>
      <c r="I19485">
        <v>362.66426595966402</v>
      </c>
      <c r="J19485">
        <v>-2.9605332499999899</v>
      </c>
      <c r="K19485">
        <v>8</v>
      </c>
      <c r="L19485" s="9">
        <f t="shared" si="304"/>
        <v>0</v>
      </c>
      <c r="O19485" s="8">
        <v>45518</v>
      </c>
      <c r="P19485" s="7">
        <v>7.6388888888888886E-3</v>
      </c>
    </row>
    <row r="19486" spans="1:16" x14ac:dyDescent="0.25">
      <c r="A19486" s="10">
        <v>45518.008333333331</v>
      </c>
      <c r="B19486" t="s">
        <v>12</v>
      </c>
      <c r="C19486">
        <v>73.150000000000006</v>
      </c>
      <c r="D19486">
        <v>-4</v>
      </c>
      <c r="E19486" s="9">
        <v>1657.9717659596599</v>
      </c>
      <c r="F19486">
        <v>-295.3075</v>
      </c>
      <c r="G19486">
        <v>73.826875000000001</v>
      </c>
      <c r="H19486">
        <v>0</v>
      </c>
      <c r="I19486">
        <v>362.66426595966402</v>
      </c>
      <c r="J19486">
        <v>-4.4765551999999902</v>
      </c>
      <c r="K19486">
        <v>8</v>
      </c>
      <c r="L19486" s="9">
        <f t="shared" si="304"/>
        <v>0</v>
      </c>
      <c r="O19486" s="8">
        <v>45518</v>
      </c>
      <c r="P19486" s="7">
        <v>8.3333333333333332E-3</v>
      </c>
    </row>
    <row r="19487" spans="1:16" x14ac:dyDescent="0.25">
      <c r="A19487" s="10">
        <v>45518.009027777778</v>
      </c>
      <c r="B19487" t="s">
        <v>12</v>
      </c>
      <c r="C19487">
        <v>75.633333333333297</v>
      </c>
      <c r="D19487">
        <v>-5</v>
      </c>
      <c r="E19487" s="9">
        <v>1733.60509929299</v>
      </c>
      <c r="F19487">
        <v>-370.94083333333299</v>
      </c>
      <c r="G19487">
        <v>74.188166666666604</v>
      </c>
      <c r="H19487">
        <v>0</v>
      </c>
      <c r="I19487">
        <v>362.66426595966402</v>
      </c>
      <c r="J19487">
        <v>-3.5379343333333302</v>
      </c>
      <c r="K19487">
        <v>8</v>
      </c>
      <c r="L19487" s="9">
        <f t="shared" si="304"/>
        <v>0</v>
      </c>
      <c r="O19487" s="8">
        <v>45518</v>
      </c>
      <c r="P19487" s="7">
        <v>9.0277777777777769E-3</v>
      </c>
    </row>
    <row r="19488" spans="1:16" x14ac:dyDescent="0.25">
      <c r="A19488" s="10">
        <v>45518.009722222225</v>
      </c>
      <c r="B19488" t="s">
        <v>12</v>
      </c>
      <c r="C19488">
        <v>74.003333333333302</v>
      </c>
      <c r="D19488">
        <v>-6</v>
      </c>
      <c r="E19488" s="9">
        <v>1807.6084326263301</v>
      </c>
      <c r="F19488">
        <v>-444.94416666666598</v>
      </c>
      <c r="G19488">
        <v>74.157361111111101</v>
      </c>
      <c r="H19488">
        <v>0</v>
      </c>
      <c r="I19488">
        <v>362.66426595966402</v>
      </c>
      <c r="J19488">
        <v>-1.1499374285714199</v>
      </c>
      <c r="K19488">
        <v>8</v>
      </c>
      <c r="L19488" s="9">
        <f t="shared" si="304"/>
        <v>0</v>
      </c>
      <c r="O19488" s="8">
        <v>45518</v>
      </c>
      <c r="P19488" s="7">
        <v>9.7222222222222224E-3</v>
      </c>
    </row>
    <row r="19489" spans="1:16" x14ac:dyDescent="0.25">
      <c r="A19489" s="10">
        <v>45518.011111111111</v>
      </c>
      <c r="B19489" t="s">
        <v>12</v>
      </c>
      <c r="C19489">
        <v>73.286666666666605</v>
      </c>
      <c r="D19489">
        <v>-7</v>
      </c>
      <c r="E19489" s="9">
        <v>1880.8950992929899</v>
      </c>
      <c r="F19489">
        <v>-518.23083333333295</v>
      </c>
      <c r="G19489">
        <v>74.032976190476106</v>
      </c>
      <c r="H19489">
        <v>0</v>
      </c>
      <c r="I19489">
        <v>362.66426595966402</v>
      </c>
      <c r="J19489">
        <v>-1.3278913749999901</v>
      </c>
      <c r="K19489">
        <v>8</v>
      </c>
      <c r="L19489" s="9">
        <f t="shared" si="304"/>
        <v>0</v>
      </c>
      <c r="O19489" s="8">
        <v>45518</v>
      </c>
      <c r="P19489" s="7">
        <v>1.1111111111111112E-2</v>
      </c>
    </row>
    <row r="19490" spans="1:16" x14ac:dyDescent="0.25">
      <c r="A19490" s="10">
        <v>45518.011805555558</v>
      </c>
      <c r="B19490" t="s">
        <v>12</v>
      </c>
      <c r="C19490">
        <v>73.502499999999998</v>
      </c>
      <c r="D19490">
        <v>-8</v>
      </c>
      <c r="E19490" s="9">
        <v>1954.39759929299</v>
      </c>
      <c r="F19490">
        <v>-591.73333333333301</v>
      </c>
      <c r="G19490">
        <v>73.966666666666598</v>
      </c>
      <c r="H19490">
        <v>0</v>
      </c>
      <c r="I19490">
        <v>362.66426595966402</v>
      </c>
      <c r="J19490">
        <v>-3.4560671111111101</v>
      </c>
      <c r="K19490">
        <v>8</v>
      </c>
      <c r="L19490" s="9">
        <f t="shared" si="304"/>
        <v>0</v>
      </c>
      <c r="O19490" s="8">
        <v>45518</v>
      </c>
      <c r="P19490" s="7">
        <v>1.1805555555555555E-2</v>
      </c>
    </row>
    <row r="19491" spans="1:16" x14ac:dyDescent="0.25">
      <c r="A19491" s="10">
        <v>45518.012499999997</v>
      </c>
      <c r="B19491" t="s">
        <v>12</v>
      </c>
      <c r="C19491">
        <v>72.510000000000005</v>
      </c>
      <c r="D19491">
        <v>-9</v>
      </c>
      <c r="E19491" s="9">
        <v>2026.90759929299</v>
      </c>
      <c r="F19491">
        <v>-664.243333333333</v>
      </c>
      <c r="G19491">
        <v>73.804814814814804</v>
      </c>
      <c r="H19491">
        <v>0</v>
      </c>
      <c r="I19491">
        <v>362.66426595966402</v>
      </c>
      <c r="J19491">
        <v>-2.4593300999999999</v>
      </c>
      <c r="K19491">
        <v>8</v>
      </c>
      <c r="L19491" s="9">
        <f t="shared" si="304"/>
        <v>0</v>
      </c>
      <c r="O19491" s="8">
        <v>45518</v>
      </c>
      <c r="P19491" s="7">
        <v>1.2500000000000001E-2</v>
      </c>
    </row>
    <row r="19492" spans="1:16" x14ac:dyDescent="0.25">
      <c r="A19492" s="10">
        <v>45518.013888888891</v>
      </c>
      <c r="B19492" t="s">
        <v>12</v>
      </c>
      <c r="C19492">
        <v>73.9592307692307</v>
      </c>
      <c r="D19492">
        <v>-10</v>
      </c>
      <c r="E19492" s="9">
        <v>2100.8668300622298</v>
      </c>
      <c r="F19492">
        <v>-738.202564102564</v>
      </c>
      <c r="G19492">
        <v>73.820256410256405</v>
      </c>
      <c r="H19492">
        <v>0</v>
      </c>
      <c r="I19492">
        <v>362.66426595966402</v>
      </c>
      <c r="J19492">
        <v>-1.6294157</v>
      </c>
      <c r="K19492">
        <v>8</v>
      </c>
      <c r="L19492" s="9">
        <f t="shared" si="304"/>
        <v>0</v>
      </c>
      <c r="O19492" s="8">
        <v>45518</v>
      </c>
      <c r="P19492" s="7">
        <v>1.3888888888888888E-2</v>
      </c>
    </row>
    <row r="19493" spans="1:16" x14ac:dyDescent="0.25">
      <c r="A19493" s="10">
        <v>45518.015277777777</v>
      </c>
      <c r="B19493" t="s">
        <v>12</v>
      </c>
      <c r="C19493">
        <v>76.373333333333306</v>
      </c>
      <c r="D19493">
        <v>-11</v>
      </c>
      <c r="E19493" s="9">
        <v>2177.2401633955601</v>
      </c>
      <c r="F19493">
        <v>-814.57589743589699</v>
      </c>
      <c r="G19493">
        <v>74.052354312354296</v>
      </c>
      <c r="H19493">
        <v>0</v>
      </c>
      <c r="I19493">
        <v>362.66426595966402</v>
      </c>
      <c r="J19493">
        <v>-1.5902864999999999</v>
      </c>
      <c r="K19493">
        <v>8</v>
      </c>
      <c r="L19493" s="9">
        <f t="shared" si="304"/>
        <v>0</v>
      </c>
      <c r="O19493" s="8">
        <v>45518</v>
      </c>
      <c r="P19493" s="7">
        <v>1.5277777777777777E-2</v>
      </c>
    </row>
    <row r="19494" spans="1:16" x14ac:dyDescent="0.25">
      <c r="A19494" s="10">
        <v>45518.018055555556</v>
      </c>
      <c r="B19494" t="s">
        <v>12</v>
      </c>
      <c r="C19494">
        <v>74.650000000000006</v>
      </c>
      <c r="D19494">
        <v>-12</v>
      </c>
      <c r="E19494" s="9">
        <v>2251.8901633955602</v>
      </c>
      <c r="F19494">
        <v>-889.22589743589697</v>
      </c>
      <c r="G19494">
        <v>74.1021581196581</v>
      </c>
      <c r="H19494">
        <v>0</v>
      </c>
      <c r="I19494">
        <v>362.66426595966402</v>
      </c>
      <c r="J19494">
        <v>-0.60382930000000001</v>
      </c>
      <c r="K19494">
        <v>8</v>
      </c>
      <c r="L19494" s="9">
        <f t="shared" si="304"/>
        <v>0</v>
      </c>
      <c r="O19494" s="8">
        <v>45518</v>
      </c>
      <c r="P19494" s="7">
        <v>1.8055555555555554E-2</v>
      </c>
    </row>
    <row r="19495" spans="1:16" x14ac:dyDescent="0.25">
      <c r="A19495" s="10">
        <v>45518.021527777775</v>
      </c>
      <c r="B19495" t="s">
        <v>13</v>
      </c>
      <c r="C19495">
        <v>74.430000000000007</v>
      </c>
      <c r="D19495">
        <v>0</v>
      </c>
      <c r="E19495" s="9">
        <v>1358.7301633955601</v>
      </c>
      <c r="F19495">
        <v>0</v>
      </c>
      <c r="G19495">
        <v>0</v>
      </c>
      <c r="H19495">
        <v>-3.9341025641026501</v>
      </c>
      <c r="I19495">
        <v>358.73016339556199</v>
      </c>
      <c r="J19495">
        <v>1.83997099999999</v>
      </c>
      <c r="K19495">
        <v>8</v>
      </c>
      <c r="L19495" s="9">
        <f t="shared" si="304"/>
        <v>0</v>
      </c>
      <c r="O19495" s="8">
        <v>45518</v>
      </c>
      <c r="P19495" s="7">
        <v>2.1527777777777778E-2</v>
      </c>
    </row>
    <row r="19496" spans="1:16" x14ac:dyDescent="0.25">
      <c r="A19496" s="10">
        <v>45518.023611111108</v>
      </c>
      <c r="B19496" t="s">
        <v>14</v>
      </c>
      <c r="C19496">
        <v>74.340740740740699</v>
      </c>
      <c r="D19496">
        <v>1</v>
      </c>
      <c r="E19496" s="9">
        <v>1284.38942265482</v>
      </c>
      <c r="F19496">
        <v>74.340740740740699</v>
      </c>
      <c r="G19496">
        <v>74.340740740740699</v>
      </c>
      <c r="H19496">
        <v>0</v>
      </c>
      <c r="I19496">
        <v>358.73016339556199</v>
      </c>
      <c r="J19496">
        <v>3.99392619999999</v>
      </c>
      <c r="K19496">
        <v>8</v>
      </c>
      <c r="L19496" s="9">
        <f t="shared" si="304"/>
        <v>0</v>
      </c>
      <c r="O19496" s="8">
        <v>45518</v>
      </c>
      <c r="P19496" s="7">
        <v>2.361111111111111E-2</v>
      </c>
    </row>
    <row r="19497" spans="1:16" x14ac:dyDescent="0.25">
      <c r="A19497" s="10">
        <v>45518.024305555555</v>
      </c>
      <c r="B19497" t="s">
        <v>14</v>
      </c>
      <c r="C19497">
        <v>74.414999999999907</v>
      </c>
      <c r="D19497">
        <v>2</v>
      </c>
      <c r="E19497" s="9">
        <v>1209.97442265482</v>
      </c>
      <c r="F19497">
        <v>148.75574074074001</v>
      </c>
      <c r="G19497">
        <v>74.377870370370303</v>
      </c>
      <c r="H19497">
        <v>0</v>
      </c>
      <c r="I19497">
        <v>358.73016339556199</v>
      </c>
      <c r="J19497">
        <v>4.0818521999999904</v>
      </c>
      <c r="K19497">
        <v>8</v>
      </c>
      <c r="L19497" s="9">
        <f t="shared" si="304"/>
        <v>0</v>
      </c>
      <c r="O19497" s="8">
        <v>45518</v>
      </c>
      <c r="P19497" s="7">
        <v>2.4305555555555556E-2</v>
      </c>
    </row>
    <row r="19498" spans="1:16" x14ac:dyDescent="0.25">
      <c r="A19498" s="10">
        <v>45518.025000000001</v>
      </c>
      <c r="B19498" t="s">
        <v>14</v>
      </c>
      <c r="C19498">
        <v>72.586666666666602</v>
      </c>
      <c r="D19498">
        <v>3</v>
      </c>
      <c r="E19498" s="9">
        <v>1137.38775598815</v>
      </c>
      <c r="F19498">
        <v>221.34240740740699</v>
      </c>
      <c r="G19498">
        <v>73.780802469135693</v>
      </c>
      <c r="H19498">
        <v>0</v>
      </c>
      <c r="I19498">
        <v>358.73016339556199</v>
      </c>
      <c r="J19498">
        <v>5.8656427999999901</v>
      </c>
      <c r="K19498">
        <v>8</v>
      </c>
      <c r="L19498" s="9">
        <f t="shared" si="304"/>
        <v>0</v>
      </c>
      <c r="O19498" s="8">
        <v>45518</v>
      </c>
      <c r="P19498" s="7">
        <v>2.5000000000000001E-2</v>
      </c>
    </row>
    <row r="19499" spans="1:16" x14ac:dyDescent="0.25">
      <c r="A19499" s="10">
        <v>45518.025694444441</v>
      </c>
      <c r="B19499" t="s">
        <v>14</v>
      </c>
      <c r="C19499">
        <v>73.444999999999993</v>
      </c>
      <c r="D19499">
        <v>4</v>
      </c>
      <c r="E19499" s="9">
        <v>1063.9427559881501</v>
      </c>
      <c r="F19499">
        <v>294.78740740740699</v>
      </c>
      <c r="G19499">
        <v>73.696851851851804</v>
      </c>
      <c r="H19499">
        <v>0</v>
      </c>
      <c r="I19499">
        <v>358.73016339556199</v>
      </c>
      <c r="J19499">
        <v>7.7794647999999897</v>
      </c>
      <c r="K19499">
        <v>8</v>
      </c>
      <c r="L19499" s="9">
        <f t="shared" si="304"/>
        <v>0</v>
      </c>
      <c r="O19499" s="8">
        <v>45518</v>
      </c>
      <c r="P19499" s="7">
        <v>2.5694444444444443E-2</v>
      </c>
    </row>
    <row r="19500" spans="1:16" x14ac:dyDescent="0.25">
      <c r="A19500" s="10">
        <v>45518.026388888888</v>
      </c>
      <c r="B19500" t="s">
        <v>14</v>
      </c>
      <c r="C19500">
        <v>74.510000000000005</v>
      </c>
      <c r="D19500">
        <v>5</v>
      </c>
      <c r="E19500" s="9">
        <v>989.43275598815603</v>
      </c>
      <c r="F19500">
        <v>369.29740740740698</v>
      </c>
      <c r="G19500">
        <v>73.859481481481396</v>
      </c>
      <c r="H19500">
        <v>0</v>
      </c>
      <c r="I19500">
        <v>358.73016339556199</v>
      </c>
      <c r="J19500">
        <v>11.313687399999999</v>
      </c>
      <c r="K19500">
        <v>8</v>
      </c>
      <c r="L19500" s="9">
        <f t="shared" si="304"/>
        <v>0</v>
      </c>
      <c r="O19500" s="8">
        <v>45518</v>
      </c>
      <c r="P19500" s="7">
        <v>2.6388888888888889E-2</v>
      </c>
    </row>
    <row r="19501" spans="1:16" x14ac:dyDescent="0.25">
      <c r="A19501" s="10">
        <v>45518.027083333334</v>
      </c>
      <c r="B19501" t="s">
        <v>14</v>
      </c>
      <c r="C19501">
        <v>72.260000000000005</v>
      </c>
      <c r="D19501">
        <v>6</v>
      </c>
      <c r="E19501" s="9">
        <v>917.17275598815604</v>
      </c>
      <c r="F19501">
        <v>441.55740740740703</v>
      </c>
      <c r="G19501">
        <v>73.592901234567805</v>
      </c>
      <c r="H19501">
        <v>0</v>
      </c>
      <c r="I19501">
        <v>358.73016339556199</v>
      </c>
      <c r="J19501">
        <v>10.4040841</v>
      </c>
      <c r="K19501">
        <v>8</v>
      </c>
      <c r="L19501" s="9">
        <f t="shared" si="304"/>
        <v>0</v>
      </c>
      <c r="O19501" s="8">
        <v>45518</v>
      </c>
      <c r="P19501" s="7">
        <v>2.7083333333333334E-2</v>
      </c>
    </row>
    <row r="19502" spans="1:16" x14ac:dyDescent="0.25">
      <c r="A19502" s="10">
        <v>45518.027777777781</v>
      </c>
      <c r="B19502" t="s">
        <v>14</v>
      </c>
      <c r="C19502">
        <v>75.479333333333301</v>
      </c>
      <c r="D19502">
        <v>7</v>
      </c>
      <c r="E19502" s="9">
        <v>841.69342265482305</v>
      </c>
      <c r="F19502">
        <v>517.03674074074002</v>
      </c>
      <c r="G19502">
        <v>73.862391534391506</v>
      </c>
      <c r="H19502">
        <v>0</v>
      </c>
      <c r="I19502">
        <v>358.73016339556199</v>
      </c>
      <c r="J19502">
        <v>10.909940499999999</v>
      </c>
      <c r="K19502">
        <v>8</v>
      </c>
      <c r="L19502" s="9">
        <f t="shared" si="304"/>
        <v>0</v>
      </c>
      <c r="O19502" s="8">
        <v>45518</v>
      </c>
      <c r="P19502" s="7">
        <v>2.7777777777777776E-2</v>
      </c>
    </row>
    <row r="19503" spans="1:16" x14ac:dyDescent="0.25">
      <c r="A19503" s="10">
        <v>45518.02847222222</v>
      </c>
      <c r="B19503" t="s">
        <v>14</v>
      </c>
      <c r="C19503">
        <v>71.37</v>
      </c>
      <c r="D19503">
        <v>8</v>
      </c>
      <c r="E19503" s="9">
        <v>770.32342265482305</v>
      </c>
      <c r="F19503">
        <v>588.40674074074002</v>
      </c>
      <c r="G19503">
        <v>73.550842592592502</v>
      </c>
      <c r="H19503">
        <v>0</v>
      </c>
      <c r="I19503">
        <v>358.73016339556199</v>
      </c>
      <c r="J19503">
        <v>10.870631899999999</v>
      </c>
      <c r="K19503">
        <v>8</v>
      </c>
      <c r="L19503" s="9">
        <f t="shared" si="304"/>
        <v>0</v>
      </c>
      <c r="O19503" s="8">
        <v>45518</v>
      </c>
      <c r="P19503" s="7">
        <v>2.8472222222222222E-2</v>
      </c>
    </row>
    <row r="19504" spans="1:16" x14ac:dyDescent="0.25">
      <c r="A19504" s="10">
        <v>45518.029861111114</v>
      </c>
      <c r="B19504" t="s">
        <v>14</v>
      </c>
      <c r="C19504">
        <v>72.0266666666666</v>
      </c>
      <c r="D19504">
        <v>9</v>
      </c>
      <c r="E19504" s="9">
        <v>698.29675598815595</v>
      </c>
      <c r="F19504">
        <v>660.433407407407</v>
      </c>
      <c r="G19504">
        <v>73.381489711934094</v>
      </c>
      <c r="H19504">
        <v>0</v>
      </c>
      <c r="I19504">
        <v>358.73016339556199</v>
      </c>
      <c r="J19504">
        <v>10.813640299999999</v>
      </c>
      <c r="K19504">
        <v>8</v>
      </c>
      <c r="L19504" s="9">
        <f t="shared" si="304"/>
        <v>0</v>
      </c>
      <c r="O19504" s="8">
        <v>45518</v>
      </c>
      <c r="P19504" s="7">
        <v>2.9861111111111113E-2</v>
      </c>
    </row>
    <row r="19505" spans="1:16" x14ac:dyDescent="0.25">
      <c r="A19505" s="10">
        <v>45518.030555555553</v>
      </c>
      <c r="B19505" t="s">
        <v>14</v>
      </c>
      <c r="C19505">
        <v>72.95</v>
      </c>
      <c r="D19505">
        <v>10</v>
      </c>
      <c r="E19505" s="9">
        <v>625.34675598815602</v>
      </c>
      <c r="F19505">
        <v>733.38340740740705</v>
      </c>
      <c r="G19505">
        <v>73.338340740740705</v>
      </c>
      <c r="H19505">
        <v>0</v>
      </c>
      <c r="I19505">
        <v>358.73016339556199</v>
      </c>
      <c r="J19505">
        <v>10.510035499999899</v>
      </c>
      <c r="K19505">
        <v>8</v>
      </c>
      <c r="L19505" s="9">
        <f t="shared" si="304"/>
        <v>0</v>
      </c>
      <c r="O19505" s="8">
        <v>45518</v>
      </c>
      <c r="P19505" s="7">
        <v>3.0555555555555555E-2</v>
      </c>
    </row>
    <row r="19506" spans="1:16" x14ac:dyDescent="0.25">
      <c r="A19506" s="10">
        <v>45518.03125</v>
      </c>
      <c r="B19506" t="s">
        <v>14</v>
      </c>
      <c r="C19506">
        <v>72.863333333333301</v>
      </c>
      <c r="D19506">
        <v>11</v>
      </c>
      <c r="E19506" s="9">
        <v>552.48342265482302</v>
      </c>
      <c r="F19506">
        <v>806.24674074074005</v>
      </c>
      <c r="G19506">
        <v>73.295158249158206</v>
      </c>
      <c r="H19506">
        <v>0</v>
      </c>
      <c r="I19506">
        <v>358.73016339556199</v>
      </c>
      <c r="J19506">
        <v>9.1226458999999895</v>
      </c>
      <c r="K19506">
        <v>8</v>
      </c>
      <c r="L19506" s="9">
        <f t="shared" si="304"/>
        <v>0</v>
      </c>
      <c r="O19506" s="8">
        <v>45518</v>
      </c>
      <c r="P19506" s="7">
        <v>3.125E-2</v>
      </c>
    </row>
    <row r="19507" spans="1:16" x14ac:dyDescent="0.25">
      <c r="A19507" s="10">
        <v>45518.031944444447</v>
      </c>
      <c r="B19507" t="s">
        <v>14</v>
      </c>
      <c r="C19507">
        <v>73.0266666666666</v>
      </c>
      <c r="D19507">
        <v>12</v>
      </c>
      <c r="E19507" s="9">
        <v>479.45675598815598</v>
      </c>
      <c r="F19507">
        <v>879.27340740740703</v>
      </c>
      <c r="G19507">
        <v>73.272783950617196</v>
      </c>
      <c r="H19507">
        <v>0</v>
      </c>
      <c r="I19507">
        <v>358.73016339556199</v>
      </c>
      <c r="J19507">
        <v>8.5742508999999991</v>
      </c>
      <c r="K19507">
        <v>8</v>
      </c>
      <c r="L19507" s="9">
        <f t="shared" si="304"/>
        <v>0</v>
      </c>
      <c r="O19507" s="8">
        <v>45518</v>
      </c>
      <c r="P19507" s="7">
        <v>3.1944444444444442E-2</v>
      </c>
    </row>
    <row r="19508" spans="1:16" x14ac:dyDescent="0.25">
      <c r="A19508" s="10">
        <v>45518.033333333333</v>
      </c>
      <c r="B19508" t="s">
        <v>14</v>
      </c>
      <c r="C19508">
        <v>73.292000000000002</v>
      </c>
      <c r="D19508">
        <v>13</v>
      </c>
      <c r="E19508" s="9">
        <v>406.164755988156</v>
      </c>
      <c r="F19508">
        <v>952.56540740740695</v>
      </c>
      <c r="G19508">
        <v>73.274262108262107</v>
      </c>
      <c r="H19508">
        <v>0</v>
      </c>
      <c r="I19508">
        <v>358.73016339556199</v>
      </c>
      <c r="J19508">
        <v>4.5903590999999899</v>
      </c>
      <c r="K19508">
        <v>8</v>
      </c>
      <c r="L19508" s="9">
        <f t="shared" si="304"/>
        <v>0</v>
      </c>
      <c r="O19508" s="8">
        <v>45518</v>
      </c>
      <c r="P19508" s="7">
        <v>3.3333333333333333E-2</v>
      </c>
    </row>
    <row r="19509" spans="1:16" x14ac:dyDescent="0.25">
      <c r="A19509" s="10">
        <v>45518.03402777778</v>
      </c>
      <c r="B19509" t="s">
        <v>14</v>
      </c>
      <c r="C19509">
        <v>73.216666666666598</v>
      </c>
      <c r="D19509">
        <v>14</v>
      </c>
      <c r="E19509" s="9">
        <v>332.94808932148902</v>
      </c>
      <c r="F19509">
        <v>1025.7820740740699</v>
      </c>
      <c r="G19509">
        <v>73.270148148148095</v>
      </c>
      <c r="H19509">
        <v>0</v>
      </c>
      <c r="I19509">
        <v>358.73016339556199</v>
      </c>
      <c r="J19509">
        <v>3.11389449999999</v>
      </c>
      <c r="K19509">
        <v>8</v>
      </c>
      <c r="L19509" s="9">
        <f t="shared" si="304"/>
        <v>0</v>
      </c>
      <c r="O19509" s="8">
        <v>45518</v>
      </c>
      <c r="P19509" s="7">
        <v>3.4027777777777775E-2</v>
      </c>
    </row>
    <row r="19510" spans="1:16" x14ac:dyDescent="0.25">
      <c r="A19510" s="10">
        <v>45518.034722222219</v>
      </c>
      <c r="B19510" t="s">
        <v>14</v>
      </c>
      <c r="C19510">
        <v>74.739999999999995</v>
      </c>
      <c r="D19510">
        <v>15</v>
      </c>
      <c r="E19510" s="9">
        <v>258.20808932148901</v>
      </c>
      <c r="F19510">
        <v>1100.5220740740699</v>
      </c>
      <c r="G19510">
        <v>73.368138271604906</v>
      </c>
      <c r="H19510">
        <v>0</v>
      </c>
      <c r="I19510">
        <v>358.73016339556199</v>
      </c>
      <c r="J19510">
        <v>1.0093128999999901</v>
      </c>
      <c r="K19510">
        <v>8</v>
      </c>
      <c r="L19510" s="9">
        <f t="shared" si="304"/>
        <v>0</v>
      </c>
      <c r="O19510" s="8">
        <v>45518</v>
      </c>
      <c r="P19510" s="7">
        <v>3.4722222222222224E-2</v>
      </c>
    </row>
    <row r="19511" spans="1:16" x14ac:dyDescent="0.25">
      <c r="A19511" s="10">
        <v>45518.036805555559</v>
      </c>
      <c r="B19511" t="s">
        <v>14</v>
      </c>
      <c r="C19511">
        <v>73.239999999999995</v>
      </c>
      <c r="D19511">
        <v>16</v>
      </c>
      <c r="E19511" s="9">
        <v>184.968089321489</v>
      </c>
      <c r="F19511">
        <v>1173.7620740740699</v>
      </c>
      <c r="G19511">
        <v>73.360129629629597</v>
      </c>
      <c r="H19511">
        <v>0</v>
      </c>
      <c r="I19511">
        <v>358.73016339556199</v>
      </c>
      <c r="J19511">
        <v>1.6879032999999899</v>
      </c>
      <c r="K19511">
        <v>8</v>
      </c>
      <c r="L19511" s="9">
        <f t="shared" si="304"/>
        <v>0</v>
      </c>
      <c r="O19511" s="8">
        <v>45518</v>
      </c>
      <c r="P19511" s="7">
        <v>3.6805555555555557E-2</v>
      </c>
    </row>
    <row r="19512" spans="1:16" x14ac:dyDescent="0.25">
      <c r="A19512" s="10">
        <v>45518.038194444445</v>
      </c>
      <c r="B19512" t="s">
        <v>14</v>
      </c>
      <c r="C19512">
        <v>73.39</v>
      </c>
      <c r="D19512">
        <v>17</v>
      </c>
      <c r="E19512" s="9">
        <v>111.578089321489</v>
      </c>
      <c r="F19512">
        <v>1247.15207407407</v>
      </c>
      <c r="G19512">
        <v>73.361886710239602</v>
      </c>
      <c r="H19512">
        <v>0</v>
      </c>
      <c r="I19512">
        <v>358.73016339556199</v>
      </c>
      <c r="J19512">
        <v>1.4354008999999901</v>
      </c>
      <c r="K19512">
        <v>8</v>
      </c>
      <c r="L19512" s="9">
        <f t="shared" si="304"/>
        <v>0</v>
      </c>
      <c r="O19512" s="8">
        <v>45518</v>
      </c>
      <c r="P19512" s="7">
        <v>3.8194444444444448E-2</v>
      </c>
    </row>
    <row r="19513" spans="1:16" x14ac:dyDescent="0.25">
      <c r="A19513" s="10">
        <v>45518.038888888892</v>
      </c>
      <c r="B19513" t="s">
        <v>13</v>
      </c>
      <c r="C19513">
        <v>71.92</v>
      </c>
      <c r="D19513">
        <v>0</v>
      </c>
      <c r="E19513" s="9">
        <v>1334.21808932149</v>
      </c>
      <c r="F19513">
        <v>0</v>
      </c>
      <c r="G19513">
        <v>0</v>
      </c>
      <c r="H19513">
        <v>-24.512074074074</v>
      </c>
      <c r="I19513">
        <v>334.21808932148798</v>
      </c>
      <c r="J19513">
        <v>-0.76540007000000099</v>
      </c>
      <c r="K19513">
        <v>8</v>
      </c>
      <c r="L19513" s="9">
        <f t="shared" si="304"/>
        <v>0</v>
      </c>
      <c r="O19513" s="8">
        <v>45518</v>
      </c>
      <c r="P19513" s="7">
        <v>3.888888888888889E-2</v>
      </c>
    </row>
    <row r="19514" spans="1:16" x14ac:dyDescent="0.25">
      <c r="A19514" s="10">
        <v>45518.039583333331</v>
      </c>
      <c r="B19514" t="s">
        <v>14</v>
      </c>
      <c r="C19514">
        <v>71.988888888888795</v>
      </c>
      <c r="D19514">
        <v>1</v>
      </c>
      <c r="E19514" s="9">
        <v>1262.2292004326</v>
      </c>
      <c r="F19514">
        <v>71.988888888888795</v>
      </c>
      <c r="G19514">
        <v>71.988888888888795</v>
      </c>
      <c r="H19514">
        <v>0</v>
      </c>
      <c r="I19514">
        <v>334.21808932148798</v>
      </c>
      <c r="J19514">
        <v>1.3806023299999901</v>
      </c>
      <c r="K19514">
        <v>8</v>
      </c>
      <c r="L19514" s="9">
        <f t="shared" si="304"/>
        <v>0</v>
      </c>
      <c r="O19514" s="8">
        <v>45518</v>
      </c>
      <c r="P19514" s="7">
        <v>3.9583333333333331E-2</v>
      </c>
    </row>
    <row r="19515" spans="1:16" x14ac:dyDescent="0.25">
      <c r="A19515" s="10">
        <v>45518.040277777778</v>
      </c>
      <c r="B19515" t="s">
        <v>14</v>
      </c>
      <c r="C19515">
        <v>72.598888888888894</v>
      </c>
      <c r="D19515">
        <v>2</v>
      </c>
      <c r="E19515" s="9">
        <v>1189.6303115437099</v>
      </c>
      <c r="F19515">
        <v>144.58777777777701</v>
      </c>
      <c r="G19515">
        <v>72.293888888888802</v>
      </c>
      <c r="H19515">
        <v>0</v>
      </c>
      <c r="I19515">
        <v>334.21808932148798</v>
      </c>
      <c r="J19515">
        <v>0.503739629999998</v>
      </c>
      <c r="K19515">
        <v>8</v>
      </c>
      <c r="L19515" s="9">
        <f t="shared" si="304"/>
        <v>0</v>
      </c>
      <c r="O19515" s="8">
        <v>45518</v>
      </c>
      <c r="P19515" s="7">
        <v>4.027777777777778E-2</v>
      </c>
    </row>
    <row r="19516" spans="1:16" x14ac:dyDescent="0.25">
      <c r="A19516" s="10">
        <v>45518.041666666664</v>
      </c>
      <c r="B19516" t="s">
        <v>14</v>
      </c>
      <c r="C19516">
        <v>73.291818181818101</v>
      </c>
      <c r="D19516">
        <v>3</v>
      </c>
      <c r="E19516" s="9">
        <v>1116.33849336189</v>
      </c>
      <c r="F19516">
        <v>217.87959595959501</v>
      </c>
      <c r="G19516">
        <v>72.626531986531901</v>
      </c>
      <c r="H19516">
        <v>0</v>
      </c>
      <c r="I19516">
        <v>334.21808932148798</v>
      </c>
      <c r="J19516">
        <v>1.9723318299999899</v>
      </c>
      <c r="K19516">
        <v>8</v>
      </c>
      <c r="L19516" s="9">
        <f t="shared" si="304"/>
        <v>0</v>
      </c>
      <c r="O19516" s="8">
        <v>45518</v>
      </c>
      <c r="P19516" s="7">
        <v>4.1666666666666664E-2</v>
      </c>
    </row>
    <row r="19517" spans="1:16" x14ac:dyDescent="0.25">
      <c r="A19517" s="10">
        <v>45518.042361111111</v>
      </c>
      <c r="B19517" t="s">
        <v>14</v>
      </c>
      <c r="C19517">
        <v>75.12</v>
      </c>
      <c r="D19517">
        <v>4</v>
      </c>
      <c r="E19517" s="9">
        <v>1041.2184933618901</v>
      </c>
      <c r="F19517">
        <v>292.99959595959598</v>
      </c>
      <c r="G19517">
        <v>73.249898989898995</v>
      </c>
      <c r="H19517">
        <v>0</v>
      </c>
      <c r="I19517">
        <v>334.21808932148798</v>
      </c>
      <c r="J19517">
        <v>2.8566928299999899</v>
      </c>
      <c r="K19517">
        <v>8</v>
      </c>
      <c r="L19517" s="9">
        <f t="shared" si="304"/>
        <v>0</v>
      </c>
      <c r="O19517" s="8">
        <v>45518</v>
      </c>
      <c r="P19517" s="7">
        <v>4.2361111111111113E-2</v>
      </c>
    </row>
    <row r="19518" spans="1:16" x14ac:dyDescent="0.25">
      <c r="A19518" s="10">
        <v>45518.043055555558</v>
      </c>
      <c r="B19518" t="s">
        <v>14</v>
      </c>
      <c r="C19518">
        <v>75.231428571428495</v>
      </c>
      <c r="D19518">
        <v>5</v>
      </c>
      <c r="E19518" s="9">
        <v>965.98706479046496</v>
      </c>
      <c r="F19518">
        <v>368.23102453102399</v>
      </c>
      <c r="G19518">
        <v>73.6462049062049</v>
      </c>
      <c r="H19518">
        <v>0</v>
      </c>
      <c r="I19518">
        <v>334.21808932148798</v>
      </c>
      <c r="J19518">
        <v>4.8561890299999897</v>
      </c>
      <c r="K19518">
        <v>8</v>
      </c>
      <c r="L19518" s="9">
        <f t="shared" si="304"/>
        <v>0</v>
      </c>
      <c r="O19518" s="8">
        <v>45518</v>
      </c>
      <c r="P19518" s="7">
        <v>4.3055555555555555E-2</v>
      </c>
    </row>
    <row r="19519" spans="1:16" x14ac:dyDescent="0.25">
      <c r="A19519" s="10">
        <v>45518.043749999997</v>
      </c>
      <c r="B19519" t="s">
        <v>14</v>
      </c>
      <c r="C19519">
        <v>74.86</v>
      </c>
      <c r="D19519">
        <v>6</v>
      </c>
      <c r="E19519" s="9">
        <v>891.12706479046506</v>
      </c>
      <c r="F19519">
        <v>443.091024531024</v>
      </c>
      <c r="G19519">
        <v>73.8485040885041</v>
      </c>
      <c r="H19519">
        <v>0</v>
      </c>
      <c r="I19519">
        <v>334.21808932148798</v>
      </c>
      <c r="J19519">
        <v>4.2484335299999998</v>
      </c>
      <c r="K19519">
        <v>8</v>
      </c>
      <c r="L19519" s="9">
        <f t="shared" si="304"/>
        <v>0</v>
      </c>
      <c r="O19519" s="8">
        <v>45518</v>
      </c>
      <c r="P19519" s="7">
        <v>4.3749999999999997E-2</v>
      </c>
    </row>
    <row r="19520" spans="1:16" x14ac:dyDescent="0.25">
      <c r="A19520" s="10">
        <v>45518.044444444444</v>
      </c>
      <c r="B19520" t="s">
        <v>14</v>
      </c>
      <c r="C19520">
        <v>75.997500000000002</v>
      </c>
      <c r="D19520">
        <v>7</v>
      </c>
      <c r="E19520" s="9">
        <v>815.129564790465</v>
      </c>
      <c r="F19520">
        <v>519.08852453102395</v>
      </c>
      <c r="G19520">
        <v>74.155503504432005</v>
      </c>
      <c r="H19520">
        <v>0</v>
      </c>
      <c r="I19520">
        <v>334.21808932148798</v>
      </c>
      <c r="J19520">
        <v>4.3622476299999997</v>
      </c>
      <c r="K19520">
        <v>8</v>
      </c>
      <c r="L19520" s="9">
        <f t="shared" si="304"/>
        <v>0</v>
      </c>
      <c r="O19520" s="8">
        <v>45518</v>
      </c>
      <c r="P19520" s="7">
        <v>4.4444444444444446E-2</v>
      </c>
    </row>
    <row r="19521" spans="1:16" x14ac:dyDescent="0.25">
      <c r="A19521" s="10">
        <v>45518.045138888891</v>
      </c>
      <c r="B19521" t="s">
        <v>14</v>
      </c>
      <c r="C19521">
        <v>74.335999999999999</v>
      </c>
      <c r="D19521">
        <v>8</v>
      </c>
      <c r="E19521" s="9">
        <v>740.79356479046498</v>
      </c>
      <c r="F19521">
        <v>593.42452453102396</v>
      </c>
      <c r="G19521">
        <v>74.178065566377995</v>
      </c>
      <c r="H19521">
        <v>0</v>
      </c>
      <c r="I19521">
        <v>334.21808932148798</v>
      </c>
      <c r="J19521">
        <v>5.5935608300000004</v>
      </c>
      <c r="K19521">
        <v>8</v>
      </c>
      <c r="L19521" s="9">
        <f t="shared" si="304"/>
        <v>0</v>
      </c>
      <c r="O19521" s="8">
        <v>45518</v>
      </c>
      <c r="P19521" s="7">
        <v>4.5138888888888888E-2</v>
      </c>
    </row>
    <row r="19522" spans="1:16" x14ac:dyDescent="0.25">
      <c r="A19522" s="10">
        <v>45518.04583333333</v>
      </c>
      <c r="B19522" t="s">
        <v>14</v>
      </c>
      <c r="C19522">
        <v>74.683333333333294</v>
      </c>
      <c r="D19522">
        <v>9</v>
      </c>
      <c r="E19522" s="9">
        <v>666.11023145713204</v>
      </c>
      <c r="F19522">
        <v>668.10785786435804</v>
      </c>
      <c r="G19522">
        <v>74.234206429373103</v>
      </c>
      <c r="H19522">
        <v>0</v>
      </c>
      <c r="I19522">
        <v>334.21808932148798</v>
      </c>
      <c r="J19522">
        <v>8.4155812300000008</v>
      </c>
      <c r="K19522">
        <v>8</v>
      </c>
      <c r="L19522" s="9">
        <f t="shared" si="304"/>
        <v>0</v>
      </c>
      <c r="O19522" s="8">
        <v>45518</v>
      </c>
      <c r="P19522" s="7">
        <v>4.583333333333333E-2</v>
      </c>
    </row>
    <row r="19523" spans="1:16" x14ac:dyDescent="0.25">
      <c r="A19523" s="10">
        <v>45518.046527777777</v>
      </c>
      <c r="B19523" t="s">
        <v>14</v>
      </c>
      <c r="C19523">
        <v>75.2</v>
      </c>
      <c r="D19523">
        <v>10</v>
      </c>
      <c r="E19523" s="9">
        <v>590.910231457132</v>
      </c>
      <c r="F19523">
        <v>743.30785786435797</v>
      </c>
      <c r="G19523">
        <v>74.330785786435797</v>
      </c>
      <c r="H19523">
        <v>0</v>
      </c>
      <c r="I19523">
        <v>334.21808932148798</v>
      </c>
      <c r="J19523">
        <v>10.5599978</v>
      </c>
      <c r="K19523">
        <v>8</v>
      </c>
      <c r="L19523" s="9">
        <f t="shared" ref="L19523:L19586" si="305">IF(DAY(O19523 &lt;&gt; O19524), 1, 0)</f>
        <v>0</v>
      </c>
      <c r="O19523" s="8">
        <v>45518</v>
      </c>
      <c r="P19523" s="7">
        <v>4.6527777777777779E-2</v>
      </c>
    </row>
    <row r="19524" spans="1:16" x14ac:dyDescent="0.25">
      <c r="A19524" s="10">
        <v>45518.04791666667</v>
      </c>
      <c r="B19524" t="s">
        <v>14</v>
      </c>
      <c r="C19524">
        <v>73.19</v>
      </c>
      <c r="D19524">
        <v>11</v>
      </c>
      <c r="E19524" s="9">
        <v>517.72023145713194</v>
      </c>
      <c r="F19524">
        <v>816.49785786435802</v>
      </c>
      <c r="G19524">
        <v>74.227077987668906</v>
      </c>
      <c r="H19524">
        <v>0</v>
      </c>
      <c r="I19524">
        <v>334.21808932148798</v>
      </c>
      <c r="J19524">
        <v>7.0209467999999999</v>
      </c>
      <c r="K19524">
        <v>8</v>
      </c>
      <c r="L19524" s="9">
        <f t="shared" si="305"/>
        <v>0</v>
      </c>
      <c r="O19524" s="8">
        <v>45518</v>
      </c>
      <c r="P19524" s="7">
        <v>4.791666666666667E-2</v>
      </c>
    </row>
    <row r="19525" spans="1:16" x14ac:dyDescent="0.25">
      <c r="A19525" s="10">
        <v>45518.048611111109</v>
      </c>
      <c r="B19525" t="s">
        <v>14</v>
      </c>
      <c r="C19525">
        <v>70.374545454545398</v>
      </c>
      <c r="D19525">
        <v>12</v>
      </c>
      <c r="E19525" s="9">
        <v>447.34568600258598</v>
      </c>
      <c r="F19525">
        <v>886.87240331890303</v>
      </c>
      <c r="G19525">
        <v>73.906033609908604</v>
      </c>
      <c r="H19525">
        <v>0</v>
      </c>
      <c r="I19525">
        <v>334.21808932148798</v>
      </c>
      <c r="J19525">
        <v>5.4575624999999999</v>
      </c>
      <c r="K19525">
        <v>8</v>
      </c>
      <c r="L19525" s="9">
        <f t="shared" si="305"/>
        <v>0</v>
      </c>
      <c r="O19525" s="8">
        <v>45518</v>
      </c>
      <c r="P19525" s="7">
        <v>4.8611111111111112E-2</v>
      </c>
    </row>
    <row r="19526" spans="1:16" x14ac:dyDescent="0.25">
      <c r="A19526" s="10">
        <v>45518.049305555556</v>
      </c>
      <c r="B19526" t="s">
        <v>14</v>
      </c>
      <c r="C19526">
        <v>72.588333333333296</v>
      </c>
      <c r="D19526">
        <v>13</v>
      </c>
      <c r="E19526" s="9">
        <v>374.75735266925301</v>
      </c>
      <c r="F19526">
        <v>959.46073665223696</v>
      </c>
      <c r="G19526">
        <v>73.804672050172002</v>
      </c>
      <c r="H19526">
        <v>0</v>
      </c>
      <c r="I19526">
        <v>334.21808932148798</v>
      </c>
      <c r="J19526">
        <v>5.9909014000000003</v>
      </c>
      <c r="K19526">
        <v>8</v>
      </c>
      <c r="L19526" s="9">
        <f t="shared" si="305"/>
        <v>0</v>
      </c>
      <c r="O19526" s="8">
        <v>45518</v>
      </c>
      <c r="P19526" s="7">
        <v>4.9305555555555554E-2</v>
      </c>
    </row>
    <row r="19527" spans="1:16" x14ac:dyDescent="0.25">
      <c r="A19527" s="10">
        <v>45518.051388888889</v>
      </c>
      <c r="B19527" t="s">
        <v>14</v>
      </c>
      <c r="C19527">
        <v>72.28</v>
      </c>
      <c r="D19527">
        <v>14</v>
      </c>
      <c r="E19527" s="9">
        <v>302.47735266925298</v>
      </c>
      <c r="F19527">
        <v>1031.74073665223</v>
      </c>
      <c r="G19527">
        <v>73.695766903731197</v>
      </c>
      <c r="H19527">
        <v>0</v>
      </c>
      <c r="I19527">
        <v>334.21808932148798</v>
      </c>
      <c r="J19527">
        <v>2.7351052</v>
      </c>
      <c r="K19527">
        <v>8</v>
      </c>
      <c r="L19527" s="9">
        <f t="shared" si="305"/>
        <v>0</v>
      </c>
      <c r="O19527" s="8">
        <v>45518</v>
      </c>
      <c r="P19527" s="7">
        <v>5.1388888888888887E-2</v>
      </c>
    </row>
    <row r="19528" spans="1:16" x14ac:dyDescent="0.25">
      <c r="A19528" s="10">
        <v>45518.052083333336</v>
      </c>
      <c r="B19528" t="s">
        <v>14</v>
      </c>
      <c r="C19528">
        <v>73.388000000000005</v>
      </c>
      <c r="D19528">
        <v>15</v>
      </c>
      <c r="E19528" s="9">
        <v>229.089352669253</v>
      </c>
      <c r="F19528">
        <v>1105.1287366522299</v>
      </c>
      <c r="G19528">
        <v>73.675249110149096</v>
      </c>
      <c r="H19528">
        <v>0</v>
      </c>
      <c r="I19528">
        <v>334.21808932148798</v>
      </c>
      <c r="J19528">
        <v>1.8402954</v>
      </c>
      <c r="K19528">
        <v>8</v>
      </c>
      <c r="L19528" s="9">
        <f t="shared" si="305"/>
        <v>0</v>
      </c>
      <c r="O19528" s="8">
        <v>45518</v>
      </c>
      <c r="P19528" s="7">
        <v>5.2083333333333336E-2</v>
      </c>
    </row>
    <row r="19529" spans="1:16" x14ac:dyDescent="0.25">
      <c r="A19529" s="10">
        <v>45518.052777777775</v>
      </c>
      <c r="B19529" t="s">
        <v>14</v>
      </c>
      <c r="C19529">
        <v>75.498571428571395</v>
      </c>
      <c r="D19529">
        <v>16</v>
      </c>
      <c r="E19529" s="9">
        <v>153.590781240681</v>
      </c>
      <c r="F19529">
        <v>1180.6273080808</v>
      </c>
      <c r="G19529">
        <v>73.7892067550505</v>
      </c>
      <c r="H19529">
        <v>0</v>
      </c>
      <c r="I19529">
        <v>334.21808932148798</v>
      </c>
      <c r="J19529">
        <v>1.9504489</v>
      </c>
      <c r="K19529">
        <v>8</v>
      </c>
      <c r="L19529" s="9">
        <f t="shared" si="305"/>
        <v>0</v>
      </c>
      <c r="O19529" s="8">
        <v>45518</v>
      </c>
      <c r="P19529" s="7">
        <v>5.2777777777777778E-2</v>
      </c>
    </row>
    <row r="19530" spans="1:16" x14ac:dyDescent="0.25">
      <c r="A19530" s="10">
        <v>45518.053472222222</v>
      </c>
      <c r="B19530" t="s">
        <v>14</v>
      </c>
      <c r="C19530">
        <v>76.713999999999999</v>
      </c>
      <c r="D19530">
        <v>17</v>
      </c>
      <c r="E19530" s="9">
        <v>76.876781240681794</v>
      </c>
      <c r="F19530">
        <v>1257.3413080808</v>
      </c>
      <c r="G19530">
        <v>73.961253416518105</v>
      </c>
      <c r="H19530">
        <v>0</v>
      </c>
      <c r="I19530">
        <v>334.21808932148798</v>
      </c>
      <c r="J19530">
        <v>6.8822231</v>
      </c>
      <c r="K19530">
        <v>8</v>
      </c>
      <c r="L19530" s="9">
        <f t="shared" si="305"/>
        <v>0</v>
      </c>
      <c r="O19530" s="8">
        <v>45518</v>
      </c>
      <c r="P19530" s="7">
        <v>5.347222222222222E-2</v>
      </c>
    </row>
    <row r="19531" spans="1:16" x14ac:dyDescent="0.25">
      <c r="A19531" s="10">
        <v>45518.054166666669</v>
      </c>
      <c r="B19531" t="s">
        <v>14</v>
      </c>
      <c r="C19531">
        <v>75.513750000000002</v>
      </c>
      <c r="D19531">
        <v>18</v>
      </c>
      <c r="E19531" s="9">
        <v>1.3630312406818399</v>
      </c>
      <c r="F19531">
        <v>1332.8550580808001</v>
      </c>
      <c r="G19531">
        <v>74.047503226711498</v>
      </c>
      <c r="H19531">
        <v>0</v>
      </c>
      <c r="I19531">
        <v>334.21808932148798</v>
      </c>
      <c r="J19531">
        <v>6.6889225000000003</v>
      </c>
      <c r="K19531">
        <v>8</v>
      </c>
      <c r="L19531" s="9">
        <f t="shared" si="305"/>
        <v>0</v>
      </c>
      <c r="O19531" s="8">
        <v>45518</v>
      </c>
      <c r="P19531" s="7">
        <v>5.4166666666666669E-2</v>
      </c>
    </row>
    <row r="19532" spans="1:16" x14ac:dyDescent="0.25">
      <c r="A19532" s="10">
        <v>45518.064583333333</v>
      </c>
      <c r="B19532" t="s">
        <v>13</v>
      </c>
      <c r="C19532">
        <v>62.42</v>
      </c>
      <c r="D19532">
        <v>0</v>
      </c>
      <c r="E19532" s="9">
        <v>1124.9230312406801</v>
      </c>
      <c r="F19532">
        <v>0</v>
      </c>
      <c r="G19532">
        <v>0</v>
      </c>
      <c r="H19532">
        <v>-209.29505808080799</v>
      </c>
      <c r="I19532">
        <v>124.92303124067899</v>
      </c>
      <c r="J19532">
        <v>-0.35083885000000098</v>
      </c>
      <c r="K19532">
        <v>8</v>
      </c>
      <c r="L19532" s="9">
        <f t="shared" si="305"/>
        <v>0</v>
      </c>
      <c r="O19532" s="8">
        <v>45518</v>
      </c>
      <c r="P19532" s="7">
        <v>6.458333333333334E-2</v>
      </c>
    </row>
    <row r="19533" spans="1:16" x14ac:dyDescent="0.25">
      <c r="A19533" s="10">
        <v>45518.06527777778</v>
      </c>
      <c r="B19533" t="s">
        <v>12</v>
      </c>
      <c r="C19533">
        <v>60.604999999999997</v>
      </c>
      <c r="D19533">
        <v>-1</v>
      </c>
      <c r="E19533" s="9">
        <v>1185.5280312406801</v>
      </c>
      <c r="F19533">
        <v>-60.604999999999997</v>
      </c>
      <c r="G19533">
        <v>60.604999999999997</v>
      </c>
      <c r="H19533">
        <v>0</v>
      </c>
      <c r="I19533">
        <v>124.92303124067899</v>
      </c>
      <c r="J19533">
        <v>-0.70873572000000096</v>
      </c>
      <c r="K19533">
        <v>8</v>
      </c>
      <c r="L19533" s="9">
        <f t="shared" si="305"/>
        <v>0</v>
      </c>
      <c r="O19533" s="8">
        <v>45518</v>
      </c>
      <c r="P19533" s="7">
        <v>6.5277777777777782E-2</v>
      </c>
    </row>
    <row r="19534" spans="1:16" x14ac:dyDescent="0.25">
      <c r="A19534" s="10">
        <v>45518.065972222219</v>
      </c>
      <c r="B19534" t="s">
        <v>13</v>
      </c>
      <c r="C19534">
        <v>61.174444444444397</v>
      </c>
      <c r="D19534">
        <v>0</v>
      </c>
      <c r="E19534" s="9">
        <v>1124.35358679623</v>
      </c>
      <c r="F19534">
        <v>0</v>
      </c>
      <c r="G19534">
        <v>0</v>
      </c>
      <c r="H19534">
        <v>-0.56944444444444997</v>
      </c>
      <c r="I19534">
        <v>124.35358679623501</v>
      </c>
      <c r="J19534">
        <v>2.92899817999999</v>
      </c>
      <c r="K19534">
        <v>8</v>
      </c>
      <c r="L19534" s="9">
        <f t="shared" si="305"/>
        <v>0</v>
      </c>
      <c r="O19534" s="8">
        <v>45518</v>
      </c>
      <c r="P19534" s="7">
        <v>6.5972222222222224E-2</v>
      </c>
    </row>
    <row r="19535" spans="1:16" x14ac:dyDescent="0.25">
      <c r="A19535" s="10">
        <v>45518.066666666666</v>
      </c>
      <c r="B19535" t="s">
        <v>14</v>
      </c>
      <c r="C19535">
        <v>59.716666666666598</v>
      </c>
      <c r="D19535">
        <v>1</v>
      </c>
      <c r="E19535" s="9">
        <v>1064.6369201295699</v>
      </c>
      <c r="F19535">
        <v>59.716666666666598</v>
      </c>
      <c r="G19535">
        <v>59.716666666666598</v>
      </c>
      <c r="H19535">
        <v>0</v>
      </c>
      <c r="I19535">
        <v>124.35358679623501</v>
      </c>
      <c r="J19535">
        <v>3.9828831799999902</v>
      </c>
      <c r="K19535">
        <v>8</v>
      </c>
      <c r="L19535" s="9">
        <f t="shared" si="305"/>
        <v>0</v>
      </c>
      <c r="O19535" s="8">
        <v>45518</v>
      </c>
      <c r="P19535" s="7">
        <v>6.6666666666666666E-2</v>
      </c>
    </row>
    <row r="19536" spans="1:16" x14ac:dyDescent="0.25">
      <c r="A19536" s="10">
        <v>45518.067361111112</v>
      </c>
      <c r="B19536" t="s">
        <v>14</v>
      </c>
      <c r="C19536">
        <v>58.352499999999999</v>
      </c>
      <c r="D19536">
        <v>2</v>
      </c>
      <c r="E19536" s="9">
        <v>1006.28442012957</v>
      </c>
      <c r="F19536">
        <v>118.06916666666601</v>
      </c>
      <c r="G19536">
        <v>59.034583333333302</v>
      </c>
      <c r="H19536">
        <v>0</v>
      </c>
      <c r="I19536">
        <v>124.35358679623501</v>
      </c>
      <c r="J19536">
        <v>3.3921328799999899</v>
      </c>
      <c r="K19536">
        <v>8</v>
      </c>
      <c r="L19536" s="9">
        <f t="shared" si="305"/>
        <v>0</v>
      </c>
      <c r="O19536" s="8">
        <v>45518</v>
      </c>
      <c r="P19536" s="7">
        <v>6.7361111111111108E-2</v>
      </c>
    </row>
    <row r="19537" spans="1:16" x14ac:dyDescent="0.25">
      <c r="A19537" s="10">
        <v>45518.068055555559</v>
      </c>
      <c r="B19537" t="s">
        <v>14</v>
      </c>
      <c r="C19537">
        <v>59.790909090908997</v>
      </c>
      <c r="D19537">
        <v>3</v>
      </c>
      <c r="E19537" s="9">
        <v>946.49351103866104</v>
      </c>
      <c r="F19537">
        <v>177.860075757575</v>
      </c>
      <c r="G19537">
        <v>59.286691919191902</v>
      </c>
      <c r="H19537">
        <v>0</v>
      </c>
      <c r="I19537">
        <v>124.35358679623501</v>
      </c>
      <c r="J19537">
        <v>8.7956644499999896</v>
      </c>
      <c r="K19537">
        <v>8</v>
      </c>
      <c r="L19537" s="9">
        <f t="shared" si="305"/>
        <v>0</v>
      </c>
      <c r="O19537" s="8">
        <v>45518</v>
      </c>
      <c r="P19537" s="7">
        <v>6.805555555555555E-2</v>
      </c>
    </row>
    <row r="19538" spans="1:16" x14ac:dyDescent="0.25">
      <c r="A19538" s="10">
        <v>45518.068749999999</v>
      </c>
      <c r="B19538" t="s">
        <v>14</v>
      </c>
      <c r="C19538">
        <v>58.826250000000002</v>
      </c>
      <c r="D19538">
        <v>4</v>
      </c>
      <c r="E19538" s="9">
        <v>887.66726103866097</v>
      </c>
      <c r="F19538">
        <v>236.68632575757499</v>
      </c>
      <c r="G19538">
        <v>59.171581439393897</v>
      </c>
      <c r="H19538">
        <v>0</v>
      </c>
      <c r="I19538">
        <v>124.35358679623501</v>
      </c>
      <c r="J19538">
        <v>4.4743073699999902</v>
      </c>
      <c r="K19538">
        <v>8</v>
      </c>
      <c r="L19538" s="9">
        <f t="shared" si="305"/>
        <v>0</v>
      </c>
      <c r="O19538" s="8">
        <v>45518</v>
      </c>
      <c r="P19538" s="7">
        <v>6.8750000000000006E-2</v>
      </c>
    </row>
    <row r="19539" spans="1:16" x14ac:dyDescent="0.25">
      <c r="A19539" s="10">
        <v>45518.069444444445</v>
      </c>
      <c r="B19539" t="s">
        <v>14</v>
      </c>
      <c r="C19539">
        <v>56.452857142857098</v>
      </c>
      <c r="D19539">
        <v>5</v>
      </c>
      <c r="E19539" s="9">
        <v>831.21440389580403</v>
      </c>
      <c r="F19539">
        <v>293.13918290043199</v>
      </c>
      <c r="G19539">
        <v>58.627836580086502</v>
      </c>
      <c r="H19539">
        <v>0</v>
      </c>
      <c r="I19539">
        <v>124.35358679623501</v>
      </c>
      <c r="J19539">
        <v>4.1444193699999898</v>
      </c>
      <c r="K19539">
        <v>8</v>
      </c>
      <c r="L19539" s="9">
        <f t="shared" si="305"/>
        <v>0</v>
      </c>
      <c r="O19539" s="8">
        <v>45518</v>
      </c>
      <c r="P19539" s="7">
        <v>6.9444444444444448E-2</v>
      </c>
    </row>
    <row r="19540" spans="1:16" x14ac:dyDescent="0.25">
      <c r="A19540" s="10">
        <v>45518.070138888892</v>
      </c>
      <c r="B19540" t="s">
        <v>14</v>
      </c>
      <c r="C19540">
        <v>57.524999999999999</v>
      </c>
      <c r="D19540">
        <v>6</v>
      </c>
      <c r="E19540" s="9">
        <v>773.68940389580405</v>
      </c>
      <c r="F19540">
        <v>350.66418290043202</v>
      </c>
      <c r="G19540">
        <v>58.444030483405399</v>
      </c>
      <c r="H19540">
        <v>0</v>
      </c>
      <c r="I19540">
        <v>124.35358679623501</v>
      </c>
      <c r="J19540">
        <v>5.2829123999999901</v>
      </c>
      <c r="K19540">
        <v>8</v>
      </c>
      <c r="L19540" s="9">
        <f t="shared" si="305"/>
        <v>0</v>
      </c>
      <c r="O19540" s="8">
        <v>45518</v>
      </c>
      <c r="P19540" s="7">
        <v>7.013888888888889E-2</v>
      </c>
    </row>
    <row r="19541" spans="1:16" x14ac:dyDescent="0.25">
      <c r="A19541" s="10">
        <v>45518.070833333331</v>
      </c>
      <c r="B19541" t="s">
        <v>14</v>
      </c>
      <c r="C19541">
        <v>55.06</v>
      </c>
      <c r="D19541">
        <v>7</v>
      </c>
      <c r="E19541" s="9">
        <v>718.62940389580399</v>
      </c>
      <c r="F19541">
        <v>405.72418290043203</v>
      </c>
      <c r="G19541">
        <v>57.9605975572047</v>
      </c>
      <c r="H19541">
        <v>0</v>
      </c>
      <c r="I19541">
        <v>124.35358679623501</v>
      </c>
      <c r="J19541">
        <v>5.6443215999999996</v>
      </c>
      <c r="K19541">
        <v>8</v>
      </c>
      <c r="L19541" s="9">
        <f t="shared" si="305"/>
        <v>0</v>
      </c>
      <c r="O19541" s="8">
        <v>45518</v>
      </c>
      <c r="P19541" s="7">
        <v>7.0833333333333331E-2</v>
      </c>
    </row>
    <row r="19542" spans="1:16" x14ac:dyDescent="0.25">
      <c r="A19542" s="10">
        <v>45518.071527777778</v>
      </c>
      <c r="B19542" t="s">
        <v>14</v>
      </c>
      <c r="C19542">
        <v>54.515000000000001</v>
      </c>
      <c r="D19542">
        <v>8</v>
      </c>
      <c r="E19542" s="9">
        <v>664.114403895804</v>
      </c>
      <c r="F19542">
        <v>460.23918290043201</v>
      </c>
      <c r="G19542">
        <v>57.529897862554101</v>
      </c>
      <c r="H19542">
        <v>0</v>
      </c>
      <c r="I19542">
        <v>124.35358679623501</v>
      </c>
      <c r="J19542">
        <v>7.01500231999999</v>
      </c>
      <c r="K19542">
        <v>8</v>
      </c>
      <c r="L19542" s="9">
        <f t="shared" si="305"/>
        <v>0</v>
      </c>
      <c r="O19542" s="8">
        <v>45518</v>
      </c>
      <c r="P19542" s="7">
        <v>7.1527777777777773E-2</v>
      </c>
    </row>
    <row r="19543" spans="1:16" x14ac:dyDescent="0.25">
      <c r="A19543" s="10">
        <v>45518.072222222225</v>
      </c>
      <c r="B19543" t="s">
        <v>14</v>
      </c>
      <c r="C19543">
        <v>55.494999999999997</v>
      </c>
      <c r="D19543">
        <v>9</v>
      </c>
      <c r="E19543" s="9">
        <v>608.619403895804</v>
      </c>
      <c r="F19543">
        <v>515.73418290043196</v>
      </c>
      <c r="G19543">
        <v>57.303798100048098</v>
      </c>
      <c r="H19543">
        <v>0</v>
      </c>
      <c r="I19543">
        <v>124.35358679623501</v>
      </c>
      <c r="J19543">
        <v>6.9955988199999997</v>
      </c>
      <c r="K19543">
        <v>8</v>
      </c>
      <c r="L19543" s="9">
        <f t="shared" si="305"/>
        <v>0</v>
      </c>
      <c r="O19543" s="8">
        <v>45518</v>
      </c>
      <c r="P19543" s="7">
        <v>7.2222222222222215E-2</v>
      </c>
    </row>
    <row r="19544" spans="1:16" x14ac:dyDescent="0.25">
      <c r="A19544" s="10">
        <v>45518.072916666664</v>
      </c>
      <c r="B19544" t="s">
        <v>14</v>
      </c>
      <c r="C19544">
        <v>56.131111111111103</v>
      </c>
      <c r="D19544">
        <v>10</v>
      </c>
      <c r="E19544" s="9">
        <v>552.48829278469304</v>
      </c>
      <c r="F19544">
        <v>571.86529401154303</v>
      </c>
      <c r="G19544">
        <v>57.186529401154303</v>
      </c>
      <c r="H19544">
        <v>0</v>
      </c>
      <c r="I19544">
        <v>124.35358679623501</v>
      </c>
      <c r="J19544">
        <v>5.4357382199999904</v>
      </c>
      <c r="K19544">
        <v>8</v>
      </c>
      <c r="L19544" s="9">
        <f t="shared" si="305"/>
        <v>0</v>
      </c>
      <c r="O19544" s="8">
        <v>45518</v>
      </c>
      <c r="P19544" s="7">
        <v>7.2916666666666671E-2</v>
      </c>
    </row>
    <row r="19545" spans="1:16" x14ac:dyDescent="0.25">
      <c r="A19545" s="10">
        <v>45518.073611111111</v>
      </c>
      <c r="B19545" t="s">
        <v>14</v>
      </c>
      <c r="C19545">
        <v>59.018333333333302</v>
      </c>
      <c r="D19545">
        <v>11</v>
      </c>
      <c r="E19545" s="9">
        <v>493.46995945136001</v>
      </c>
      <c r="F19545">
        <v>630.88362734487703</v>
      </c>
      <c r="G19545">
        <v>57.3530570313524</v>
      </c>
      <c r="H19545">
        <v>0</v>
      </c>
      <c r="I19545">
        <v>124.35358679623501</v>
      </c>
      <c r="J19545">
        <v>4.7553748199999903</v>
      </c>
      <c r="K19545">
        <v>8</v>
      </c>
      <c r="L19545" s="9">
        <f t="shared" si="305"/>
        <v>0</v>
      </c>
      <c r="O19545" s="8">
        <v>45518</v>
      </c>
      <c r="P19545" s="7">
        <v>7.3611111111111113E-2</v>
      </c>
    </row>
    <row r="19546" spans="1:16" x14ac:dyDescent="0.25">
      <c r="A19546" s="10">
        <v>45518.074999999997</v>
      </c>
      <c r="B19546" t="s">
        <v>14</v>
      </c>
      <c r="C19546">
        <v>56.294444444444402</v>
      </c>
      <c r="D19546">
        <v>12</v>
      </c>
      <c r="E19546" s="9">
        <v>437.17551500691502</v>
      </c>
      <c r="F19546">
        <v>687.17807178932105</v>
      </c>
      <c r="G19546">
        <v>57.264839315776797</v>
      </c>
      <c r="H19546">
        <v>0</v>
      </c>
      <c r="I19546">
        <v>124.35358679623501</v>
      </c>
      <c r="J19546">
        <v>4.2981658199999897</v>
      </c>
      <c r="K19546">
        <v>8</v>
      </c>
      <c r="L19546" s="9">
        <f t="shared" si="305"/>
        <v>0</v>
      </c>
      <c r="O19546" s="8">
        <v>45518</v>
      </c>
      <c r="P19546" s="7">
        <v>7.4999999999999997E-2</v>
      </c>
    </row>
    <row r="19547" spans="1:16" x14ac:dyDescent="0.25">
      <c r="A19547" s="10">
        <v>45518.075694444444</v>
      </c>
      <c r="B19547" t="s">
        <v>13</v>
      </c>
      <c r="C19547">
        <v>56.44</v>
      </c>
      <c r="D19547">
        <v>0</v>
      </c>
      <c r="E19547" s="9">
        <v>1114.45551500691</v>
      </c>
      <c r="F19547">
        <v>0</v>
      </c>
      <c r="G19547">
        <v>0</v>
      </c>
      <c r="H19547">
        <v>-9.8980717893217598</v>
      </c>
      <c r="I19547">
        <v>114.455515006913</v>
      </c>
      <c r="J19547">
        <v>-0.59753864999999995</v>
      </c>
      <c r="K19547">
        <v>8</v>
      </c>
      <c r="L19547" s="9">
        <f t="shared" si="305"/>
        <v>0</v>
      </c>
      <c r="O19547" s="8">
        <v>45518</v>
      </c>
      <c r="P19547" s="7">
        <v>7.5694444444444439E-2</v>
      </c>
    </row>
    <row r="19548" spans="1:16" x14ac:dyDescent="0.25">
      <c r="A19548" s="10">
        <v>45518.076388888891</v>
      </c>
      <c r="B19548" t="s">
        <v>12</v>
      </c>
      <c r="C19548">
        <v>56.0555555555555</v>
      </c>
      <c r="D19548">
        <v>-1</v>
      </c>
      <c r="E19548" s="9">
        <v>1170.51107056247</v>
      </c>
      <c r="F19548">
        <v>-56.0555555555555</v>
      </c>
      <c r="G19548">
        <v>56.0555555555555</v>
      </c>
      <c r="H19548">
        <v>0</v>
      </c>
      <c r="I19548">
        <v>114.455515006913</v>
      </c>
      <c r="J19548">
        <v>-1.1117476500000001</v>
      </c>
      <c r="K19548">
        <v>8</v>
      </c>
      <c r="L19548" s="9">
        <f t="shared" si="305"/>
        <v>0</v>
      </c>
      <c r="O19548" s="8">
        <v>45518</v>
      </c>
      <c r="P19548" s="7">
        <v>7.6388888888888895E-2</v>
      </c>
    </row>
    <row r="19549" spans="1:16" x14ac:dyDescent="0.25">
      <c r="A19549" s="10">
        <v>45518.07708333333</v>
      </c>
      <c r="B19549" t="s">
        <v>13</v>
      </c>
      <c r="C19549">
        <v>56.048333333333296</v>
      </c>
      <c r="D19549">
        <v>0</v>
      </c>
      <c r="E19549" s="9">
        <v>1114.46273722913</v>
      </c>
      <c r="F19549">
        <v>0</v>
      </c>
      <c r="G19549">
        <v>0</v>
      </c>
      <c r="H19549">
        <v>7.2222222222180204E-3</v>
      </c>
      <c r="I19549">
        <v>114.462737229135</v>
      </c>
      <c r="J19549">
        <v>0.22788045000000001</v>
      </c>
      <c r="K19549">
        <v>8</v>
      </c>
      <c r="L19549" s="9">
        <f t="shared" si="305"/>
        <v>0</v>
      </c>
      <c r="O19549" s="8">
        <v>45518</v>
      </c>
      <c r="P19549" s="7">
        <v>7.7083333333333337E-2</v>
      </c>
    </row>
    <row r="19550" spans="1:16" x14ac:dyDescent="0.25">
      <c r="A19550" s="10">
        <v>45518.077777777777</v>
      </c>
      <c r="B19550" t="s">
        <v>14</v>
      </c>
      <c r="C19550">
        <v>55.924444444444397</v>
      </c>
      <c r="D19550">
        <v>1</v>
      </c>
      <c r="E19550" s="9">
        <v>1058.5382927846899</v>
      </c>
      <c r="F19550">
        <v>55.924444444444397</v>
      </c>
      <c r="G19550">
        <v>55.924444444444397</v>
      </c>
      <c r="H19550">
        <v>0</v>
      </c>
      <c r="I19550">
        <v>114.462737229135</v>
      </c>
      <c r="J19550">
        <v>1.8071233199999901</v>
      </c>
      <c r="K19550">
        <v>8</v>
      </c>
      <c r="L19550" s="9">
        <f t="shared" si="305"/>
        <v>0</v>
      </c>
      <c r="O19550" s="8">
        <v>45518</v>
      </c>
      <c r="P19550" s="7">
        <v>7.7777777777777779E-2</v>
      </c>
    </row>
    <row r="19551" spans="1:16" x14ac:dyDescent="0.25">
      <c r="A19551" s="10">
        <v>45518.078472222223</v>
      </c>
      <c r="B19551" t="s">
        <v>14</v>
      </c>
      <c r="C19551">
        <v>55.101999999999997</v>
      </c>
      <c r="D19551">
        <v>2</v>
      </c>
      <c r="E19551" s="9">
        <v>1003.43629278469</v>
      </c>
      <c r="F19551">
        <v>111.026444444444</v>
      </c>
      <c r="G19551">
        <v>55.513222222222197</v>
      </c>
      <c r="H19551">
        <v>0</v>
      </c>
      <c r="I19551">
        <v>114.462737229135</v>
      </c>
      <c r="J19551">
        <v>1.13822101999999</v>
      </c>
      <c r="K19551">
        <v>8</v>
      </c>
      <c r="L19551" s="9">
        <f t="shared" si="305"/>
        <v>0</v>
      </c>
      <c r="O19551" s="8">
        <v>45518</v>
      </c>
      <c r="P19551" s="7">
        <v>7.8472222222222221E-2</v>
      </c>
    </row>
    <row r="19552" spans="1:16" x14ac:dyDescent="0.25">
      <c r="A19552" s="10">
        <v>45518.07916666667</v>
      </c>
      <c r="B19552" t="s">
        <v>13</v>
      </c>
      <c r="C19552">
        <v>55.101111111111102</v>
      </c>
      <c r="D19552">
        <v>0</v>
      </c>
      <c r="E19552" s="9">
        <v>1113.63851500691</v>
      </c>
      <c r="F19552">
        <v>0</v>
      </c>
      <c r="G19552">
        <v>0</v>
      </c>
      <c r="H19552">
        <v>-0.82422222222220398</v>
      </c>
      <c r="I19552">
        <v>113.638515006913</v>
      </c>
      <c r="J19552">
        <v>-0.6680931</v>
      </c>
      <c r="K19552">
        <v>8</v>
      </c>
      <c r="L19552" s="9">
        <f t="shared" si="305"/>
        <v>0</v>
      </c>
      <c r="O19552" s="8">
        <v>45518</v>
      </c>
      <c r="P19552" s="7">
        <v>7.9166666666666663E-2</v>
      </c>
    </row>
    <row r="19553" spans="1:16" x14ac:dyDescent="0.25">
      <c r="A19553" s="10">
        <v>45518.079861111109</v>
      </c>
      <c r="B19553" t="s">
        <v>12</v>
      </c>
      <c r="C19553">
        <v>55.851111111111102</v>
      </c>
      <c r="D19553">
        <v>-1</v>
      </c>
      <c r="E19553" s="9">
        <v>1169.4896261180199</v>
      </c>
      <c r="F19553">
        <v>-55.851111111111102</v>
      </c>
      <c r="G19553">
        <v>55.851111111111102</v>
      </c>
      <c r="H19553">
        <v>0</v>
      </c>
      <c r="I19553">
        <v>113.638515006913</v>
      </c>
      <c r="J19553">
        <v>-2.0810225999999998</v>
      </c>
      <c r="K19553">
        <v>8</v>
      </c>
      <c r="L19553" s="9">
        <f t="shared" si="305"/>
        <v>0</v>
      </c>
      <c r="O19553" s="8">
        <v>45518</v>
      </c>
      <c r="P19553" s="7">
        <v>7.9861111111111105E-2</v>
      </c>
    </row>
    <row r="19554" spans="1:16" x14ac:dyDescent="0.25">
      <c r="A19554" s="10">
        <v>45518.080555555556</v>
      </c>
      <c r="B19554" t="s">
        <v>12</v>
      </c>
      <c r="C19554">
        <v>54.285909090909001</v>
      </c>
      <c r="D19554">
        <v>-2</v>
      </c>
      <c r="E19554" s="9">
        <v>1223.77553520893</v>
      </c>
      <c r="F19554">
        <v>-110.13702020202</v>
      </c>
      <c r="G19554">
        <v>55.068510101010098</v>
      </c>
      <c r="H19554">
        <v>0</v>
      </c>
      <c r="I19554">
        <v>113.638515006913</v>
      </c>
      <c r="J19554">
        <v>-1.8215886999999999</v>
      </c>
      <c r="K19554">
        <v>8</v>
      </c>
      <c r="L19554" s="9">
        <f t="shared" si="305"/>
        <v>0</v>
      </c>
      <c r="O19554" s="8">
        <v>45518</v>
      </c>
      <c r="P19554" s="7">
        <v>8.0555555555555561E-2</v>
      </c>
    </row>
    <row r="19555" spans="1:16" x14ac:dyDescent="0.25">
      <c r="A19555" s="10">
        <v>45518.081250000003</v>
      </c>
      <c r="B19555" t="s">
        <v>13</v>
      </c>
      <c r="C19555">
        <v>51.085000000000001</v>
      </c>
      <c r="D19555">
        <v>0</v>
      </c>
      <c r="E19555" s="9">
        <v>1121.60553520893</v>
      </c>
      <c r="F19555">
        <v>0</v>
      </c>
      <c r="G19555">
        <v>0</v>
      </c>
      <c r="H19555">
        <v>7.9670202020202003</v>
      </c>
      <c r="I19555">
        <v>121.60553520893301</v>
      </c>
      <c r="J19555">
        <v>0.72323209999999905</v>
      </c>
      <c r="K19555">
        <v>8</v>
      </c>
      <c r="L19555" s="9">
        <f t="shared" si="305"/>
        <v>0</v>
      </c>
      <c r="O19555" s="8">
        <v>45518</v>
      </c>
      <c r="P19555" s="7">
        <v>8.1250000000000003E-2</v>
      </c>
    </row>
    <row r="19556" spans="1:16" x14ac:dyDescent="0.25">
      <c r="A19556" s="10">
        <v>45518.081944444442</v>
      </c>
      <c r="B19556" t="s">
        <v>14</v>
      </c>
      <c r="C19556">
        <v>50.335000000000001</v>
      </c>
      <c r="D19556">
        <v>1</v>
      </c>
      <c r="E19556" s="9">
        <v>1071.2705352089299</v>
      </c>
      <c r="F19556">
        <v>50.335000000000001</v>
      </c>
      <c r="G19556">
        <v>50.335000000000001</v>
      </c>
      <c r="H19556">
        <v>0</v>
      </c>
      <c r="I19556">
        <v>121.60553520893301</v>
      </c>
      <c r="J19556">
        <v>2.21859329999999</v>
      </c>
      <c r="K19556">
        <v>8</v>
      </c>
      <c r="L19556" s="9">
        <f t="shared" si="305"/>
        <v>0</v>
      </c>
      <c r="O19556" s="8">
        <v>45518</v>
      </c>
      <c r="P19556" s="7">
        <v>8.1944444444444445E-2</v>
      </c>
    </row>
    <row r="19557" spans="1:16" x14ac:dyDescent="0.25">
      <c r="A19557" s="10">
        <v>45518.082638888889</v>
      </c>
      <c r="B19557" t="s">
        <v>14</v>
      </c>
      <c r="C19557">
        <v>50.343157894736798</v>
      </c>
      <c r="D19557">
        <v>2</v>
      </c>
      <c r="E19557" s="9">
        <v>1020.92737731419</v>
      </c>
      <c r="F19557">
        <v>100.678157894736</v>
      </c>
      <c r="G19557">
        <v>50.339078947368399</v>
      </c>
      <c r="H19557">
        <v>0</v>
      </c>
      <c r="I19557">
        <v>121.60553520893301</v>
      </c>
      <c r="J19557">
        <v>2.0821015999999899</v>
      </c>
      <c r="K19557">
        <v>8</v>
      </c>
      <c r="L19557" s="9">
        <f t="shared" si="305"/>
        <v>0</v>
      </c>
      <c r="O19557" s="8">
        <v>45518</v>
      </c>
      <c r="P19557" s="7">
        <v>8.2638888888888887E-2</v>
      </c>
    </row>
    <row r="19558" spans="1:16" x14ac:dyDescent="0.25">
      <c r="A19558" s="10">
        <v>45518.083333333336</v>
      </c>
      <c r="B19558" t="s">
        <v>14</v>
      </c>
      <c r="C19558">
        <v>53.945555555555501</v>
      </c>
      <c r="D19558">
        <v>3</v>
      </c>
      <c r="E19558" s="9">
        <v>966.98182175864395</v>
      </c>
      <c r="F19558">
        <v>154.623713450292</v>
      </c>
      <c r="G19558">
        <v>51.541237816764102</v>
      </c>
      <c r="H19558">
        <v>0</v>
      </c>
      <c r="I19558">
        <v>121.60553520893301</v>
      </c>
      <c r="J19558">
        <v>4.8342124999999996</v>
      </c>
      <c r="K19558">
        <v>8</v>
      </c>
      <c r="L19558" s="9">
        <f t="shared" si="305"/>
        <v>0</v>
      </c>
      <c r="O19558" s="8">
        <v>45518</v>
      </c>
      <c r="P19558" s="7">
        <v>8.3333333333333329E-2</v>
      </c>
    </row>
    <row r="19559" spans="1:16" x14ac:dyDescent="0.25">
      <c r="A19559" s="10">
        <v>45518.084027777775</v>
      </c>
      <c r="B19559" t="s">
        <v>14</v>
      </c>
      <c r="C19559">
        <v>55.636521739130401</v>
      </c>
      <c r="D19559">
        <v>4</v>
      </c>
      <c r="E19559" s="9">
        <v>911.34530001951305</v>
      </c>
      <c r="F19559">
        <v>210.26023518942199</v>
      </c>
      <c r="G19559">
        <v>52.565058797355697</v>
      </c>
      <c r="H19559">
        <v>0</v>
      </c>
      <c r="I19559">
        <v>121.60553520893301</v>
      </c>
      <c r="J19559">
        <v>6.1073488999999901</v>
      </c>
      <c r="K19559">
        <v>8</v>
      </c>
      <c r="L19559" s="9">
        <f t="shared" si="305"/>
        <v>0</v>
      </c>
      <c r="O19559" s="8">
        <v>45518</v>
      </c>
      <c r="P19559" s="7">
        <v>8.4027777777777785E-2</v>
      </c>
    </row>
    <row r="19560" spans="1:16" x14ac:dyDescent="0.25">
      <c r="A19560" s="10">
        <v>45518.084722222222</v>
      </c>
      <c r="B19560" t="s">
        <v>14</v>
      </c>
      <c r="C19560">
        <v>56.2766666666666</v>
      </c>
      <c r="D19560">
        <v>5</v>
      </c>
      <c r="E19560" s="9">
        <v>855.06863335284595</v>
      </c>
      <c r="F19560">
        <v>266.536901856089</v>
      </c>
      <c r="G19560">
        <v>53.307380371217903</v>
      </c>
      <c r="H19560">
        <v>0</v>
      </c>
      <c r="I19560">
        <v>121.60553520893301</v>
      </c>
      <c r="J19560">
        <v>5.9742684499999896</v>
      </c>
      <c r="K19560">
        <v>8</v>
      </c>
      <c r="L19560" s="9">
        <f t="shared" si="305"/>
        <v>0</v>
      </c>
      <c r="O19560" s="8">
        <v>45518</v>
      </c>
      <c r="P19560" s="7">
        <v>8.4722222222222227E-2</v>
      </c>
    </row>
    <row r="19561" spans="1:16" x14ac:dyDescent="0.25">
      <c r="A19561" s="10">
        <v>45518.085416666669</v>
      </c>
      <c r="B19561" t="s">
        <v>14</v>
      </c>
      <c r="C19561">
        <v>54.363928571428502</v>
      </c>
      <c r="D19561">
        <v>6</v>
      </c>
      <c r="E19561" s="9">
        <v>800.70470478141795</v>
      </c>
      <c r="F19561">
        <v>320.90083042751797</v>
      </c>
      <c r="G19561">
        <v>53.483471737919601</v>
      </c>
      <c r="H19561">
        <v>0</v>
      </c>
      <c r="I19561">
        <v>121.60553520893301</v>
      </c>
      <c r="J19561">
        <v>7.4683854499999898</v>
      </c>
      <c r="K19561">
        <v>8</v>
      </c>
      <c r="L19561" s="9">
        <f t="shared" si="305"/>
        <v>0</v>
      </c>
      <c r="O19561" s="8">
        <v>45518</v>
      </c>
      <c r="P19561" s="7">
        <v>8.5416666666666669E-2</v>
      </c>
    </row>
    <row r="19562" spans="1:16" x14ac:dyDescent="0.25">
      <c r="A19562" s="10">
        <v>45518.086111111108</v>
      </c>
      <c r="B19562" t="s">
        <v>14</v>
      </c>
      <c r="C19562">
        <v>55.629230769230702</v>
      </c>
      <c r="D19562">
        <v>7</v>
      </c>
      <c r="E19562" s="9">
        <v>745.07547401218699</v>
      </c>
      <c r="F19562">
        <v>376.53006119674802</v>
      </c>
      <c r="G19562">
        <v>53.790008742392601</v>
      </c>
      <c r="H19562">
        <v>0</v>
      </c>
      <c r="I19562">
        <v>121.60553520893301</v>
      </c>
      <c r="J19562">
        <v>10.14880045</v>
      </c>
      <c r="K19562">
        <v>8</v>
      </c>
      <c r="L19562" s="9">
        <f t="shared" si="305"/>
        <v>0</v>
      </c>
      <c r="O19562" s="8">
        <v>45518</v>
      </c>
      <c r="P19562" s="7">
        <v>8.611111111111111E-2</v>
      </c>
    </row>
    <row r="19563" spans="1:16" x14ac:dyDescent="0.25">
      <c r="A19563" s="10">
        <v>45518.086805555555</v>
      </c>
      <c r="B19563" t="s">
        <v>14</v>
      </c>
      <c r="C19563">
        <v>55.435000000000002</v>
      </c>
      <c r="D19563">
        <v>8</v>
      </c>
      <c r="E19563" s="9">
        <v>689.64047401218704</v>
      </c>
      <c r="F19563">
        <v>431.96506119674802</v>
      </c>
      <c r="G19563">
        <v>53.995632649593603</v>
      </c>
      <c r="H19563">
        <v>0</v>
      </c>
      <c r="I19563">
        <v>121.60553520893301</v>
      </c>
      <c r="J19563">
        <v>10.6969497665</v>
      </c>
      <c r="K19563">
        <v>8</v>
      </c>
      <c r="L19563" s="9">
        <f t="shared" si="305"/>
        <v>0</v>
      </c>
      <c r="O19563" s="8">
        <v>45518</v>
      </c>
      <c r="P19563" s="7">
        <v>8.6805555555555552E-2</v>
      </c>
    </row>
    <row r="19564" spans="1:16" x14ac:dyDescent="0.25">
      <c r="A19564" s="10">
        <v>45518.087500000001</v>
      </c>
      <c r="B19564" t="s">
        <v>14</v>
      </c>
      <c r="C19564">
        <v>56.423333333333296</v>
      </c>
      <c r="D19564">
        <v>9</v>
      </c>
      <c r="E19564" s="9">
        <v>633.21714067885398</v>
      </c>
      <c r="F19564">
        <v>488.388394530082</v>
      </c>
      <c r="G19564">
        <v>54.265377170009103</v>
      </c>
      <c r="H19564">
        <v>0</v>
      </c>
      <c r="I19564">
        <v>121.60553520893301</v>
      </c>
      <c r="J19564">
        <v>11.6823293664999</v>
      </c>
      <c r="K19564">
        <v>8</v>
      </c>
      <c r="L19564" s="9">
        <f t="shared" si="305"/>
        <v>0</v>
      </c>
      <c r="O19564" s="8">
        <v>45518</v>
      </c>
      <c r="P19564" s="7">
        <v>8.7499999999999994E-2</v>
      </c>
    </row>
    <row r="19565" spans="1:16" x14ac:dyDescent="0.25">
      <c r="A19565" s="10">
        <v>45518.088194444441</v>
      </c>
      <c r="B19565" t="s">
        <v>14</v>
      </c>
      <c r="C19565">
        <v>56.5133333333333</v>
      </c>
      <c r="D19565">
        <v>10</v>
      </c>
      <c r="E19565" s="9">
        <v>576.70380734551998</v>
      </c>
      <c r="F19565">
        <v>544.90172786341498</v>
      </c>
      <c r="G19565">
        <v>54.490172786341503</v>
      </c>
      <c r="H19565">
        <v>0</v>
      </c>
      <c r="I19565">
        <v>121.60553520893301</v>
      </c>
      <c r="J19565">
        <v>6.2427991664999896</v>
      </c>
      <c r="K19565">
        <v>8</v>
      </c>
      <c r="L19565" s="9">
        <f t="shared" si="305"/>
        <v>0</v>
      </c>
      <c r="O19565" s="8">
        <v>45518</v>
      </c>
      <c r="P19565" s="7">
        <v>8.819444444444445E-2</v>
      </c>
    </row>
    <row r="19566" spans="1:16" x14ac:dyDescent="0.25">
      <c r="A19566" s="10">
        <v>45518.088888888888</v>
      </c>
      <c r="B19566" t="s">
        <v>14</v>
      </c>
      <c r="C19566">
        <v>55.3762068965517</v>
      </c>
      <c r="D19566">
        <v>11</v>
      </c>
      <c r="E19566" s="9">
        <v>521.32760044896895</v>
      </c>
      <c r="F19566">
        <v>600.27793475996702</v>
      </c>
      <c r="G19566">
        <v>54.570721341815201</v>
      </c>
      <c r="H19566">
        <v>0</v>
      </c>
      <c r="I19566">
        <v>121.60553520893301</v>
      </c>
      <c r="J19566">
        <v>5.0492365664999896</v>
      </c>
      <c r="K19566">
        <v>8</v>
      </c>
      <c r="L19566" s="9">
        <f t="shared" si="305"/>
        <v>0</v>
      </c>
      <c r="O19566" s="8">
        <v>45518</v>
      </c>
      <c r="P19566" s="7">
        <v>8.8888888888888892E-2</v>
      </c>
    </row>
    <row r="19567" spans="1:16" x14ac:dyDescent="0.25">
      <c r="A19567" s="10">
        <v>45518.089583333334</v>
      </c>
      <c r="B19567" t="s">
        <v>14</v>
      </c>
      <c r="C19567">
        <v>50.909333333333301</v>
      </c>
      <c r="D19567">
        <v>12</v>
      </c>
      <c r="E19567" s="9">
        <v>470.41826711563499</v>
      </c>
      <c r="F19567">
        <v>651.18726809329996</v>
      </c>
      <c r="G19567">
        <v>54.265605674441701</v>
      </c>
      <c r="H19567">
        <v>0</v>
      </c>
      <c r="I19567">
        <v>121.60553520893301</v>
      </c>
      <c r="J19567">
        <v>3.89987392649999</v>
      </c>
      <c r="K19567">
        <v>8</v>
      </c>
      <c r="L19567" s="9">
        <f t="shared" si="305"/>
        <v>0</v>
      </c>
      <c r="O19567" s="8">
        <v>45518</v>
      </c>
      <c r="P19567" s="7">
        <v>8.9583333333333334E-2</v>
      </c>
    </row>
    <row r="19568" spans="1:16" x14ac:dyDescent="0.25">
      <c r="A19568" s="10">
        <v>45518.090277777781</v>
      </c>
      <c r="B19568" t="s">
        <v>14</v>
      </c>
      <c r="C19568">
        <v>50.965263157894697</v>
      </c>
      <c r="D19568">
        <v>13</v>
      </c>
      <c r="E19568" s="9">
        <v>419.45300395774098</v>
      </c>
      <c r="F19568">
        <v>702.152531251195</v>
      </c>
      <c r="G19568">
        <v>54.0117331731688</v>
      </c>
      <c r="H19568">
        <v>0</v>
      </c>
      <c r="I19568">
        <v>121.60553520893301</v>
      </c>
      <c r="J19568">
        <v>3.0004170264999899</v>
      </c>
      <c r="K19568">
        <v>8</v>
      </c>
      <c r="L19568" s="9">
        <f t="shared" si="305"/>
        <v>0</v>
      </c>
      <c r="O19568" s="8">
        <v>45518</v>
      </c>
      <c r="P19568" s="7">
        <v>9.0277777777777776E-2</v>
      </c>
    </row>
    <row r="19569" spans="1:16" x14ac:dyDescent="0.25">
      <c r="A19569" s="10">
        <v>45518.09097222222</v>
      </c>
      <c r="B19569" t="s">
        <v>13</v>
      </c>
      <c r="C19569">
        <v>51.714545454545402</v>
      </c>
      <c r="D19569">
        <v>0</v>
      </c>
      <c r="E19569" s="9">
        <v>1091.74209486683</v>
      </c>
      <c r="F19569">
        <v>0</v>
      </c>
      <c r="G19569">
        <v>0</v>
      </c>
      <c r="H19569">
        <v>-29.863440342104202</v>
      </c>
      <c r="I19569">
        <v>91.742094866829206</v>
      </c>
      <c r="J19569">
        <v>-1.0838474735000001</v>
      </c>
      <c r="K19569">
        <v>8</v>
      </c>
      <c r="L19569" s="9">
        <f t="shared" si="305"/>
        <v>0</v>
      </c>
      <c r="O19569" s="8">
        <v>45518</v>
      </c>
      <c r="P19569" s="7">
        <v>9.0972222222222218E-2</v>
      </c>
    </row>
    <row r="19570" spans="1:16" x14ac:dyDescent="0.25">
      <c r="A19570" s="10">
        <v>45518.091666666667</v>
      </c>
      <c r="B19570" t="s">
        <v>12</v>
      </c>
      <c r="C19570">
        <v>50.289411764705797</v>
      </c>
      <c r="D19570">
        <v>-1</v>
      </c>
      <c r="E19570" s="9">
        <v>1142.03150663153</v>
      </c>
      <c r="F19570">
        <v>-50.289411764705797</v>
      </c>
      <c r="G19570">
        <v>50.289411764705797</v>
      </c>
      <c r="H19570">
        <v>0</v>
      </c>
      <c r="I19570">
        <v>91.742094866829206</v>
      </c>
      <c r="J19570">
        <v>-1.1930890235</v>
      </c>
      <c r="K19570">
        <v>8</v>
      </c>
      <c r="L19570" s="9">
        <f t="shared" si="305"/>
        <v>0</v>
      </c>
      <c r="O19570" s="8">
        <v>45518</v>
      </c>
      <c r="P19570" s="7">
        <v>9.166666666666666E-2</v>
      </c>
    </row>
    <row r="19571" spans="1:16" x14ac:dyDescent="0.25">
      <c r="A19571" s="10">
        <v>45518.092361111114</v>
      </c>
      <c r="B19571" t="s">
        <v>12</v>
      </c>
      <c r="C19571">
        <v>47.839411764705801</v>
      </c>
      <c r="D19571">
        <v>-2</v>
      </c>
      <c r="E19571" s="9">
        <v>1189.8709183962401</v>
      </c>
      <c r="F19571">
        <v>-98.128823529411704</v>
      </c>
      <c r="G19571">
        <v>49.064411764705802</v>
      </c>
      <c r="H19571">
        <v>0</v>
      </c>
      <c r="I19571">
        <v>91.742094866829206</v>
      </c>
      <c r="J19571">
        <v>-2.59046202349999</v>
      </c>
      <c r="K19571">
        <v>8</v>
      </c>
      <c r="L19571" s="9">
        <f t="shared" si="305"/>
        <v>0</v>
      </c>
      <c r="O19571" s="8">
        <v>45518</v>
      </c>
      <c r="P19571" s="7">
        <v>9.2361111111111116E-2</v>
      </c>
    </row>
    <row r="19572" spans="1:16" x14ac:dyDescent="0.25">
      <c r="A19572" s="10">
        <v>45518.093055555553</v>
      </c>
      <c r="B19572" t="s">
        <v>12</v>
      </c>
      <c r="C19572">
        <v>47.459090909090897</v>
      </c>
      <c r="D19572">
        <v>-3</v>
      </c>
      <c r="E19572" s="9">
        <v>1237.3300093053299</v>
      </c>
      <c r="F19572">
        <v>-145.587914438502</v>
      </c>
      <c r="G19572">
        <v>48.529304812834198</v>
      </c>
      <c r="H19572">
        <v>0</v>
      </c>
      <c r="I19572">
        <v>91.742094866829206</v>
      </c>
      <c r="J19572">
        <v>-7.2625316234999904</v>
      </c>
      <c r="K19572">
        <v>8</v>
      </c>
      <c r="L19572" s="9">
        <f t="shared" si="305"/>
        <v>0</v>
      </c>
      <c r="O19572" s="8">
        <v>45518</v>
      </c>
      <c r="P19572" s="7">
        <v>9.3055555555555558E-2</v>
      </c>
    </row>
    <row r="19573" spans="1:16" x14ac:dyDescent="0.25">
      <c r="A19573" s="10">
        <v>45518.825694444444</v>
      </c>
      <c r="B19573" t="s">
        <v>15</v>
      </c>
      <c r="C19573">
        <v>35</v>
      </c>
      <c r="D19573">
        <v>0</v>
      </c>
      <c r="E19573" s="9">
        <v>1132.3300093053299</v>
      </c>
      <c r="F19573">
        <v>0</v>
      </c>
      <c r="G19573">
        <v>0</v>
      </c>
      <c r="H19573">
        <v>40.587914438502601</v>
      </c>
      <c r="I19573">
        <v>132.330009305331</v>
      </c>
      <c r="J19573">
        <v>-7.5094355399999904</v>
      </c>
      <c r="K19573">
        <v>8</v>
      </c>
      <c r="L19573" s="9">
        <f t="shared" si="305"/>
        <v>0</v>
      </c>
      <c r="O19573" s="8">
        <v>45518</v>
      </c>
      <c r="P19573" s="7">
        <v>0.8256944444444444</v>
      </c>
    </row>
    <row r="19574" spans="1:16" x14ac:dyDescent="0.25">
      <c r="A19574" s="10">
        <v>45518.825694444444</v>
      </c>
      <c r="B19574" t="s">
        <v>16</v>
      </c>
      <c r="C19574">
        <v>35</v>
      </c>
      <c r="D19574">
        <v>0</v>
      </c>
      <c r="E19574" s="9">
        <v>1132.3300093053299</v>
      </c>
      <c r="F19574">
        <v>0</v>
      </c>
      <c r="G19574">
        <v>0</v>
      </c>
      <c r="H19574">
        <v>0</v>
      </c>
      <c r="I19574">
        <v>132.330009305331</v>
      </c>
      <c r="J19574">
        <v>-7.5094355399999904</v>
      </c>
      <c r="K19574">
        <v>8</v>
      </c>
      <c r="L19574" s="9">
        <f t="shared" si="305"/>
        <v>0</v>
      </c>
      <c r="O19574" s="8">
        <v>45518</v>
      </c>
      <c r="P19574" s="7">
        <v>0.8256944444444444</v>
      </c>
    </row>
    <row r="19575" spans="1:16" x14ac:dyDescent="0.25">
      <c r="A19575" s="10">
        <v>45518.834722222222</v>
      </c>
      <c r="B19575" t="s">
        <v>12</v>
      </c>
      <c r="C19575">
        <v>35</v>
      </c>
      <c r="D19575">
        <v>-1</v>
      </c>
      <c r="E19575" s="9">
        <v>1167.3300093053299</v>
      </c>
      <c r="F19575">
        <v>-35</v>
      </c>
      <c r="G19575">
        <v>35</v>
      </c>
      <c r="H19575">
        <v>0</v>
      </c>
      <c r="I19575">
        <v>132.330009305331</v>
      </c>
      <c r="J19575">
        <v>-5.2175660399999897</v>
      </c>
      <c r="K19575">
        <v>8</v>
      </c>
      <c r="L19575" s="9">
        <f t="shared" si="305"/>
        <v>0</v>
      </c>
      <c r="O19575" s="8">
        <v>45518</v>
      </c>
      <c r="P19575" s="7">
        <v>0.83472222222222225</v>
      </c>
    </row>
    <row r="19576" spans="1:16" x14ac:dyDescent="0.25">
      <c r="A19576" s="10">
        <v>45518.841666666667</v>
      </c>
      <c r="B19576" t="s">
        <v>12</v>
      </c>
      <c r="C19576">
        <v>33.26</v>
      </c>
      <c r="D19576">
        <v>-2</v>
      </c>
      <c r="E19576" s="9">
        <v>1200.5900093053301</v>
      </c>
      <c r="F19576">
        <v>-68.259999999999906</v>
      </c>
      <c r="G19576">
        <v>34.129999999999903</v>
      </c>
      <c r="H19576">
        <v>0</v>
      </c>
      <c r="I19576">
        <v>132.330009305331</v>
      </c>
      <c r="J19576">
        <v>-3.5245602399999898</v>
      </c>
      <c r="K19576">
        <v>8</v>
      </c>
      <c r="L19576" s="9">
        <f t="shared" si="305"/>
        <v>0</v>
      </c>
      <c r="O19576" s="8">
        <v>45518</v>
      </c>
      <c r="P19576" s="7">
        <v>0.84166666666666667</v>
      </c>
    </row>
    <row r="19577" spans="1:16" x14ac:dyDescent="0.25">
      <c r="A19577" s="10">
        <v>45518.844444444447</v>
      </c>
      <c r="B19577" t="s">
        <v>12</v>
      </c>
      <c r="C19577">
        <v>34.611666666666601</v>
      </c>
      <c r="D19577">
        <v>-3</v>
      </c>
      <c r="E19577" s="9">
        <v>1235.201675972</v>
      </c>
      <c r="F19577">
        <v>-102.871666666666</v>
      </c>
      <c r="G19577">
        <v>34.2905555555555</v>
      </c>
      <c r="H19577">
        <v>0</v>
      </c>
      <c r="I19577">
        <v>132.330009305331</v>
      </c>
      <c r="J19577">
        <v>-3.46273436999999</v>
      </c>
      <c r="K19577">
        <v>8</v>
      </c>
      <c r="L19577" s="9">
        <f t="shared" si="305"/>
        <v>0</v>
      </c>
      <c r="O19577" s="8">
        <v>45518</v>
      </c>
      <c r="P19577" s="7">
        <v>0.84444444444444444</v>
      </c>
    </row>
    <row r="19578" spans="1:16" x14ac:dyDescent="0.25">
      <c r="A19578" s="10">
        <v>45518.845138888886</v>
      </c>
      <c r="B19578" t="s">
        <v>12</v>
      </c>
      <c r="C19578">
        <v>34.984999999999999</v>
      </c>
      <c r="D19578">
        <v>-4</v>
      </c>
      <c r="E19578" s="9">
        <v>1270.1866759720001</v>
      </c>
      <c r="F19578">
        <v>-137.856666666666</v>
      </c>
      <c r="G19578">
        <v>34.4641666666666</v>
      </c>
      <c r="H19578">
        <v>0</v>
      </c>
      <c r="I19578">
        <v>132.330009305331</v>
      </c>
      <c r="J19578">
        <v>-1.96291802999999</v>
      </c>
      <c r="K19578">
        <v>8</v>
      </c>
      <c r="L19578" s="9">
        <f t="shared" si="305"/>
        <v>0</v>
      </c>
      <c r="O19578" s="8">
        <v>45518</v>
      </c>
      <c r="P19578" s="7">
        <v>0.84513888888888888</v>
      </c>
    </row>
    <row r="19579" spans="1:16" x14ac:dyDescent="0.25">
      <c r="A19579" s="10">
        <v>45518.845833333333</v>
      </c>
      <c r="B19579" t="s">
        <v>12</v>
      </c>
      <c r="C19579">
        <v>34.99</v>
      </c>
      <c r="D19579">
        <v>-5</v>
      </c>
      <c r="E19579" s="9">
        <v>1305.1766759720001</v>
      </c>
      <c r="F19579">
        <v>-172.84666666666601</v>
      </c>
      <c r="G19579">
        <v>34.569333333333297</v>
      </c>
      <c r="H19579">
        <v>0</v>
      </c>
      <c r="I19579">
        <v>132.330009305331</v>
      </c>
      <c r="J19579">
        <v>-2.7715520299999898</v>
      </c>
      <c r="K19579">
        <v>8</v>
      </c>
      <c r="L19579" s="9">
        <f t="shared" si="305"/>
        <v>0</v>
      </c>
      <c r="O19579" s="8">
        <v>45518</v>
      </c>
      <c r="P19579" s="7">
        <v>0.84583333333333333</v>
      </c>
    </row>
    <row r="19580" spans="1:16" x14ac:dyDescent="0.25">
      <c r="A19580" s="10">
        <v>45518.847916666666</v>
      </c>
      <c r="B19580" t="s">
        <v>12</v>
      </c>
      <c r="C19580">
        <v>34.99</v>
      </c>
      <c r="D19580">
        <v>-6</v>
      </c>
      <c r="E19580" s="9">
        <v>1340.1666759719999</v>
      </c>
      <c r="F19580">
        <v>-207.83666666666599</v>
      </c>
      <c r="G19580">
        <v>34.639444444444401</v>
      </c>
      <c r="H19580">
        <v>0</v>
      </c>
      <c r="I19580">
        <v>132.330009305331</v>
      </c>
      <c r="J19580">
        <v>-0.68174692999999797</v>
      </c>
      <c r="K19580">
        <v>8</v>
      </c>
      <c r="L19580" s="9">
        <f t="shared" si="305"/>
        <v>0</v>
      </c>
      <c r="O19580" s="8">
        <v>45518</v>
      </c>
      <c r="P19580" s="7">
        <v>0.84791666666666665</v>
      </c>
    </row>
    <row r="19581" spans="1:16" x14ac:dyDescent="0.25">
      <c r="A19581" s="10">
        <v>45518.85</v>
      </c>
      <c r="B19581" t="s">
        <v>13</v>
      </c>
      <c r="C19581">
        <v>35.215000000000003</v>
      </c>
      <c r="D19581">
        <v>0</v>
      </c>
      <c r="E19581" s="9">
        <v>1128.8766759719999</v>
      </c>
      <c r="F19581">
        <v>0</v>
      </c>
      <c r="G19581">
        <v>0</v>
      </c>
      <c r="H19581">
        <v>-3.4533333333333101</v>
      </c>
      <c r="I19581">
        <v>128.876675971998</v>
      </c>
      <c r="J19581">
        <v>1.2350453699999999</v>
      </c>
      <c r="K19581">
        <v>8</v>
      </c>
      <c r="L19581" s="9">
        <f t="shared" si="305"/>
        <v>0</v>
      </c>
      <c r="O19581" s="8">
        <v>45518</v>
      </c>
      <c r="P19581" s="7">
        <v>0.85</v>
      </c>
    </row>
    <row r="19582" spans="1:16" x14ac:dyDescent="0.25">
      <c r="A19582" s="10">
        <v>45518.867361111108</v>
      </c>
      <c r="B19582" t="s">
        <v>14</v>
      </c>
      <c r="C19582">
        <v>38.54</v>
      </c>
      <c r="D19582">
        <v>1</v>
      </c>
      <c r="E19582" s="9">
        <v>1090.336675972</v>
      </c>
      <c r="F19582">
        <v>38.54</v>
      </c>
      <c r="G19582">
        <v>38.54</v>
      </c>
      <c r="H19582">
        <v>0</v>
      </c>
      <c r="I19582">
        <v>128.876675971998</v>
      </c>
      <c r="J19582">
        <v>2.0558678700000002</v>
      </c>
      <c r="K19582">
        <v>8</v>
      </c>
      <c r="L19582" s="9">
        <f t="shared" si="305"/>
        <v>0</v>
      </c>
      <c r="O19582" s="8">
        <v>45518</v>
      </c>
      <c r="P19582" s="7">
        <v>0.86736111111111114</v>
      </c>
    </row>
    <row r="19583" spans="1:16" x14ac:dyDescent="0.25">
      <c r="A19583" s="10">
        <v>45518.869444444441</v>
      </c>
      <c r="B19583" t="s">
        <v>14</v>
      </c>
      <c r="C19583">
        <v>38.54</v>
      </c>
      <c r="D19583">
        <v>2</v>
      </c>
      <c r="E19583" s="9">
        <v>1051.796675972</v>
      </c>
      <c r="F19583">
        <v>77.08</v>
      </c>
      <c r="G19583">
        <v>38.54</v>
      </c>
      <c r="H19583">
        <v>0</v>
      </c>
      <c r="I19583">
        <v>128.876675971998</v>
      </c>
      <c r="J19583">
        <v>6.5815554699999996</v>
      </c>
      <c r="K19583">
        <v>8</v>
      </c>
      <c r="L19583" s="9">
        <f t="shared" si="305"/>
        <v>0</v>
      </c>
      <c r="O19583" s="8">
        <v>45518</v>
      </c>
      <c r="P19583" s="7">
        <v>0.86944444444444446</v>
      </c>
    </row>
    <row r="19584" spans="1:16" x14ac:dyDescent="0.25">
      <c r="A19584" s="10">
        <v>45518.870138888888</v>
      </c>
      <c r="B19584" t="s">
        <v>14</v>
      </c>
      <c r="C19584">
        <v>41.875</v>
      </c>
      <c r="D19584">
        <v>3</v>
      </c>
      <c r="E19584" s="9">
        <v>1009.921675972</v>
      </c>
      <c r="F19584">
        <v>118.955</v>
      </c>
      <c r="G19584">
        <v>39.6516666666666</v>
      </c>
      <c r="H19584">
        <v>0</v>
      </c>
      <c r="I19584">
        <v>128.876675971998</v>
      </c>
      <c r="J19584">
        <v>7.1776470699999999</v>
      </c>
      <c r="K19584">
        <v>8</v>
      </c>
      <c r="L19584" s="9">
        <f t="shared" si="305"/>
        <v>0</v>
      </c>
      <c r="O19584" s="8">
        <v>45518</v>
      </c>
      <c r="P19584" s="7">
        <v>0.87013888888888891</v>
      </c>
    </row>
    <row r="19585" spans="1:16" x14ac:dyDescent="0.25">
      <c r="A19585" s="10">
        <v>45518.885416666664</v>
      </c>
      <c r="B19585" t="s">
        <v>14</v>
      </c>
      <c r="C19585">
        <v>44.14</v>
      </c>
      <c r="D19585">
        <v>4</v>
      </c>
      <c r="E19585" s="9">
        <v>965.78167597200104</v>
      </c>
      <c r="F19585">
        <v>163.095</v>
      </c>
      <c r="G19585">
        <v>40.77375</v>
      </c>
      <c r="H19585">
        <v>0</v>
      </c>
      <c r="I19585">
        <v>128.876675971998</v>
      </c>
      <c r="J19585">
        <v>3.1186516700000002</v>
      </c>
      <c r="K19585">
        <v>8</v>
      </c>
      <c r="L19585" s="9">
        <f t="shared" si="305"/>
        <v>0</v>
      </c>
      <c r="O19585" s="8">
        <v>45518</v>
      </c>
      <c r="P19585" s="7">
        <v>0.88541666666666663</v>
      </c>
    </row>
    <row r="19586" spans="1:16" x14ac:dyDescent="0.25">
      <c r="A19586" s="10">
        <v>45518.886111111111</v>
      </c>
      <c r="B19586" t="s">
        <v>14</v>
      </c>
      <c r="C19586">
        <v>44.14</v>
      </c>
      <c r="D19586">
        <v>5</v>
      </c>
      <c r="E19586" s="9">
        <v>921.64167597200105</v>
      </c>
      <c r="F19586">
        <v>207.23500000000001</v>
      </c>
      <c r="G19586">
        <v>41.447000000000003</v>
      </c>
      <c r="H19586">
        <v>0</v>
      </c>
      <c r="I19586">
        <v>128.876675971998</v>
      </c>
      <c r="J19586">
        <v>3.6717514699999998</v>
      </c>
      <c r="K19586">
        <v>8</v>
      </c>
      <c r="L19586" s="9">
        <f t="shared" si="305"/>
        <v>0</v>
      </c>
      <c r="O19586" s="8">
        <v>45518</v>
      </c>
      <c r="P19586" s="7">
        <v>0.88611111111111107</v>
      </c>
    </row>
    <row r="19587" spans="1:16" x14ac:dyDescent="0.25">
      <c r="A19587" s="10">
        <v>45518.887499999997</v>
      </c>
      <c r="B19587" t="s">
        <v>14</v>
      </c>
      <c r="C19587">
        <v>41.8</v>
      </c>
      <c r="D19587">
        <v>6</v>
      </c>
      <c r="E19587" s="9">
        <v>879.84167597200098</v>
      </c>
      <c r="F19587">
        <v>249.035</v>
      </c>
      <c r="G19587">
        <v>41.5058333333333</v>
      </c>
      <c r="H19587">
        <v>0</v>
      </c>
      <c r="I19587">
        <v>128.876675971998</v>
      </c>
      <c r="J19587">
        <v>4.0546654999999996</v>
      </c>
      <c r="K19587">
        <v>8</v>
      </c>
      <c r="L19587" s="9">
        <f t="shared" ref="L19587:L19650" si="306">IF(DAY(O19587 &lt;&gt; O19588), 1, 0)</f>
        <v>0</v>
      </c>
      <c r="O19587" s="8">
        <v>45518</v>
      </c>
      <c r="P19587" s="7">
        <v>0.88749999999999996</v>
      </c>
    </row>
    <row r="19588" spans="1:16" x14ac:dyDescent="0.25">
      <c r="A19588" s="10">
        <v>45518.888194444444</v>
      </c>
      <c r="B19588" t="s">
        <v>14</v>
      </c>
      <c r="C19588">
        <v>42.23</v>
      </c>
      <c r="D19588">
        <v>7</v>
      </c>
      <c r="E19588" s="9">
        <v>837.61167597200097</v>
      </c>
      <c r="F19588">
        <v>291.26499999999999</v>
      </c>
      <c r="G19588">
        <v>41.609285714285697</v>
      </c>
      <c r="H19588">
        <v>0</v>
      </c>
      <c r="I19588">
        <v>128.876675971998</v>
      </c>
      <c r="J19588">
        <v>3.7520003000000002</v>
      </c>
      <c r="K19588">
        <v>8</v>
      </c>
      <c r="L19588" s="9">
        <f t="shared" si="306"/>
        <v>0</v>
      </c>
      <c r="O19588" s="8">
        <v>45518</v>
      </c>
      <c r="P19588" s="7">
        <v>0.8881944444444444</v>
      </c>
    </row>
    <row r="19589" spans="1:16" x14ac:dyDescent="0.25">
      <c r="A19589" s="10">
        <v>45518.89166666667</v>
      </c>
      <c r="B19589" t="s">
        <v>14</v>
      </c>
      <c r="C19589">
        <v>41.59</v>
      </c>
      <c r="D19589">
        <v>8</v>
      </c>
      <c r="E19589" s="9">
        <v>796.02167597200105</v>
      </c>
      <c r="F19589">
        <v>332.85500000000002</v>
      </c>
      <c r="G19589">
        <v>41.606875000000002</v>
      </c>
      <c r="H19589">
        <v>0</v>
      </c>
      <c r="I19589">
        <v>128.876675971998</v>
      </c>
      <c r="J19589">
        <v>4.3248327</v>
      </c>
      <c r="K19589">
        <v>8</v>
      </c>
      <c r="L19589" s="9">
        <f t="shared" si="306"/>
        <v>0</v>
      </c>
      <c r="O19589" s="8">
        <v>45518</v>
      </c>
      <c r="P19589" s="7">
        <v>0.89166666666666672</v>
      </c>
    </row>
    <row r="19590" spans="1:16" x14ac:dyDescent="0.25">
      <c r="A19590" s="10">
        <v>45518.899305555555</v>
      </c>
      <c r="B19590" t="s">
        <v>14</v>
      </c>
      <c r="C19590">
        <v>42.49</v>
      </c>
      <c r="D19590">
        <v>9</v>
      </c>
      <c r="E19590" s="9">
        <v>753.53167597200104</v>
      </c>
      <c r="F19590">
        <v>375.34500000000003</v>
      </c>
      <c r="G19590">
        <v>41.704999999999998</v>
      </c>
      <c r="H19590">
        <v>0</v>
      </c>
      <c r="I19590">
        <v>128.876675971998</v>
      </c>
      <c r="J19590">
        <v>2.4328289000000001</v>
      </c>
      <c r="K19590">
        <v>8</v>
      </c>
      <c r="L19590" s="9">
        <f t="shared" si="306"/>
        <v>0</v>
      </c>
      <c r="O19590" s="8">
        <v>45518</v>
      </c>
      <c r="P19590" s="7">
        <v>0.89930555555555558</v>
      </c>
    </row>
    <row r="19591" spans="1:16" x14ac:dyDescent="0.25">
      <c r="A19591" s="10">
        <v>45518.902083333334</v>
      </c>
      <c r="B19591" t="s">
        <v>14</v>
      </c>
      <c r="C19591">
        <v>42.47</v>
      </c>
      <c r="D19591">
        <v>10</v>
      </c>
      <c r="E19591" s="9">
        <v>711.06167597200101</v>
      </c>
      <c r="F19591">
        <v>417.815</v>
      </c>
      <c r="G19591">
        <v>41.781500000000001</v>
      </c>
      <c r="H19591">
        <v>0</v>
      </c>
      <c r="I19591">
        <v>128.876675971998</v>
      </c>
      <c r="J19591">
        <v>3.3982199999999998</v>
      </c>
      <c r="K19591">
        <v>8</v>
      </c>
      <c r="L19591" s="9">
        <f t="shared" si="306"/>
        <v>0</v>
      </c>
      <c r="O19591" s="8">
        <v>45518</v>
      </c>
      <c r="P19591" s="7">
        <v>0.90208333333333335</v>
      </c>
    </row>
    <row r="19592" spans="1:16" x14ac:dyDescent="0.25">
      <c r="A19592" s="10">
        <v>45518.928472222222</v>
      </c>
      <c r="B19592" t="s">
        <v>14</v>
      </c>
      <c r="C19592">
        <v>36.950000000000003</v>
      </c>
      <c r="D19592">
        <v>11</v>
      </c>
      <c r="E19592" s="9">
        <v>674.11167597200097</v>
      </c>
      <c r="F19592">
        <v>454.76499999999999</v>
      </c>
      <c r="G19592">
        <v>41.3422727272727</v>
      </c>
      <c r="H19592">
        <v>0</v>
      </c>
      <c r="I19592">
        <v>128.876675971998</v>
      </c>
      <c r="J19592">
        <v>2.8614221999999998</v>
      </c>
      <c r="K19592">
        <v>8</v>
      </c>
      <c r="L19592" s="9">
        <f t="shared" si="306"/>
        <v>0</v>
      </c>
      <c r="O19592" s="8">
        <v>45518</v>
      </c>
      <c r="P19592" s="7">
        <v>0.92847222222222225</v>
      </c>
    </row>
    <row r="19593" spans="1:16" x14ac:dyDescent="0.25">
      <c r="A19593" s="10">
        <v>45518.941666666666</v>
      </c>
      <c r="B19593" t="s">
        <v>14</v>
      </c>
      <c r="C19593">
        <v>40.92</v>
      </c>
      <c r="D19593">
        <v>12</v>
      </c>
      <c r="E19593" s="9">
        <v>633.19167597200101</v>
      </c>
      <c r="F19593">
        <v>495.685</v>
      </c>
      <c r="G19593">
        <v>41.307083333333303</v>
      </c>
      <c r="H19593">
        <v>0</v>
      </c>
      <c r="I19593">
        <v>128.876675971998</v>
      </c>
      <c r="J19593">
        <v>7.0710597999999996</v>
      </c>
      <c r="K19593">
        <v>8</v>
      </c>
      <c r="L19593" s="9">
        <f t="shared" si="306"/>
        <v>0</v>
      </c>
      <c r="O19593" s="8">
        <v>45518</v>
      </c>
      <c r="P19593" s="7">
        <v>0.94166666666666665</v>
      </c>
    </row>
    <row r="19594" spans="1:16" x14ac:dyDescent="0.25">
      <c r="A19594" s="10">
        <v>45518.942361111112</v>
      </c>
      <c r="B19594" t="s">
        <v>14</v>
      </c>
      <c r="C19594">
        <v>38.659999999999997</v>
      </c>
      <c r="D19594">
        <v>13</v>
      </c>
      <c r="E19594" s="9">
        <v>594.53167597200104</v>
      </c>
      <c r="F19594">
        <v>534.34500000000003</v>
      </c>
      <c r="G19594">
        <v>41.103461538461502</v>
      </c>
      <c r="H19594">
        <v>0</v>
      </c>
      <c r="I19594">
        <v>128.876675971998</v>
      </c>
      <c r="J19594">
        <v>7.4815620999999997</v>
      </c>
      <c r="K19594">
        <v>8</v>
      </c>
      <c r="L19594" s="9">
        <f t="shared" si="306"/>
        <v>0</v>
      </c>
      <c r="O19594" s="8">
        <v>45518</v>
      </c>
      <c r="P19594" s="7">
        <v>0.94236111111111109</v>
      </c>
    </row>
    <row r="19595" spans="1:16" x14ac:dyDescent="0.25">
      <c r="A19595" s="10">
        <v>45518.950694444444</v>
      </c>
      <c r="B19595" t="s">
        <v>14</v>
      </c>
      <c r="C19595">
        <v>41.01</v>
      </c>
      <c r="D19595">
        <v>14</v>
      </c>
      <c r="E19595" s="9">
        <v>553.52167597200105</v>
      </c>
      <c r="F19595">
        <v>575.35500000000002</v>
      </c>
      <c r="G19595">
        <v>41.096785714285701</v>
      </c>
      <c r="H19595">
        <v>0</v>
      </c>
      <c r="I19595">
        <v>128.876675971998</v>
      </c>
      <c r="J19595">
        <v>8.3091170000000005</v>
      </c>
      <c r="K19595">
        <v>8</v>
      </c>
      <c r="L19595" s="9">
        <f t="shared" si="306"/>
        <v>0</v>
      </c>
      <c r="O19595" s="8">
        <v>45518</v>
      </c>
      <c r="P19595" s="7">
        <v>0.9506944444444444</v>
      </c>
    </row>
    <row r="19596" spans="1:16" x14ac:dyDescent="0.25">
      <c r="A19596" s="10">
        <v>45518.95208333333</v>
      </c>
      <c r="B19596" t="s">
        <v>14</v>
      </c>
      <c r="C19596">
        <v>43.962608695652101</v>
      </c>
      <c r="D19596">
        <v>15</v>
      </c>
      <c r="E19596" s="9">
        <v>509.55906727634903</v>
      </c>
      <c r="F19596">
        <v>619.31760869565198</v>
      </c>
      <c r="G19596">
        <v>41.2878405797101</v>
      </c>
      <c r="H19596">
        <v>0</v>
      </c>
      <c r="I19596">
        <v>128.876675971998</v>
      </c>
      <c r="J19596">
        <v>7.2434684999999996</v>
      </c>
      <c r="K19596">
        <v>8</v>
      </c>
      <c r="L19596" s="9">
        <f t="shared" si="306"/>
        <v>0</v>
      </c>
      <c r="O19596" s="8">
        <v>45518</v>
      </c>
      <c r="P19596" s="7">
        <v>0.95208333333333328</v>
      </c>
    </row>
    <row r="19597" spans="1:16" x14ac:dyDescent="0.25">
      <c r="A19597" s="10">
        <v>45518.956944444442</v>
      </c>
      <c r="B19597" t="s">
        <v>14</v>
      </c>
      <c r="C19597">
        <v>45.871111111111098</v>
      </c>
      <c r="D19597">
        <v>16</v>
      </c>
      <c r="E19597" s="9">
        <v>463.68795616523801</v>
      </c>
      <c r="F19597">
        <v>665.18871980676295</v>
      </c>
      <c r="G19597">
        <v>41.574294987922698</v>
      </c>
      <c r="H19597">
        <v>0</v>
      </c>
      <c r="I19597">
        <v>128.876675971998</v>
      </c>
      <c r="J19597">
        <v>6.5977344999999996</v>
      </c>
      <c r="K19597">
        <v>8</v>
      </c>
      <c r="L19597" s="9">
        <f t="shared" si="306"/>
        <v>0</v>
      </c>
      <c r="O19597" s="8">
        <v>45518</v>
      </c>
      <c r="P19597" s="7">
        <v>0.95694444444444449</v>
      </c>
    </row>
    <row r="19598" spans="1:16" x14ac:dyDescent="0.25">
      <c r="A19598" s="10">
        <v>45518.959027777775</v>
      </c>
      <c r="B19598" t="s">
        <v>14</v>
      </c>
      <c r="C19598">
        <v>47.47</v>
      </c>
      <c r="D19598">
        <v>17</v>
      </c>
      <c r="E19598" s="9">
        <v>416.21795616523798</v>
      </c>
      <c r="F19598">
        <v>712.65871980676297</v>
      </c>
      <c r="G19598">
        <v>41.9211011651037</v>
      </c>
      <c r="H19598">
        <v>0</v>
      </c>
      <c r="I19598">
        <v>128.876675971998</v>
      </c>
      <c r="J19598">
        <v>6.7032802</v>
      </c>
      <c r="K19598">
        <v>8</v>
      </c>
      <c r="L19598" s="9">
        <f t="shared" si="306"/>
        <v>0</v>
      </c>
      <c r="O19598" s="8">
        <v>45518</v>
      </c>
      <c r="P19598" s="7">
        <v>0.95902777777777781</v>
      </c>
    </row>
    <row r="19599" spans="1:16" x14ac:dyDescent="0.25">
      <c r="A19599" s="10">
        <v>45518.964583333334</v>
      </c>
      <c r="B19599" t="s">
        <v>14</v>
      </c>
      <c r="C19599">
        <v>43.93</v>
      </c>
      <c r="D19599">
        <v>18</v>
      </c>
      <c r="E19599" s="9">
        <v>372.28795616523797</v>
      </c>
      <c r="F19599">
        <v>756.58871980676304</v>
      </c>
      <c r="G19599">
        <v>42.0327066559312</v>
      </c>
      <c r="H19599">
        <v>0</v>
      </c>
      <c r="I19599">
        <v>128.876675971998</v>
      </c>
      <c r="J19599">
        <v>4.2039384000000002</v>
      </c>
      <c r="K19599">
        <v>8</v>
      </c>
      <c r="L19599" s="9">
        <f t="shared" si="306"/>
        <v>0</v>
      </c>
      <c r="O19599" s="8">
        <v>45518</v>
      </c>
      <c r="P19599" s="7">
        <v>0.96458333333333335</v>
      </c>
    </row>
    <row r="19600" spans="1:16" x14ac:dyDescent="0.25">
      <c r="A19600" s="10">
        <v>45518.97152777778</v>
      </c>
      <c r="B19600" t="s">
        <v>14</v>
      </c>
      <c r="C19600">
        <v>43.96</v>
      </c>
      <c r="D19600">
        <v>19</v>
      </c>
      <c r="E19600" s="9">
        <v>328.32795616523799</v>
      </c>
      <c r="F19600">
        <v>800.54871980676296</v>
      </c>
      <c r="G19600">
        <v>42.134143147724302</v>
      </c>
      <c r="H19600">
        <v>0</v>
      </c>
      <c r="I19600">
        <v>128.876675971998</v>
      </c>
      <c r="J19600">
        <v>5.6695754702999999</v>
      </c>
      <c r="K19600">
        <v>8</v>
      </c>
      <c r="L19600" s="9">
        <f t="shared" si="306"/>
        <v>0</v>
      </c>
      <c r="O19600" s="8">
        <v>45518</v>
      </c>
      <c r="P19600" s="7">
        <v>0.97152777777777777</v>
      </c>
    </row>
    <row r="19601" spans="1:16" x14ac:dyDescent="0.25">
      <c r="A19601" s="10">
        <v>45518.974305555559</v>
      </c>
      <c r="B19601" t="s">
        <v>14</v>
      </c>
      <c r="C19601">
        <v>43.27</v>
      </c>
      <c r="D19601">
        <v>20</v>
      </c>
      <c r="E19601" s="9">
        <v>285.05795616523801</v>
      </c>
      <c r="F19601">
        <v>843.81871980676306</v>
      </c>
      <c r="G19601">
        <v>42.190935990338097</v>
      </c>
      <c r="H19601">
        <v>0</v>
      </c>
      <c r="I19601">
        <v>128.876675971998</v>
      </c>
      <c r="J19601">
        <v>0.87620449030000203</v>
      </c>
      <c r="K19601">
        <v>8</v>
      </c>
      <c r="L19601" s="9">
        <f t="shared" si="306"/>
        <v>0</v>
      </c>
      <c r="O19601" s="8">
        <v>45518</v>
      </c>
      <c r="P19601" s="7">
        <v>0.97430555555555554</v>
      </c>
    </row>
    <row r="19602" spans="1:16" x14ac:dyDescent="0.25">
      <c r="A19602" s="10">
        <v>45518.977777777778</v>
      </c>
      <c r="B19602" t="s">
        <v>14</v>
      </c>
      <c r="C19602">
        <v>45.66</v>
      </c>
      <c r="D19602">
        <v>21</v>
      </c>
      <c r="E19602" s="9">
        <v>239.39795616523801</v>
      </c>
      <c r="F19602">
        <v>889.47871980676302</v>
      </c>
      <c r="G19602">
        <v>42.356129514607701</v>
      </c>
      <c r="H19602">
        <v>0</v>
      </c>
      <c r="I19602">
        <v>128.876675971998</v>
      </c>
      <c r="J19602">
        <v>3.0577230903000001</v>
      </c>
      <c r="K19602">
        <v>8</v>
      </c>
      <c r="L19602" s="9">
        <f t="shared" si="306"/>
        <v>0</v>
      </c>
      <c r="O19602" s="8">
        <v>45518</v>
      </c>
      <c r="P19602" s="7">
        <v>0.97777777777777775</v>
      </c>
    </row>
    <row r="19603" spans="1:16" x14ac:dyDescent="0.25">
      <c r="A19603" s="10">
        <v>45518.978472222225</v>
      </c>
      <c r="B19603" t="s">
        <v>13</v>
      </c>
      <c r="C19603">
        <v>43.07</v>
      </c>
      <c r="D19603">
        <v>0</v>
      </c>
      <c r="E19603" s="9">
        <v>1143.86795616523</v>
      </c>
      <c r="F19603">
        <v>0</v>
      </c>
      <c r="G19603">
        <v>0</v>
      </c>
      <c r="H19603">
        <v>14.991280193236699</v>
      </c>
      <c r="I19603">
        <v>143.867956165235</v>
      </c>
      <c r="J19603">
        <v>-2.79545050969999</v>
      </c>
      <c r="K19603">
        <v>8</v>
      </c>
      <c r="L19603" s="9">
        <f t="shared" si="306"/>
        <v>0</v>
      </c>
      <c r="O19603" s="8">
        <v>45518</v>
      </c>
      <c r="P19603" s="7">
        <v>0.97847222222222219</v>
      </c>
    </row>
    <row r="19604" spans="1:16" x14ac:dyDescent="0.25">
      <c r="A19604" s="10">
        <v>45518.979861111111</v>
      </c>
      <c r="B19604" t="s">
        <v>12</v>
      </c>
      <c r="C19604">
        <v>46.564374999999998</v>
      </c>
      <c r="D19604">
        <v>-1</v>
      </c>
      <c r="E19604" s="9">
        <v>1190.4323311652299</v>
      </c>
      <c r="F19604">
        <v>-46.564374999999998</v>
      </c>
      <c r="G19604">
        <v>46.564374999999998</v>
      </c>
      <c r="H19604">
        <v>0</v>
      </c>
      <c r="I19604">
        <v>143.867956165235</v>
      </c>
      <c r="J19604">
        <v>-3.0290121096999898</v>
      </c>
      <c r="K19604">
        <v>8</v>
      </c>
      <c r="L19604" s="9">
        <f t="shared" si="306"/>
        <v>0</v>
      </c>
      <c r="O19604" s="8">
        <v>45518</v>
      </c>
      <c r="P19604" s="7">
        <v>0.97986111111111107</v>
      </c>
    </row>
    <row r="19605" spans="1:16" x14ac:dyDescent="0.25">
      <c r="A19605" s="10">
        <v>45518.984722222223</v>
      </c>
      <c r="B19605" t="s">
        <v>12</v>
      </c>
      <c r="C19605">
        <v>43.19</v>
      </c>
      <c r="D19605">
        <v>-2</v>
      </c>
      <c r="E19605" s="9">
        <v>1233.62233116523</v>
      </c>
      <c r="F19605">
        <v>-89.754374999999996</v>
      </c>
      <c r="G19605">
        <v>44.877187499999998</v>
      </c>
      <c r="H19605">
        <v>0</v>
      </c>
      <c r="I19605">
        <v>143.867956165235</v>
      </c>
      <c r="J19605">
        <v>-1.85679060969999</v>
      </c>
      <c r="K19605">
        <v>8</v>
      </c>
      <c r="L19605" s="9">
        <f t="shared" si="306"/>
        <v>0</v>
      </c>
      <c r="O19605" s="8">
        <v>45518</v>
      </c>
      <c r="P19605" s="7">
        <v>0.98472222222222228</v>
      </c>
    </row>
    <row r="19606" spans="1:16" x14ac:dyDescent="0.25">
      <c r="A19606" s="10">
        <v>45518.98541666667</v>
      </c>
      <c r="B19606" t="s">
        <v>12</v>
      </c>
      <c r="C19606">
        <v>46.015333333333302</v>
      </c>
      <c r="D19606">
        <v>-3</v>
      </c>
      <c r="E19606" s="9">
        <v>1279.6376644985701</v>
      </c>
      <c r="F19606">
        <v>-135.769708333333</v>
      </c>
      <c r="G19606">
        <v>45.256569444444402</v>
      </c>
      <c r="H19606">
        <v>0</v>
      </c>
      <c r="I19606">
        <v>143.867956165235</v>
      </c>
      <c r="J19606">
        <v>-2.5999690096999899</v>
      </c>
      <c r="K19606">
        <v>8</v>
      </c>
      <c r="L19606" s="9">
        <f t="shared" si="306"/>
        <v>0</v>
      </c>
      <c r="O19606" s="8">
        <v>45518</v>
      </c>
      <c r="P19606" s="7">
        <v>0.98541666666666672</v>
      </c>
    </row>
    <row r="19607" spans="1:16" x14ac:dyDescent="0.25">
      <c r="A19607" s="10">
        <v>45518.986805555556</v>
      </c>
      <c r="B19607" t="s">
        <v>12</v>
      </c>
      <c r="C19607">
        <v>46.61</v>
      </c>
      <c r="D19607">
        <v>-4</v>
      </c>
      <c r="E19607" s="9">
        <v>1326.24766449857</v>
      </c>
      <c r="F19607">
        <v>-182.37970833333301</v>
      </c>
      <c r="G19607">
        <v>45.594927083333303</v>
      </c>
      <c r="H19607">
        <v>0</v>
      </c>
      <c r="I19607">
        <v>143.867956165235</v>
      </c>
      <c r="J19607">
        <v>-5.7143069096999897</v>
      </c>
      <c r="K19607">
        <v>8</v>
      </c>
      <c r="L19607" s="9">
        <f t="shared" si="306"/>
        <v>0</v>
      </c>
      <c r="O19607" s="8">
        <v>45518</v>
      </c>
      <c r="P19607" s="7">
        <v>0.9868055555555556</v>
      </c>
    </row>
    <row r="19608" spans="1:16" x14ac:dyDescent="0.25">
      <c r="A19608" s="10">
        <v>45518.987500000003</v>
      </c>
      <c r="B19608" t="s">
        <v>12</v>
      </c>
      <c r="C19608">
        <v>46.8</v>
      </c>
      <c r="D19608">
        <v>-5</v>
      </c>
      <c r="E19608" s="9">
        <v>1373.0476644985699</v>
      </c>
      <c r="F19608">
        <v>-229.179708333333</v>
      </c>
      <c r="G19608">
        <v>45.835941666666599</v>
      </c>
      <c r="H19608">
        <v>0</v>
      </c>
      <c r="I19608">
        <v>143.867956165235</v>
      </c>
      <c r="J19608">
        <v>-5.8565314096999899</v>
      </c>
      <c r="K19608">
        <v>8</v>
      </c>
      <c r="L19608" s="9">
        <f t="shared" si="306"/>
        <v>0</v>
      </c>
      <c r="O19608" s="8">
        <v>45518</v>
      </c>
      <c r="P19608" s="7">
        <v>0.98750000000000004</v>
      </c>
    </row>
    <row r="19609" spans="1:16" x14ac:dyDescent="0.25">
      <c r="A19609" s="10">
        <v>45518.989583333336</v>
      </c>
      <c r="B19609" t="s">
        <v>12</v>
      </c>
      <c r="C19609">
        <v>45.764285714285698</v>
      </c>
      <c r="D19609">
        <v>-6</v>
      </c>
      <c r="E19609" s="9">
        <v>1418.81195021285</v>
      </c>
      <c r="F19609">
        <v>-274.94399404761901</v>
      </c>
      <c r="G19609">
        <v>45.8239990079365</v>
      </c>
      <c r="H19609">
        <v>0</v>
      </c>
      <c r="I19609">
        <v>143.867956165235</v>
      </c>
      <c r="J19609">
        <v>-6.2339836096999903</v>
      </c>
      <c r="K19609">
        <v>8</v>
      </c>
      <c r="L19609" s="9">
        <f t="shared" si="306"/>
        <v>0</v>
      </c>
      <c r="O19609" s="8">
        <v>45518</v>
      </c>
      <c r="P19609" s="7">
        <v>0.98958333333333337</v>
      </c>
    </row>
    <row r="19610" spans="1:16" x14ac:dyDescent="0.25">
      <c r="A19610" s="10">
        <v>45518.990972222222</v>
      </c>
      <c r="B19610" t="s">
        <v>12</v>
      </c>
      <c r="C19610">
        <v>43.71</v>
      </c>
      <c r="D19610">
        <v>-7</v>
      </c>
      <c r="E19610" s="9">
        <v>1462.52195021285</v>
      </c>
      <c r="F19610">
        <v>-318.65399404761899</v>
      </c>
      <c r="G19610">
        <v>45.521999149659798</v>
      </c>
      <c r="H19610">
        <v>0</v>
      </c>
      <c r="I19610">
        <v>143.867956165235</v>
      </c>
      <c r="J19610">
        <v>-6.2638896799999904</v>
      </c>
      <c r="K19610">
        <v>8</v>
      </c>
      <c r="L19610" s="9">
        <f t="shared" si="306"/>
        <v>0</v>
      </c>
      <c r="O19610" s="8">
        <v>45518</v>
      </c>
      <c r="P19610" s="7">
        <v>0.99097222222222225</v>
      </c>
    </row>
    <row r="19611" spans="1:16" x14ac:dyDescent="0.25">
      <c r="A19611" s="10">
        <v>45518.992361111108</v>
      </c>
      <c r="B19611" t="s">
        <v>12</v>
      </c>
      <c r="C19611">
        <v>45.467500000000001</v>
      </c>
      <c r="D19611">
        <v>-8</v>
      </c>
      <c r="E19611" s="9">
        <v>1507.98945021285</v>
      </c>
      <c r="F19611">
        <v>-364.12149404761902</v>
      </c>
      <c r="G19611">
        <v>45.5151867559523</v>
      </c>
      <c r="H19611">
        <v>0</v>
      </c>
      <c r="I19611">
        <v>143.867956165235</v>
      </c>
      <c r="J19611">
        <v>-3.5157410999999898</v>
      </c>
      <c r="K19611">
        <v>8</v>
      </c>
      <c r="L19611" s="9">
        <f t="shared" si="306"/>
        <v>0</v>
      </c>
      <c r="O19611" s="8">
        <v>45518</v>
      </c>
      <c r="P19611" s="7">
        <v>0.99236111111111114</v>
      </c>
    </row>
    <row r="19612" spans="1:16" x14ac:dyDescent="0.25">
      <c r="A19612" s="10">
        <v>45518.996527777781</v>
      </c>
      <c r="B19612" t="s">
        <v>12</v>
      </c>
      <c r="C19612">
        <v>42.42</v>
      </c>
      <c r="D19612">
        <v>-9</v>
      </c>
      <c r="E19612" s="9">
        <v>1550.4094502128501</v>
      </c>
      <c r="F19612">
        <v>-406.54149404761898</v>
      </c>
      <c r="G19612">
        <v>45.171277116402102</v>
      </c>
      <c r="H19612">
        <v>0</v>
      </c>
      <c r="I19612">
        <v>143.867956165235</v>
      </c>
      <c r="J19612">
        <v>-5.6419084000000002</v>
      </c>
      <c r="K19612">
        <v>8</v>
      </c>
      <c r="L19612" s="9">
        <f t="shared" si="306"/>
        <v>0</v>
      </c>
      <c r="O19612" s="8">
        <v>45518</v>
      </c>
      <c r="P19612" s="7">
        <v>0.99652777777777779</v>
      </c>
    </row>
    <row r="19613" spans="1:16" x14ac:dyDescent="0.25">
      <c r="A19613" s="10">
        <v>45518.99722222222</v>
      </c>
      <c r="B19613" t="s">
        <v>12</v>
      </c>
      <c r="C19613">
        <v>42.118421052631497</v>
      </c>
      <c r="D19613">
        <v>-10</v>
      </c>
      <c r="E19613" s="9">
        <v>1592.5278712654799</v>
      </c>
      <c r="F19613">
        <v>-448.65991510024998</v>
      </c>
      <c r="G19613">
        <v>44.865991510024998</v>
      </c>
      <c r="H19613">
        <v>0</v>
      </c>
      <c r="I19613">
        <v>143.867956165235</v>
      </c>
      <c r="J19613">
        <v>-4.0802728000000004</v>
      </c>
      <c r="K19613">
        <v>8</v>
      </c>
      <c r="L19613" s="9">
        <f t="shared" si="306"/>
        <v>0</v>
      </c>
      <c r="O19613" s="8">
        <v>45518</v>
      </c>
      <c r="P19613" s="7">
        <v>0.99722222222222223</v>
      </c>
    </row>
    <row r="19614" spans="1:16" x14ac:dyDescent="0.25">
      <c r="A19614" s="10">
        <v>45518.99722222222</v>
      </c>
      <c r="B19614" t="s">
        <v>13</v>
      </c>
      <c r="C19614">
        <v>42.118421052631497</v>
      </c>
      <c r="D19614">
        <v>0</v>
      </c>
      <c r="E19614" s="9">
        <v>1171.34366073917</v>
      </c>
      <c r="F19614">
        <v>0</v>
      </c>
      <c r="G19614">
        <v>0</v>
      </c>
      <c r="H19614">
        <v>27.475704573934799</v>
      </c>
      <c r="I19614">
        <v>171.34366073916999</v>
      </c>
      <c r="J19614">
        <v>13.549685999999999</v>
      </c>
      <c r="K19614">
        <v>8</v>
      </c>
      <c r="L19614" s="9">
        <f t="shared" si="306"/>
        <v>1</v>
      </c>
      <c r="O19614" s="8">
        <v>45518</v>
      </c>
      <c r="P19614" s="7">
        <v>0.99722222222222223</v>
      </c>
    </row>
    <row r="19615" spans="1:16" x14ac:dyDescent="0.25">
      <c r="A19615" s="10">
        <v>45519</v>
      </c>
      <c r="B19615" t="s">
        <v>11</v>
      </c>
      <c r="C19615">
        <v>41.384736842105198</v>
      </c>
      <c r="D19615">
        <v>0</v>
      </c>
      <c r="E19615" s="9">
        <v>1171.34366073917</v>
      </c>
      <c r="F19615">
        <v>0</v>
      </c>
      <c r="G19615">
        <v>0</v>
      </c>
      <c r="H19615">
        <v>0</v>
      </c>
      <c r="I19615">
        <v>171.34366073916999</v>
      </c>
      <c r="J19615">
        <v>-14.7707049999999</v>
      </c>
      <c r="K19615">
        <v>8</v>
      </c>
      <c r="L19615" s="9">
        <f t="shared" si="306"/>
        <v>0</v>
      </c>
      <c r="O19615" s="8">
        <v>45519</v>
      </c>
      <c r="P19615" s="7">
        <v>0</v>
      </c>
    </row>
    <row r="19616" spans="1:16" x14ac:dyDescent="0.25">
      <c r="A19616" s="10">
        <v>45519.002083333333</v>
      </c>
      <c r="B19616" t="s">
        <v>12</v>
      </c>
      <c r="C19616">
        <v>41.39</v>
      </c>
      <c r="D19616">
        <v>-1</v>
      </c>
      <c r="E19616" s="9">
        <v>1212.7336607391701</v>
      </c>
      <c r="F19616">
        <v>-41.39</v>
      </c>
      <c r="G19616">
        <v>41.39</v>
      </c>
      <c r="H19616">
        <v>0</v>
      </c>
      <c r="I19616">
        <v>171.34366073916999</v>
      </c>
      <c r="J19616">
        <v>-5.9822624999999903</v>
      </c>
      <c r="K19616">
        <v>8</v>
      </c>
      <c r="L19616" s="9">
        <f t="shared" si="306"/>
        <v>0</v>
      </c>
      <c r="O19616" s="8">
        <v>45519</v>
      </c>
      <c r="P19616" s="7">
        <v>2.0833333333333333E-3</v>
      </c>
    </row>
    <row r="19617" spans="1:16" x14ac:dyDescent="0.25">
      <c r="A19617" s="10">
        <v>45519.003472222219</v>
      </c>
      <c r="B19617" t="s">
        <v>12</v>
      </c>
      <c r="C19617">
        <v>41.551428571428502</v>
      </c>
      <c r="D19617">
        <v>-2</v>
      </c>
      <c r="E19617" s="9">
        <v>1254.2850893105999</v>
      </c>
      <c r="F19617">
        <v>-82.941428571428503</v>
      </c>
      <c r="G19617">
        <v>41.470714285714202</v>
      </c>
      <c r="H19617">
        <v>0</v>
      </c>
      <c r="I19617">
        <v>171.34366073916999</v>
      </c>
      <c r="J19617">
        <v>-7.7336646666666597</v>
      </c>
      <c r="K19617">
        <v>8</v>
      </c>
      <c r="L19617" s="9">
        <f t="shared" si="306"/>
        <v>0</v>
      </c>
      <c r="O19617" s="8">
        <v>45519</v>
      </c>
      <c r="P19617" s="7">
        <v>3.472222222222222E-3</v>
      </c>
    </row>
    <row r="19618" spans="1:16" x14ac:dyDescent="0.25">
      <c r="A19618" s="10">
        <v>45519.005555555559</v>
      </c>
      <c r="B19618" t="s">
        <v>12</v>
      </c>
      <c r="C19618">
        <v>42.112499999999997</v>
      </c>
      <c r="D19618">
        <v>-3</v>
      </c>
      <c r="E19618" s="9">
        <v>1296.3975893106001</v>
      </c>
      <c r="F19618">
        <v>-125.053928571428</v>
      </c>
      <c r="G19618">
        <v>41.684642857142798</v>
      </c>
      <c r="H19618">
        <v>0</v>
      </c>
      <c r="I19618">
        <v>171.34366073916999</v>
      </c>
      <c r="J19618">
        <v>-12.5296445</v>
      </c>
      <c r="K19618">
        <v>8</v>
      </c>
      <c r="L19618" s="9">
        <f t="shared" si="306"/>
        <v>0</v>
      </c>
      <c r="O19618" s="8">
        <v>45519</v>
      </c>
      <c r="P19618" s="7">
        <v>5.5555555555555558E-3</v>
      </c>
    </row>
    <row r="19619" spans="1:16" x14ac:dyDescent="0.25">
      <c r="A19619" s="10">
        <v>45519.006249999999</v>
      </c>
      <c r="B19619" t="s">
        <v>12</v>
      </c>
      <c r="C19619">
        <v>41.525714285714201</v>
      </c>
      <c r="D19619">
        <v>-4</v>
      </c>
      <c r="E19619" s="9">
        <v>1337.92330359631</v>
      </c>
      <c r="F19619">
        <v>-166.57964285714201</v>
      </c>
      <c r="G19619">
        <v>41.6449107142857</v>
      </c>
      <c r="H19619">
        <v>0</v>
      </c>
      <c r="I19619">
        <v>171.34366073916999</v>
      </c>
      <c r="J19619">
        <v>-11.573344000000001</v>
      </c>
      <c r="K19619">
        <v>8</v>
      </c>
      <c r="L19619" s="9">
        <f t="shared" si="306"/>
        <v>0</v>
      </c>
      <c r="O19619" s="8">
        <v>45519</v>
      </c>
      <c r="P19619" s="7">
        <v>6.2500000000000003E-3</v>
      </c>
    </row>
    <row r="19620" spans="1:16" x14ac:dyDescent="0.25">
      <c r="A19620" s="10">
        <v>45519.006944444445</v>
      </c>
      <c r="B19620" t="s">
        <v>12</v>
      </c>
      <c r="C19620">
        <v>42.52</v>
      </c>
      <c r="D19620">
        <v>-5</v>
      </c>
      <c r="E19620" s="9">
        <v>1380.44330359631</v>
      </c>
      <c r="F19620">
        <v>-209.09964285714199</v>
      </c>
      <c r="G19620">
        <v>41.819928571428498</v>
      </c>
      <c r="H19620">
        <v>0</v>
      </c>
      <c r="I19620">
        <v>171.34366073916999</v>
      </c>
      <c r="J19620">
        <v>-10.7956926666666</v>
      </c>
      <c r="K19620">
        <v>8</v>
      </c>
      <c r="L19620" s="9">
        <f t="shared" si="306"/>
        <v>0</v>
      </c>
      <c r="O19620" s="8">
        <v>45519</v>
      </c>
      <c r="P19620" s="7">
        <v>6.9444444444444441E-3</v>
      </c>
    </row>
    <row r="19621" spans="1:16" x14ac:dyDescent="0.25">
      <c r="A19621" s="10">
        <v>45519.008333333331</v>
      </c>
      <c r="B19621" t="s">
        <v>12</v>
      </c>
      <c r="C19621">
        <v>41.19</v>
      </c>
      <c r="D19621">
        <v>-6</v>
      </c>
      <c r="E19621" s="9">
        <v>1421.63330359631</v>
      </c>
      <c r="F19621">
        <v>-250.28964285714201</v>
      </c>
      <c r="G19621">
        <v>41.714940476190399</v>
      </c>
      <c r="H19621">
        <v>0</v>
      </c>
      <c r="I19621">
        <v>171.34366073916999</v>
      </c>
      <c r="J19621">
        <v>-9.9684505714285692</v>
      </c>
      <c r="K19621">
        <v>8</v>
      </c>
      <c r="L19621" s="9">
        <f t="shared" si="306"/>
        <v>0</v>
      </c>
      <c r="O19621" s="8">
        <v>45519</v>
      </c>
      <c r="P19621" s="7">
        <v>8.3333333333333332E-3</v>
      </c>
    </row>
    <row r="19622" spans="1:16" x14ac:dyDescent="0.25">
      <c r="A19622" s="10">
        <v>45519.009722222225</v>
      </c>
      <c r="B19622" t="s">
        <v>12</v>
      </c>
      <c r="C19622">
        <v>38.72</v>
      </c>
      <c r="D19622">
        <v>-7</v>
      </c>
      <c r="E19622" s="9">
        <v>1460.3533035963101</v>
      </c>
      <c r="F19622">
        <v>-289.00964285714201</v>
      </c>
      <c r="G19622">
        <v>41.287091836734596</v>
      </c>
      <c r="H19622">
        <v>0</v>
      </c>
      <c r="I19622">
        <v>171.34366073916999</v>
      </c>
      <c r="J19622">
        <v>-8.8094342500000007</v>
      </c>
      <c r="K19622">
        <v>8</v>
      </c>
      <c r="L19622" s="9">
        <f t="shared" si="306"/>
        <v>0</v>
      </c>
      <c r="O19622" s="8">
        <v>45519</v>
      </c>
      <c r="P19622" s="7">
        <v>9.7222222222222224E-3</v>
      </c>
    </row>
    <row r="19623" spans="1:16" x14ac:dyDescent="0.25">
      <c r="A19623" s="10">
        <v>45519.01458333333</v>
      </c>
      <c r="B19623" t="s">
        <v>12</v>
      </c>
      <c r="C19623">
        <v>40.571249999999999</v>
      </c>
      <c r="D19623">
        <v>-8</v>
      </c>
      <c r="E19623" s="9">
        <v>1500.92455359631</v>
      </c>
      <c r="F19623">
        <v>-329.58089285714198</v>
      </c>
      <c r="G19623">
        <v>41.197611607142797</v>
      </c>
      <c r="H19623">
        <v>0</v>
      </c>
      <c r="I19623">
        <v>171.34366073916999</v>
      </c>
      <c r="J19623">
        <v>-9.7877896111111102</v>
      </c>
      <c r="K19623">
        <v>8</v>
      </c>
      <c r="L19623" s="9">
        <f t="shared" si="306"/>
        <v>0</v>
      </c>
      <c r="O19623" s="8">
        <v>45519</v>
      </c>
      <c r="P19623" s="7">
        <v>1.4583333333333334E-2</v>
      </c>
    </row>
    <row r="19624" spans="1:16" x14ac:dyDescent="0.25">
      <c r="A19624" s="10">
        <v>45519.015972222223</v>
      </c>
      <c r="B19624" t="s">
        <v>12</v>
      </c>
      <c r="C19624">
        <v>39.571428571428498</v>
      </c>
      <c r="D19624">
        <v>-9</v>
      </c>
      <c r="E19624" s="9">
        <v>1540.4959821677401</v>
      </c>
      <c r="F19624">
        <v>-369.15232142857099</v>
      </c>
      <c r="G19624">
        <v>41.016924603174601</v>
      </c>
      <c r="H19624">
        <v>0</v>
      </c>
      <c r="I19624">
        <v>171.34366073916999</v>
      </c>
      <c r="J19624">
        <v>-8.1915906500000002</v>
      </c>
      <c r="K19624">
        <v>8</v>
      </c>
      <c r="L19624" s="9">
        <f t="shared" si="306"/>
        <v>0</v>
      </c>
      <c r="O19624" s="8">
        <v>45519</v>
      </c>
      <c r="P19624" s="7">
        <v>1.5972222222222221E-2</v>
      </c>
    </row>
    <row r="19625" spans="1:16" x14ac:dyDescent="0.25">
      <c r="A19625" s="10">
        <v>45519.017361111109</v>
      </c>
      <c r="B19625" t="s">
        <v>12</v>
      </c>
      <c r="C19625">
        <v>39.020000000000003</v>
      </c>
      <c r="D19625">
        <v>-10</v>
      </c>
      <c r="E19625" s="9">
        <v>1579.51598216774</v>
      </c>
      <c r="F19625">
        <v>-408.17232142857102</v>
      </c>
      <c r="G19625">
        <v>40.817232142857101</v>
      </c>
      <c r="H19625">
        <v>0</v>
      </c>
      <c r="I19625">
        <v>171.34366073916999</v>
      </c>
      <c r="J19625">
        <v>-7.3720423500000001</v>
      </c>
      <c r="K19625">
        <v>8</v>
      </c>
      <c r="L19625" s="9">
        <f t="shared" si="306"/>
        <v>0</v>
      </c>
      <c r="O19625" s="8">
        <v>45519</v>
      </c>
      <c r="P19625" s="7">
        <v>1.7361111111111112E-2</v>
      </c>
    </row>
    <row r="19626" spans="1:16" x14ac:dyDescent="0.25">
      <c r="A19626" s="10">
        <v>45519.018055555556</v>
      </c>
      <c r="B19626" t="s">
        <v>12</v>
      </c>
      <c r="C19626">
        <v>40.200000000000003</v>
      </c>
      <c r="D19626">
        <v>-11</v>
      </c>
      <c r="E19626" s="9">
        <v>1619.7159821677401</v>
      </c>
      <c r="F19626">
        <v>-448.37232142857101</v>
      </c>
      <c r="G19626">
        <v>40.7611201298701</v>
      </c>
      <c r="H19626">
        <v>0</v>
      </c>
      <c r="I19626">
        <v>171.34366073916999</v>
      </c>
      <c r="J19626">
        <v>-7.0333200999999903</v>
      </c>
      <c r="K19626">
        <v>8</v>
      </c>
      <c r="L19626" s="9">
        <f t="shared" si="306"/>
        <v>0</v>
      </c>
      <c r="O19626" s="8">
        <v>45519</v>
      </c>
      <c r="P19626" s="7">
        <v>1.8055555555555554E-2</v>
      </c>
    </row>
    <row r="19627" spans="1:16" x14ac:dyDescent="0.25">
      <c r="A19627" s="10">
        <v>45519.019444444442</v>
      </c>
      <c r="B19627" t="s">
        <v>12</v>
      </c>
      <c r="C19627">
        <v>39.020000000000003</v>
      </c>
      <c r="D19627">
        <v>-12</v>
      </c>
      <c r="E19627" s="9">
        <v>1658.7359821677401</v>
      </c>
      <c r="F19627">
        <v>-487.39232142857099</v>
      </c>
      <c r="G19627">
        <v>40.616026785714197</v>
      </c>
      <c r="H19627">
        <v>0</v>
      </c>
      <c r="I19627">
        <v>171.34366073916999</v>
      </c>
      <c r="J19627">
        <v>-2.8615626999999901</v>
      </c>
      <c r="K19627">
        <v>8</v>
      </c>
      <c r="L19627" s="9">
        <f t="shared" si="306"/>
        <v>0</v>
      </c>
      <c r="O19627" s="8">
        <v>45519</v>
      </c>
      <c r="P19627" s="7">
        <v>1.9444444444444445E-2</v>
      </c>
    </row>
    <row r="19628" spans="1:16" x14ac:dyDescent="0.25">
      <c r="A19628" s="10">
        <v>45519.020138888889</v>
      </c>
      <c r="B19628" t="s">
        <v>13</v>
      </c>
      <c r="C19628">
        <v>40.999600000000001</v>
      </c>
      <c r="D19628">
        <v>0</v>
      </c>
      <c r="E19628" s="9">
        <v>1166.74078216774</v>
      </c>
      <c r="F19628">
        <v>0</v>
      </c>
      <c r="G19628">
        <v>0</v>
      </c>
      <c r="H19628">
        <v>-4.6028785714286098</v>
      </c>
      <c r="I19628">
        <v>166.740782167741</v>
      </c>
      <c r="J19628">
        <v>1.27632169999999</v>
      </c>
      <c r="K19628">
        <v>8</v>
      </c>
      <c r="L19628" s="9">
        <f t="shared" si="306"/>
        <v>0</v>
      </c>
      <c r="O19628" s="8">
        <v>45519</v>
      </c>
      <c r="P19628" s="7">
        <v>2.013888888888889E-2</v>
      </c>
    </row>
    <row r="19629" spans="1:16" x14ac:dyDescent="0.25">
      <c r="A19629" s="10">
        <v>45519.020833333336</v>
      </c>
      <c r="B19629" t="s">
        <v>14</v>
      </c>
      <c r="C19629">
        <v>39.090000000000003</v>
      </c>
      <c r="D19629">
        <v>1</v>
      </c>
      <c r="E19629" s="9">
        <v>1127.6507821677401</v>
      </c>
      <c r="F19629">
        <v>39.090000000000003</v>
      </c>
      <c r="G19629">
        <v>39.090000000000003</v>
      </c>
      <c r="H19629">
        <v>0</v>
      </c>
      <c r="I19629">
        <v>166.740782167741</v>
      </c>
      <c r="J19629">
        <v>2.9473868999999899</v>
      </c>
      <c r="K19629">
        <v>8</v>
      </c>
      <c r="L19629" s="9">
        <f t="shared" si="306"/>
        <v>0</v>
      </c>
      <c r="O19629" s="8">
        <v>45519</v>
      </c>
      <c r="P19629" s="7">
        <v>2.0833333333333332E-2</v>
      </c>
    </row>
    <row r="19630" spans="1:16" x14ac:dyDescent="0.25">
      <c r="A19630" s="10">
        <v>45519.022222222222</v>
      </c>
      <c r="B19630" t="s">
        <v>14</v>
      </c>
      <c r="C19630">
        <v>39.723333333333301</v>
      </c>
      <c r="D19630">
        <v>2</v>
      </c>
      <c r="E19630" s="9">
        <v>1087.9274488344099</v>
      </c>
      <c r="F19630">
        <v>78.813333333333304</v>
      </c>
      <c r="G19630">
        <v>39.406666666666602</v>
      </c>
      <c r="H19630">
        <v>0</v>
      </c>
      <c r="I19630">
        <v>166.740782167741</v>
      </c>
      <c r="J19630">
        <v>4.5961974999999997</v>
      </c>
      <c r="K19630">
        <v>8</v>
      </c>
      <c r="L19630" s="9">
        <f t="shared" si="306"/>
        <v>0</v>
      </c>
      <c r="O19630" s="8">
        <v>45519</v>
      </c>
      <c r="P19630" s="7">
        <v>2.2222222222222223E-2</v>
      </c>
    </row>
    <row r="19631" spans="1:16" x14ac:dyDescent="0.25">
      <c r="A19631" s="10">
        <v>45519.022916666669</v>
      </c>
      <c r="B19631" t="s">
        <v>14</v>
      </c>
      <c r="C19631">
        <v>40.467500000000001</v>
      </c>
      <c r="D19631">
        <v>3</v>
      </c>
      <c r="E19631" s="9">
        <v>1047.4599488344099</v>
      </c>
      <c r="F19631">
        <v>119.28083333333301</v>
      </c>
      <c r="G19631">
        <v>39.760277777777702</v>
      </c>
      <c r="H19631">
        <v>0</v>
      </c>
      <c r="I19631">
        <v>166.740782167741</v>
      </c>
      <c r="J19631">
        <v>4.1116432999999999</v>
      </c>
      <c r="K19631">
        <v>8</v>
      </c>
      <c r="L19631" s="9">
        <f t="shared" si="306"/>
        <v>0</v>
      </c>
      <c r="O19631" s="8">
        <v>45519</v>
      </c>
      <c r="P19631" s="7">
        <v>2.2916666666666665E-2</v>
      </c>
    </row>
    <row r="19632" spans="1:16" x14ac:dyDescent="0.25">
      <c r="A19632" s="10">
        <v>45519.023611111108</v>
      </c>
      <c r="B19632" t="s">
        <v>14</v>
      </c>
      <c r="C19632">
        <v>42.483809523809498</v>
      </c>
      <c r="D19632">
        <v>4</v>
      </c>
      <c r="E19632" s="9">
        <v>1004.9761393106</v>
      </c>
      <c r="F19632">
        <v>161.76464285714201</v>
      </c>
      <c r="G19632">
        <v>40.441160714285701</v>
      </c>
      <c r="H19632">
        <v>0</v>
      </c>
      <c r="I19632">
        <v>166.740782167741</v>
      </c>
      <c r="J19632">
        <v>8.9829217000000003</v>
      </c>
      <c r="K19632">
        <v>8</v>
      </c>
      <c r="L19632" s="9">
        <f t="shared" si="306"/>
        <v>0</v>
      </c>
      <c r="O19632" s="8">
        <v>45519</v>
      </c>
      <c r="P19632" s="7">
        <v>2.361111111111111E-2</v>
      </c>
    </row>
    <row r="19633" spans="1:16" x14ac:dyDescent="0.25">
      <c r="A19633" s="10">
        <v>45519.025694444441</v>
      </c>
      <c r="B19633" t="s">
        <v>14</v>
      </c>
      <c r="C19633">
        <v>44.41</v>
      </c>
      <c r="D19633">
        <v>5</v>
      </c>
      <c r="E19633" s="9">
        <v>960.56613931060099</v>
      </c>
      <c r="F19633">
        <v>206.174642857142</v>
      </c>
      <c r="G19633">
        <v>41.234928571428497</v>
      </c>
      <c r="H19633">
        <v>0</v>
      </c>
      <c r="I19633">
        <v>166.740782167741</v>
      </c>
      <c r="J19633">
        <v>13.974975449999899</v>
      </c>
      <c r="K19633">
        <v>8</v>
      </c>
      <c r="L19633" s="9">
        <f t="shared" si="306"/>
        <v>0</v>
      </c>
      <c r="O19633" s="8">
        <v>45519</v>
      </c>
      <c r="P19633" s="7">
        <v>2.5694444444444443E-2</v>
      </c>
    </row>
    <row r="19634" spans="1:16" x14ac:dyDescent="0.25">
      <c r="A19634" s="10">
        <v>45519.029166666667</v>
      </c>
      <c r="B19634" t="s">
        <v>14</v>
      </c>
      <c r="C19634">
        <v>41.36</v>
      </c>
      <c r="D19634">
        <v>6</v>
      </c>
      <c r="E19634" s="9">
        <v>919.20613931060097</v>
      </c>
      <c r="F19634">
        <v>247.53464285714199</v>
      </c>
      <c r="G19634">
        <v>41.255773809523802</v>
      </c>
      <c r="H19634">
        <v>0</v>
      </c>
      <c r="I19634">
        <v>166.740782167741</v>
      </c>
      <c r="J19634">
        <v>14.0724064499999</v>
      </c>
      <c r="K19634">
        <v>8</v>
      </c>
      <c r="L19634" s="9">
        <f t="shared" si="306"/>
        <v>0</v>
      </c>
      <c r="O19634" s="8">
        <v>45519</v>
      </c>
      <c r="P19634" s="7">
        <v>2.9166666666666667E-2</v>
      </c>
    </row>
    <row r="19635" spans="1:16" x14ac:dyDescent="0.25">
      <c r="A19635" s="10">
        <v>45519.031944444447</v>
      </c>
      <c r="B19635" t="s">
        <v>14</v>
      </c>
      <c r="C19635">
        <v>42.32</v>
      </c>
      <c r="D19635">
        <v>7</v>
      </c>
      <c r="E19635" s="9">
        <v>876.88613931060104</v>
      </c>
      <c r="F19635">
        <v>289.85464285714198</v>
      </c>
      <c r="G19635">
        <v>41.407806122448903</v>
      </c>
      <c r="H19635">
        <v>0</v>
      </c>
      <c r="I19635">
        <v>166.740782167741</v>
      </c>
      <c r="J19635">
        <v>11.962500950000001</v>
      </c>
      <c r="K19635">
        <v>8</v>
      </c>
      <c r="L19635" s="9">
        <f t="shared" si="306"/>
        <v>0</v>
      </c>
      <c r="O19635" s="8">
        <v>45519</v>
      </c>
      <c r="P19635" s="7">
        <v>3.1944444444444442E-2</v>
      </c>
    </row>
    <row r="19636" spans="1:16" x14ac:dyDescent="0.25">
      <c r="A19636" s="10">
        <v>45519.032638888886</v>
      </c>
      <c r="B19636" t="s">
        <v>14</v>
      </c>
      <c r="C19636">
        <v>43.24</v>
      </c>
      <c r="D19636">
        <v>8</v>
      </c>
      <c r="E19636" s="9">
        <v>833.64613931060103</v>
      </c>
      <c r="F19636">
        <v>333.09464285714199</v>
      </c>
      <c r="G19636">
        <v>41.636830357142799</v>
      </c>
      <c r="H19636">
        <v>0</v>
      </c>
      <c r="I19636">
        <v>166.740782167741</v>
      </c>
      <c r="J19636">
        <v>11.7518332</v>
      </c>
      <c r="K19636">
        <v>8</v>
      </c>
      <c r="L19636" s="9">
        <f t="shared" si="306"/>
        <v>0</v>
      </c>
      <c r="O19636" s="8">
        <v>45519</v>
      </c>
      <c r="P19636" s="7">
        <v>3.2638888888888891E-2</v>
      </c>
    </row>
    <row r="19637" spans="1:16" x14ac:dyDescent="0.25">
      <c r="A19637" s="10">
        <v>45519.034722222219</v>
      </c>
      <c r="B19637" t="s">
        <v>14</v>
      </c>
      <c r="C19637">
        <v>40.265999999999998</v>
      </c>
      <c r="D19637">
        <v>9</v>
      </c>
      <c r="E19637" s="9">
        <v>793.38013931060095</v>
      </c>
      <c r="F19637">
        <v>373.36064285714201</v>
      </c>
      <c r="G19637">
        <v>41.484515873015802</v>
      </c>
      <c r="H19637">
        <v>0</v>
      </c>
      <c r="I19637">
        <v>166.740782167741</v>
      </c>
      <c r="J19637">
        <v>8.8580390999999992</v>
      </c>
      <c r="K19637">
        <v>8</v>
      </c>
      <c r="L19637" s="9">
        <f t="shared" si="306"/>
        <v>0</v>
      </c>
      <c r="O19637" s="8">
        <v>45519</v>
      </c>
      <c r="P19637" s="7">
        <v>3.4722222222222224E-2</v>
      </c>
    </row>
    <row r="19638" spans="1:16" x14ac:dyDescent="0.25">
      <c r="A19638" s="10">
        <v>45519.035416666666</v>
      </c>
      <c r="B19638" t="s">
        <v>14</v>
      </c>
      <c r="C19638">
        <v>40.04</v>
      </c>
      <c r="D19638">
        <v>10</v>
      </c>
      <c r="E19638" s="9">
        <v>753.34013931060099</v>
      </c>
      <c r="F19638">
        <v>413.40064285714197</v>
      </c>
      <c r="G19638">
        <v>41.340064285714199</v>
      </c>
      <c r="H19638">
        <v>0</v>
      </c>
      <c r="I19638">
        <v>166.740782167741</v>
      </c>
      <c r="J19638">
        <v>8.4854908000000009</v>
      </c>
      <c r="K19638">
        <v>8</v>
      </c>
      <c r="L19638" s="9">
        <f t="shared" si="306"/>
        <v>0</v>
      </c>
      <c r="O19638" s="8">
        <v>45519</v>
      </c>
      <c r="P19638" s="7">
        <v>3.5416666666666666E-2</v>
      </c>
    </row>
    <row r="19639" spans="1:16" x14ac:dyDescent="0.25">
      <c r="A19639" s="10">
        <v>45519.036805555559</v>
      </c>
      <c r="B19639" t="s">
        <v>14</v>
      </c>
      <c r="C19639">
        <v>43.298333333333296</v>
      </c>
      <c r="D19639">
        <v>11</v>
      </c>
      <c r="E19639" s="9">
        <v>710.04180597726804</v>
      </c>
      <c r="F19639">
        <v>456.698976190476</v>
      </c>
      <c r="G19639">
        <v>41.518088744588702</v>
      </c>
      <c r="H19639">
        <v>0</v>
      </c>
      <c r="I19639">
        <v>166.740782167741</v>
      </c>
      <c r="J19639">
        <v>7.5630306000000003</v>
      </c>
      <c r="K19639">
        <v>8</v>
      </c>
      <c r="L19639" s="9">
        <f t="shared" si="306"/>
        <v>0</v>
      </c>
      <c r="O19639" s="8">
        <v>45519</v>
      </c>
      <c r="P19639" s="7">
        <v>3.6805555555555557E-2</v>
      </c>
    </row>
    <row r="19640" spans="1:16" x14ac:dyDescent="0.25">
      <c r="A19640" s="10">
        <v>45519.038888888892</v>
      </c>
      <c r="B19640" t="s">
        <v>14</v>
      </c>
      <c r="C19640">
        <v>41.06</v>
      </c>
      <c r="D19640">
        <v>12</v>
      </c>
      <c r="E19640" s="9">
        <v>668.98180597726798</v>
      </c>
      <c r="F19640">
        <v>497.75897619047601</v>
      </c>
      <c r="G19640">
        <v>41.479914682539601</v>
      </c>
      <c r="H19640">
        <v>0</v>
      </c>
      <c r="I19640">
        <v>166.740782167741</v>
      </c>
      <c r="J19640">
        <v>7.1226833999999997</v>
      </c>
      <c r="K19640">
        <v>8</v>
      </c>
      <c r="L19640" s="9">
        <f t="shared" si="306"/>
        <v>0</v>
      </c>
      <c r="O19640" s="8">
        <v>45519</v>
      </c>
      <c r="P19640" s="7">
        <v>3.888888888888889E-2</v>
      </c>
    </row>
    <row r="19641" spans="1:16" x14ac:dyDescent="0.25">
      <c r="A19641" s="10">
        <v>45519.039583333331</v>
      </c>
      <c r="B19641" t="s">
        <v>14</v>
      </c>
      <c r="C19641">
        <v>42.986666666666601</v>
      </c>
      <c r="D19641">
        <v>13</v>
      </c>
      <c r="E19641" s="9">
        <v>625.99513931060096</v>
      </c>
      <c r="F19641">
        <v>540.745642857142</v>
      </c>
      <c r="G19641">
        <v>41.595818681318597</v>
      </c>
      <c r="H19641">
        <v>0</v>
      </c>
      <c r="I19641">
        <v>166.740782167741</v>
      </c>
      <c r="J19641">
        <v>7.2235937000000003</v>
      </c>
      <c r="K19641">
        <v>8</v>
      </c>
      <c r="L19641" s="9">
        <f t="shared" si="306"/>
        <v>0</v>
      </c>
      <c r="O19641" s="8">
        <v>45519</v>
      </c>
      <c r="P19641" s="7">
        <v>3.9583333333333331E-2</v>
      </c>
    </row>
    <row r="19642" spans="1:16" x14ac:dyDescent="0.25">
      <c r="A19642" s="10">
        <v>45519.040972222225</v>
      </c>
      <c r="B19642" t="s">
        <v>14</v>
      </c>
      <c r="C19642">
        <v>42.001538461538402</v>
      </c>
      <c r="D19642">
        <v>14</v>
      </c>
      <c r="E19642" s="9">
        <v>583.993600849063</v>
      </c>
      <c r="F19642">
        <v>582.74718131868099</v>
      </c>
      <c r="G19642">
        <v>41.624798665620098</v>
      </c>
      <c r="H19642">
        <v>0</v>
      </c>
      <c r="I19642">
        <v>166.740782167741</v>
      </c>
      <c r="J19642">
        <v>2.6728272999999998</v>
      </c>
      <c r="K19642">
        <v>8</v>
      </c>
      <c r="L19642" s="9">
        <f t="shared" si="306"/>
        <v>0</v>
      </c>
      <c r="O19642" s="8">
        <v>45519</v>
      </c>
      <c r="P19642" s="7">
        <v>4.0972222222222222E-2</v>
      </c>
    </row>
    <row r="19643" spans="1:16" x14ac:dyDescent="0.25">
      <c r="A19643" s="10">
        <v>45519.041666666664</v>
      </c>
      <c r="B19643" t="s">
        <v>14</v>
      </c>
      <c r="C19643">
        <v>42.182222222222201</v>
      </c>
      <c r="D19643">
        <v>15</v>
      </c>
      <c r="E19643" s="9">
        <v>541.81137862684102</v>
      </c>
      <c r="F19643">
        <v>624.92940354090297</v>
      </c>
      <c r="G19643">
        <v>41.661960236060203</v>
      </c>
      <c r="H19643">
        <v>0</v>
      </c>
      <c r="I19643">
        <v>166.740782167741</v>
      </c>
      <c r="J19643">
        <v>5.8085200000000697E-2</v>
      </c>
      <c r="K19643">
        <v>8</v>
      </c>
      <c r="L19643" s="9">
        <f t="shared" si="306"/>
        <v>0</v>
      </c>
      <c r="O19643" s="8">
        <v>45519</v>
      </c>
      <c r="P19643" s="7">
        <v>4.1666666666666664E-2</v>
      </c>
    </row>
    <row r="19644" spans="1:16" x14ac:dyDescent="0.25">
      <c r="A19644" s="10">
        <v>45519.042361111111</v>
      </c>
      <c r="B19644" t="s">
        <v>13</v>
      </c>
      <c r="C19644">
        <v>43.8675</v>
      </c>
      <c r="D19644">
        <v>0</v>
      </c>
      <c r="E19644" s="9">
        <v>1199.82387862684</v>
      </c>
      <c r="F19644">
        <v>0</v>
      </c>
      <c r="G19644">
        <v>0</v>
      </c>
      <c r="H19644">
        <v>33.083096459096502</v>
      </c>
      <c r="I19644">
        <v>199.823878626838</v>
      </c>
      <c r="J19644">
        <v>-0.56649289999999897</v>
      </c>
      <c r="K19644">
        <v>8</v>
      </c>
      <c r="L19644" s="9">
        <f t="shared" si="306"/>
        <v>0</v>
      </c>
      <c r="O19644" s="8">
        <v>45519</v>
      </c>
      <c r="P19644" s="7">
        <v>4.2361111111111113E-2</v>
      </c>
    </row>
    <row r="19645" spans="1:16" x14ac:dyDescent="0.25">
      <c r="A19645" s="10">
        <v>45519.043055555558</v>
      </c>
      <c r="B19645" t="s">
        <v>14</v>
      </c>
      <c r="C19645">
        <v>43.923999999999999</v>
      </c>
      <c r="D19645">
        <v>1</v>
      </c>
      <c r="E19645" s="9">
        <v>1155.8998786268401</v>
      </c>
      <c r="F19645">
        <v>43.923999999999999</v>
      </c>
      <c r="G19645">
        <v>43.923999999999999</v>
      </c>
      <c r="H19645">
        <v>0</v>
      </c>
      <c r="I19645">
        <v>199.823878626838</v>
      </c>
      <c r="J19645">
        <v>2.6540763999999899</v>
      </c>
      <c r="K19645">
        <v>8</v>
      </c>
      <c r="L19645" s="9">
        <f t="shared" si="306"/>
        <v>0</v>
      </c>
      <c r="O19645" s="8">
        <v>45519</v>
      </c>
      <c r="P19645" s="7">
        <v>4.3055555555555555E-2</v>
      </c>
    </row>
    <row r="19646" spans="1:16" x14ac:dyDescent="0.25">
      <c r="A19646" s="10">
        <v>45519.043749999997</v>
      </c>
      <c r="B19646" t="s">
        <v>14</v>
      </c>
      <c r="C19646">
        <v>45.164999999999999</v>
      </c>
      <c r="D19646">
        <v>2</v>
      </c>
      <c r="E19646" s="9">
        <v>1110.7348786268401</v>
      </c>
      <c r="F19646">
        <v>89.088999999999999</v>
      </c>
      <c r="G19646">
        <v>44.544499999999999</v>
      </c>
      <c r="H19646">
        <v>0</v>
      </c>
      <c r="I19646">
        <v>199.823878626838</v>
      </c>
      <c r="J19646">
        <v>2.2220013999999999</v>
      </c>
      <c r="K19646">
        <v>8</v>
      </c>
      <c r="L19646" s="9">
        <f t="shared" si="306"/>
        <v>0</v>
      </c>
      <c r="O19646" s="8">
        <v>45519</v>
      </c>
      <c r="P19646" s="7">
        <v>4.3749999999999997E-2</v>
      </c>
    </row>
    <row r="19647" spans="1:16" x14ac:dyDescent="0.25">
      <c r="A19647" s="10">
        <v>45519.045138888891</v>
      </c>
      <c r="B19647" t="s">
        <v>14</v>
      </c>
      <c r="C19647">
        <v>45.924999999999997</v>
      </c>
      <c r="D19647">
        <v>3</v>
      </c>
      <c r="E19647" s="9">
        <v>1064.8098786268399</v>
      </c>
      <c r="F19647">
        <v>135.01400000000001</v>
      </c>
      <c r="G19647">
        <v>45.004666666666601</v>
      </c>
      <c r="H19647">
        <v>0</v>
      </c>
      <c r="I19647">
        <v>199.823878626838</v>
      </c>
      <c r="J19647">
        <v>1.6748034000000001</v>
      </c>
      <c r="K19647">
        <v>8</v>
      </c>
      <c r="L19647" s="9">
        <f t="shared" si="306"/>
        <v>0</v>
      </c>
      <c r="O19647" s="8">
        <v>45519</v>
      </c>
      <c r="P19647" s="7">
        <v>4.5138888888888888E-2</v>
      </c>
    </row>
    <row r="19648" spans="1:16" x14ac:dyDescent="0.25">
      <c r="A19648" s="10">
        <v>45519.04583333333</v>
      </c>
      <c r="B19648" t="s">
        <v>14</v>
      </c>
      <c r="C19648">
        <v>44.939444444444398</v>
      </c>
      <c r="D19648">
        <v>4</v>
      </c>
      <c r="E19648" s="9">
        <v>1019.87043418239</v>
      </c>
      <c r="F19648">
        <v>179.95344444444399</v>
      </c>
      <c r="G19648">
        <v>44.988361111111097</v>
      </c>
      <c r="H19648">
        <v>0</v>
      </c>
      <c r="I19648">
        <v>199.823878626838</v>
      </c>
      <c r="J19648">
        <v>0.3404277</v>
      </c>
      <c r="K19648">
        <v>8</v>
      </c>
      <c r="L19648" s="9">
        <f t="shared" si="306"/>
        <v>0</v>
      </c>
      <c r="O19648" s="8">
        <v>45519</v>
      </c>
      <c r="P19648" s="7">
        <v>4.583333333333333E-2</v>
      </c>
    </row>
    <row r="19649" spans="1:16" x14ac:dyDescent="0.25">
      <c r="A19649" s="10">
        <v>45519.046527777777</v>
      </c>
      <c r="B19649" t="s">
        <v>14</v>
      </c>
      <c r="C19649">
        <v>45.125999999999998</v>
      </c>
      <c r="D19649">
        <v>5</v>
      </c>
      <c r="E19649" s="9">
        <v>974.74443418239605</v>
      </c>
      <c r="F19649">
        <v>225.07944444444399</v>
      </c>
      <c r="G19649">
        <v>45.015888888888803</v>
      </c>
      <c r="H19649">
        <v>0</v>
      </c>
      <c r="I19649">
        <v>199.823878626838</v>
      </c>
      <c r="J19649">
        <v>2.1398915999999999</v>
      </c>
      <c r="K19649">
        <v>8</v>
      </c>
      <c r="L19649" s="9">
        <f t="shared" si="306"/>
        <v>0</v>
      </c>
      <c r="O19649" s="8">
        <v>45519</v>
      </c>
      <c r="P19649" s="7">
        <v>4.6527777777777779E-2</v>
      </c>
    </row>
    <row r="19650" spans="1:16" x14ac:dyDescent="0.25">
      <c r="A19650" s="10">
        <v>45519.047222222223</v>
      </c>
      <c r="B19650" t="s">
        <v>14</v>
      </c>
      <c r="C19650">
        <v>44.494</v>
      </c>
      <c r="D19650">
        <v>6</v>
      </c>
      <c r="E19650" s="9">
        <v>930.25043418239602</v>
      </c>
      <c r="F19650">
        <v>269.57344444444402</v>
      </c>
      <c r="G19650">
        <v>44.928907407407401</v>
      </c>
      <c r="H19650">
        <v>0</v>
      </c>
      <c r="I19650">
        <v>199.823878626838</v>
      </c>
      <c r="J19650">
        <v>1.1054834</v>
      </c>
      <c r="K19650">
        <v>8</v>
      </c>
      <c r="L19650" s="9">
        <f t="shared" si="306"/>
        <v>0</v>
      </c>
      <c r="O19650" s="8">
        <v>45519</v>
      </c>
      <c r="P19650" s="7">
        <v>4.7222222222222221E-2</v>
      </c>
    </row>
    <row r="19651" spans="1:16" x14ac:dyDescent="0.25">
      <c r="A19651" s="10">
        <v>45519.04791666667</v>
      </c>
      <c r="B19651" t="s">
        <v>14</v>
      </c>
      <c r="C19651">
        <v>44.022222222222197</v>
      </c>
      <c r="D19651">
        <v>7</v>
      </c>
      <c r="E19651" s="9">
        <v>886.22821196017401</v>
      </c>
      <c r="F19651">
        <v>313.59566666666598</v>
      </c>
      <c r="G19651">
        <v>44.799380952380901</v>
      </c>
      <c r="H19651">
        <v>0</v>
      </c>
      <c r="I19651">
        <v>199.823878626838</v>
      </c>
      <c r="J19651">
        <v>2.5363940999999999</v>
      </c>
      <c r="K19651">
        <v>8</v>
      </c>
      <c r="L19651" s="9">
        <f t="shared" ref="L19651:L19714" si="307">IF(DAY(O19651 &lt;&gt; O19652), 1, 0)</f>
        <v>0</v>
      </c>
      <c r="O19651" s="8">
        <v>45519</v>
      </c>
      <c r="P19651" s="7">
        <v>4.791666666666667E-2</v>
      </c>
    </row>
    <row r="19652" spans="1:16" x14ac:dyDescent="0.25">
      <c r="A19652" s="10">
        <v>45519.048611111109</v>
      </c>
      <c r="B19652" t="s">
        <v>14</v>
      </c>
      <c r="C19652">
        <v>44.0446666666666</v>
      </c>
      <c r="D19652">
        <v>8</v>
      </c>
      <c r="E19652" s="9">
        <v>842.183545293507</v>
      </c>
      <c r="F19652">
        <v>357.64033333333299</v>
      </c>
      <c r="G19652">
        <v>44.705041666666602</v>
      </c>
      <c r="H19652">
        <v>0</v>
      </c>
      <c r="I19652">
        <v>199.823878626838</v>
      </c>
      <c r="J19652">
        <v>3.0184823999999999</v>
      </c>
      <c r="K19652">
        <v>8</v>
      </c>
      <c r="L19652" s="9">
        <f t="shared" si="307"/>
        <v>0</v>
      </c>
      <c r="O19652" s="8">
        <v>45519</v>
      </c>
      <c r="P19652" s="7">
        <v>4.8611111111111112E-2</v>
      </c>
    </row>
    <row r="19653" spans="1:16" x14ac:dyDescent="0.25">
      <c r="A19653" s="10">
        <v>45519.049305555556</v>
      </c>
      <c r="B19653" t="s">
        <v>14</v>
      </c>
      <c r="C19653">
        <v>44.303333333333299</v>
      </c>
      <c r="D19653">
        <v>9</v>
      </c>
      <c r="E19653" s="9">
        <v>797.88021196017405</v>
      </c>
      <c r="F19653">
        <v>401.94366666666599</v>
      </c>
      <c r="G19653">
        <v>44.660407407407398</v>
      </c>
      <c r="H19653">
        <v>0</v>
      </c>
      <c r="I19653">
        <v>199.823878626838</v>
      </c>
      <c r="J19653">
        <v>2.76893455</v>
      </c>
      <c r="K19653">
        <v>8</v>
      </c>
      <c r="L19653" s="9">
        <f t="shared" si="307"/>
        <v>0</v>
      </c>
      <c r="O19653" s="8">
        <v>45519</v>
      </c>
      <c r="P19653" s="7">
        <v>4.9305555555555554E-2</v>
      </c>
    </row>
    <row r="19654" spans="1:16" x14ac:dyDescent="0.25">
      <c r="A19654" s="10">
        <v>45519.05</v>
      </c>
      <c r="B19654" t="s">
        <v>14</v>
      </c>
      <c r="C19654">
        <v>45.351538461538397</v>
      </c>
      <c r="D19654">
        <v>10</v>
      </c>
      <c r="E19654" s="9">
        <v>752.52867349863595</v>
      </c>
      <c r="F19654">
        <v>447.295205128205</v>
      </c>
      <c r="G19654">
        <v>44.7295205128205</v>
      </c>
      <c r="H19654">
        <v>0</v>
      </c>
      <c r="I19654">
        <v>199.823878626838</v>
      </c>
      <c r="J19654">
        <v>1.63965475</v>
      </c>
      <c r="K19654">
        <v>8</v>
      </c>
      <c r="L19654" s="9">
        <f t="shared" si="307"/>
        <v>0</v>
      </c>
      <c r="O19654" s="8">
        <v>45519</v>
      </c>
      <c r="P19654" s="7">
        <v>0.05</v>
      </c>
    </row>
    <row r="19655" spans="1:16" x14ac:dyDescent="0.25">
      <c r="A19655" s="10">
        <v>45519.050694444442</v>
      </c>
      <c r="B19655" t="s">
        <v>14</v>
      </c>
      <c r="C19655">
        <v>45.075714285714199</v>
      </c>
      <c r="D19655">
        <v>11</v>
      </c>
      <c r="E19655" s="9">
        <v>707.45295921292097</v>
      </c>
      <c r="F19655">
        <v>492.37091941391901</v>
      </c>
      <c r="G19655">
        <v>44.760992673992597</v>
      </c>
      <c r="H19655">
        <v>0</v>
      </c>
      <c r="I19655">
        <v>199.823878626838</v>
      </c>
      <c r="J19655">
        <v>8.6276550000002297E-2</v>
      </c>
      <c r="K19655">
        <v>8</v>
      </c>
      <c r="L19655" s="9">
        <f t="shared" si="307"/>
        <v>0</v>
      </c>
      <c r="O19655" s="8">
        <v>45519</v>
      </c>
      <c r="P19655" s="7">
        <v>5.0694444444444445E-2</v>
      </c>
    </row>
    <row r="19656" spans="1:16" x14ac:dyDescent="0.25">
      <c r="A19656" s="10">
        <v>45519.051388888889</v>
      </c>
      <c r="B19656" t="s">
        <v>13</v>
      </c>
      <c r="C19656">
        <v>44.739333333333299</v>
      </c>
      <c r="D19656">
        <v>0</v>
      </c>
      <c r="E19656" s="9">
        <v>1199.58562587958</v>
      </c>
      <c r="F19656">
        <v>0</v>
      </c>
      <c r="G19656">
        <v>0</v>
      </c>
      <c r="H19656">
        <v>-0.23825274725282899</v>
      </c>
      <c r="I19656">
        <v>199.585625879585</v>
      </c>
      <c r="J19656">
        <v>-1.77630134999999</v>
      </c>
      <c r="K19656">
        <v>8</v>
      </c>
      <c r="L19656" s="9">
        <f t="shared" si="307"/>
        <v>0</v>
      </c>
      <c r="O19656" s="8">
        <v>45519</v>
      </c>
      <c r="P19656" s="7">
        <v>5.1388888888888887E-2</v>
      </c>
    </row>
    <row r="19657" spans="1:16" x14ac:dyDescent="0.25">
      <c r="A19657" s="10">
        <v>45519.052083333336</v>
      </c>
      <c r="B19657" t="s">
        <v>12</v>
      </c>
      <c r="C19657">
        <v>45.769090909090899</v>
      </c>
      <c r="D19657">
        <v>-1</v>
      </c>
      <c r="E19657" s="9">
        <v>1245.35471678867</v>
      </c>
      <c r="F19657">
        <v>-45.769090909090899</v>
      </c>
      <c r="G19657">
        <v>45.769090909090899</v>
      </c>
      <c r="H19657">
        <v>0</v>
      </c>
      <c r="I19657">
        <v>199.585625879585</v>
      </c>
      <c r="J19657">
        <v>-1.10359504999999</v>
      </c>
      <c r="K19657">
        <v>8</v>
      </c>
      <c r="L19657" s="9">
        <f t="shared" si="307"/>
        <v>0</v>
      </c>
      <c r="O19657" s="8">
        <v>45519</v>
      </c>
      <c r="P19657" s="7">
        <v>5.2083333333333336E-2</v>
      </c>
    </row>
    <row r="19658" spans="1:16" x14ac:dyDescent="0.25">
      <c r="A19658" s="10">
        <v>45519.052777777775</v>
      </c>
      <c r="B19658" t="s">
        <v>13</v>
      </c>
      <c r="C19658">
        <v>48.081499999999998</v>
      </c>
      <c r="D19658">
        <v>0</v>
      </c>
      <c r="E19658" s="9">
        <v>1197.27321678867</v>
      </c>
      <c r="F19658">
        <v>0</v>
      </c>
      <c r="G19658">
        <v>0</v>
      </c>
      <c r="H19658">
        <v>-2.3124090909090902</v>
      </c>
      <c r="I19658">
        <v>197.273216788676</v>
      </c>
      <c r="J19658">
        <v>0.87016095000000104</v>
      </c>
      <c r="K19658">
        <v>8</v>
      </c>
      <c r="L19658" s="9">
        <f t="shared" si="307"/>
        <v>0</v>
      </c>
      <c r="O19658" s="8">
        <v>45519</v>
      </c>
      <c r="P19658" s="7">
        <v>5.2777777777777778E-2</v>
      </c>
    </row>
    <row r="19659" spans="1:16" x14ac:dyDescent="0.25">
      <c r="A19659" s="10">
        <v>45519.054166666669</v>
      </c>
      <c r="B19659" t="s">
        <v>14</v>
      </c>
      <c r="C19659">
        <v>51.767000000000003</v>
      </c>
      <c r="D19659">
        <v>1</v>
      </c>
      <c r="E19659" s="9">
        <v>1145.5062167886699</v>
      </c>
      <c r="F19659">
        <v>51.767000000000003</v>
      </c>
      <c r="G19659">
        <v>51.767000000000003</v>
      </c>
      <c r="H19659">
        <v>0</v>
      </c>
      <c r="I19659">
        <v>197.273216788676</v>
      </c>
      <c r="J19659">
        <v>2.9483012500000001</v>
      </c>
      <c r="K19659">
        <v>8</v>
      </c>
      <c r="L19659" s="9">
        <f t="shared" si="307"/>
        <v>0</v>
      </c>
      <c r="O19659" s="8">
        <v>45519</v>
      </c>
      <c r="P19659" s="7">
        <v>5.4166666666666669E-2</v>
      </c>
    </row>
    <row r="19660" spans="1:16" x14ac:dyDescent="0.25">
      <c r="A19660" s="10">
        <v>45519.056944444441</v>
      </c>
      <c r="B19660" t="s">
        <v>14</v>
      </c>
      <c r="C19660">
        <v>48.081249999999997</v>
      </c>
      <c r="D19660">
        <v>2</v>
      </c>
      <c r="E19660" s="9">
        <v>1097.42496678867</v>
      </c>
      <c r="F19660">
        <v>99.848249999999993</v>
      </c>
      <c r="G19660">
        <v>49.924124999999997</v>
      </c>
      <c r="H19660">
        <v>0</v>
      </c>
      <c r="I19660">
        <v>197.273216788676</v>
      </c>
      <c r="J19660">
        <v>3.8198409</v>
      </c>
      <c r="K19660">
        <v>8</v>
      </c>
      <c r="L19660" s="9">
        <f t="shared" si="307"/>
        <v>0</v>
      </c>
      <c r="O19660" s="8">
        <v>45519</v>
      </c>
      <c r="P19660" s="7">
        <v>5.6944444444444443E-2</v>
      </c>
    </row>
    <row r="19661" spans="1:16" x14ac:dyDescent="0.25">
      <c r="A19661" s="10">
        <v>45519.057638888888</v>
      </c>
      <c r="B19661" t="s">
        <v>14</v>
      </c>
      <c r="C19661">
        <v>47.49</v>
      </c>
      <c r="D19661">
        <v>3</v>
      </c>
      <c r="E19661" s="9">
        <v>1049.93496678867</v>
      </c>
      <c r="F19661">
        <v>147.33824999999999</v>
      </c>
      <c r="G19661">
        <v>49.112749999999998</v>
      </c>
      <c r="H19661">
        <v>0</v>
      </c>
      <c r="I19661">
        <v>197.273216788676</v>
      </c>
      <c r="J19661">
        <v>3.5934294999999898</v>
      </c>
      <c r="K19661">
        <v>8</v>
      </c>
      <c r="L19661" s="9">
        <f t="shared" si="307"/>
        <v>0</v>
      </c>
      <c r="O19661" s="8">
        <v>45519</v>
      </c>
      <c r="P19661" s="7">
        <v>5.7638888888888892E-2</v>
      </c>
    </row>
    <row r="19662" spans="1:16" x14ac:dyDescent="0.25">
      <c r="A19662" s="10">
        <v>45519.058333333334</v>
      </c>
      <c r="B19662" t="s">
        <v>14</v>
      </c>
      <c r="C19662">
        <v>44.223333333333301</v>
      </c>
      <c r="D19662">
        <v>4</v>
      </c>
      <c r="E19662" s="9">
        <v>1005.71163345534</v>
      </c>
      <c r="F19662">
        <v>191.561583333333</v>
      </c>
      <c r="G19662">
        <v>47.890395833333301</v>
      </c>
      <c r="H19662">
        <v>0</v>
      </c>
      <c r="I19662">
        <v>197.273216788676</v>
      </c>
      <c r="J19662">
        <v>2.4375436000000001</v>
      </c>
      <c r="K19662">
        <v>8</v>
      </c>
      <c r="L19662" s="9">
        <f t="shared" si="307"/>
        <v>0</v>
      </c>
      <c r="O19662" s="8">
        <v>45519</v>
      </c>
      <c r="P19662" s="7">
        <v>5.8333333333333334E-2</v>
      </c>
    </row>
    <row r="19663" spans="1:16" x14ac:dyDescent="0.25">
      <c r="A19663" s="10">
        <v>45519.05972222222</v>
      </c>
      <c r="B19663" t="s">
        <v>14</v>
      </c>
      <c r="C19663">
        <v>41.32</v>
      </c>
      <c r="D19663">
        <v>5</v>
      </c>
      <c r="E19663" s="9">
        <v>964.39163345534598</v>
      </c>
      <c r="F19663">
        <v>232.881583333333</v>
      </c>
      <c r="G19663">
        <v>46.5763166666666</v>
      </c>
      <c r="H19663">
        <v>0</v>
      </c>
      <c r="I19663">
        <v>197.273216788676</v>
      </c>
      <c r="J19663">
        <v>1.88354405</v>
      </c>
      <c r="K19663">
        <v>8</v>
      </c>
      <c r="L19663" s="9">
        <f t="shared" si="307"/>
        <v>0</v>
      </c>
      <c r="O19663" s="8">
        <v>45519</v>
      </c>
      <c r="P19663" s="7">
        <v>5.9722222222222225E-2</v>
      </c>
    </row>
    <row r="19664" spans="1:16" x14ac:dyDescent="0.25">
      <c r="A19664" s="10">
        <v>45519.060416666667</v>
      </c>
      <c r="B19664" t="s">
        <v>14</v>
      </c>
      <c r="C19664">
        <v>38.22</v>
      </c>
      <c r="D19664">
        <v>6</v>
      </c>
      <c r="E19664" s="9">
        <v>926.17163345534595</v>
      </c>
      <c r="F19664">
        <v>271.101583333333</v>
      </c>
      <c r="G19664">
        <v>45.183597222222197</v>
      </c>
      <c r="H19664">
        <v>0</v>
      </c>
      <c r="I19664">
        <v>197.273216788676</v>
      </c>
      <c r="J19664">
        <v>2.4427889500000002</v>
      </c>
      <c r="K19664">
        <v>8</v>
      </c>
      <c r="L19664" s="9">
        <f t="shared" si="307"/>
        <v>0</v>
      </c>
      <c r="O19664" s="8">
        <v>45519</v>
      </c>
      <c r="P19664" s="7">
        <v>6.0416666666666667E-2</v>
      </c>
    </row>
    <row r="19665" spans="1:16" x14ac:dyDescent="0.25">
      <c r="A19665" s="10">
        <v>45519.061111111114</v>
      </c>
      <c r="B19665" t="s">
        <v>14</v>
      </c>
      <c r="C19665">
        <v>37.203333333333298</v>
      </c>
      <c r="D19665">
        <v>7</v>
      </c>
      <c r="E19665" s="9">
        <v>888.96830012201201</v>
      </c>
      <c r="F19665">
        <v>308.30491666666597</v>
      </c>
      <c r="G19665">
        <v>44.043559523809499</v>
      </c>
      <c r="H19665">
        <v>0</v>
      </c>
      <c r="I19665">
        <v>197.273216788676</v>
      </c>
      <c r="J19665">
        <v>5.4088745500000002</v>
      </c>
      <c r="K19665">
        <v>8</v>
      </c>
      <c r="L19665" s="9">
        <f t="shared" si="307"/>
        <v>0</v>
      </c>
      <c r="O19665" s="8">
        <v>45519</v>
      </c>
      <c r="P19665" s="7">
        <v>6.1111111111111109E-2</v>
      </c>
    </row>
    <row r="19666" spans="1:16" x14ac:dyDescent="0.25">
      <c r="A19666" s="10">
        <v>45519.061805555553</v>
      </c>
      <c r="B19666" t="s">
        <v>14</v>
      </c>
      <c r="C19666">
        <v>38.5772727272727</v>
      </c>
      <c r="D19666">
        <v>8</v>
      </c>
      <c r="E19666" s="9">
        <v>850.39102739473901</v>
      </c>
      <c r="F19666">
        <v>346.88218939393897</v>
      </c>
      <c r="G19666">
        <v>43.3602736742424</v>
      </c>
      <c r="H19666">
        <v>0</v>
      </c>
      <c r="I19666">
        <v>197.273216788676</v>
      </c>
      <c r="J19666">
        <v>7.08474015</v>
      </c>
      <c r="K19666">
        <v>8</v>
      </c>
      <c r="L19666" s="9">
        <f t="shared" si="307"/>
        <v>0</v>
      </c>
      <c r="O19666" s="8">
        <v>45519</v>
      </c>
      <c r="P19666" s="7">
        <v>6.1805555555555558E-2</v>
      </c>
    </row>
    <row r="19667" spans="1:16" x14ac:dyDescent="0.25">
      <c r="A19667" s="10">
        <v>45519.0625</v>
      </c>
      <c r="B19667" t="s">
        <v>14</v>
      </c>
      <c r="C19667">
        <v>35.486811594202898</v>
      </c>
      <c r="D19667">
        <v>9</v>
      </c>
      <c r="E19667" s="9">
        <v>814.90421580053703</v>
      </c>
      <c r="F19667">
        <v>382.36900098814198</v>
      </c>
      <c r="G19667">
        <v>42.485444554238001</v>
      </c>
      <c r="H19667">
        <v>0</v>
      </c>
      <c r="I19667">
        <v>197.273216788676</v>
      </c>
      <c r="J19667">
        <v>6.4483819499999999</v>
      </c>
      <c r="K19667">
        <v>8</v>
      </c>
      <c r="L19667" s="9">
        <f t="shared" si="307"/>
        <v>0</v>
      </c>
      <c r="O19667" s="8">
        <v>45519</v>
      </c>
      <c r="P19667" s="7">
        <v>6.25E-2</v>
      </c>
    </row>
    <row r="19668" spans="1:16" x14ac:dyDescent="0.25">
      <c r="A19668" s="10">
        <v>45519.063888888886</v>
      </c>
      <c r="B19668" t="s">
        <v>14</v>
      </c>
      <c r="C19668">
        <v>30.45</v>
      </c>
      <c r="D19668">
        <v>10</v>
      </c>
      <c r="E19668" s="9">
        <v>784.45421580053699</v>
      </c>
      <c r="F19668">
        <v>412.81900098814202</v>
      </c>
      <c r="G19668">
        <v>41.281900098814198</v>
      </c>
      <c r="H19668">
        <v>0</v>
      </c>
      <c r="I19668">
        <v>197.273216788676</v>
      </c>
      <c r="J19668">
        <v>2.4772181099999999</v>
      </c>
      <c r="K19668">
        <v>8</v>
      </c>
      <c r="L19668" s="9">
        <f t="shared" si="307"/>
        <v>0</v>
      </c>
      <c r="O19668" s="8">
        <v>45519</v>
      </c>
      <c r="P19668" s="7">
        <v>6.3888888888888884E-2</v>
      </c>
    </row>
    <row r="19669" spans="1:16" x14ac:dyDescent="0.25">
      <c r="A19669" s="10">
        <v>45519.064583333333</v>
      </c>
      <c r="B19669" t="s">
        <v>13</v>
      </c>
      <c r="C19669">
        <v>31.3190909090909</v>
      </c>
      <c r="D19669">
        <v>0</v>
      </c>
      <c r="E19669" s="9">
        <v>1097.64512489144</v>
      </c>
      <c r="F19669">
        <v>0</v>
      </c>
      <c r="G19669">
        <v>0</v>
      </c>
      <c r="H19669">
        <v>-99.628091897233105</v>
      </c>
      <c r="I19669">
        <v>97.645124891443004</v>
      </c>
      <c r="J19669">
        <v>-1.7425997899999901</v>
      </c>
      <c r="K19669">
        <v>8</v>
      </c>
      <c r="L19669" s="9">
        <f t="shared" si="307"/>
        <v>0</v>
      </c>
      <c r="O19669" s="8">
        <v>45519</v>
      </c>
      <c r="P19669" s="7">
        <v>6.458333333333334E-2</v>
      </c>
    </row>
    <row r="19670" spans="1:16" x14ac:dyDescent="0.25">
      <c r="A19670" s="10">
        <v>45519.065972222219</v>
      </c>
      <c r="B19670" t="s">
        <v>12</v>
      </c>
      <c r="C19670">
        <v>26.01</v>
      </c>
      <c r="D19670">
        <v>-1</v>
      </c>
      <c r="E19670" s="9">
        <v>1123.65512489144</v>
      </c>
      <c r="F19670">
        <v>-26.01</v>
      </c>
      <c r="G19670">
        <v>26.01</v>
      </c>
      <c r="H19670">
        <v>0</v>
      </c>
      <c r="I19670">
        <v>97.645124891443004</v>
      </c>
      <c r="J19670">
        <v>-3.92109163999999</v>
      </c>
      <c r="K19670">
        <v>8</v>
      </c>
      <c r="L19670" s="9">
        <f t="shared" si="307"/>
        <v>0</v>
      </c>
      <c r="O19670" s="8">
        <v>45519</v>
      </c>
      <c r="P19670" s="7">
        <v>6.5972222222222224E-2</v>
      </c>
    </row>
    <row r="19671" spans="1:16" x14ac:dyDescent="0.25">
      <c r="A19671" s="10">
        <v>45519.066666666666</v>
      </c>
      <c r="B19671" t="s">
        <v>15</v>
      </c>
      <c r="C19671">
        <v>31.725238095238002</v>
      </c>
      <c r="D19671">
        <v>0</v>
      </c>
      <c r="E19671" s="9">
        <v>1091.9298867962</v>
      </c>
      <c r="F19671">
        <v>0</v>
      </c>
      <c r="G19671">
        <v>0</v>
      </c>
      <c r="H19671">
        <v>-5.7152380952380897</v>
      </c>
      <c r="I19671">
        <v>91.929886796204897</v>
      </c>
      <c r="J19671">
        <v>-3.5903745399999898</v>
      </c>
      <c r="K19671">
        <v>8</v>
      </c>
      <c r="L19671" s="9">
        <f t="shared" si="307"/>
        <v>0</v>
      </c>
      <c r="O19671" s="8">
        <v>45519</v>
      </c>
      <c r="P19671" s="7">
        <v>6.6666666666666666E-2</v>
      </c>
    </row>
    <row r="19672" spans="1:16" x14ac:dyDescent="0.25">
      <c r="A19672" s="10">
        <v>45519.066666666666</v>
      </c>
      <c r="B19672" t="s">
        <v>16</v>
      </c>
      <c r="C19672">
        <v>31.725238095238002</v>
      </c>
      <c r="D19672">
        <v>0</v>
      </c>
      <c r="E19672" s="9">
        <v>1091.9298867962</v>
      </c>
      <c r="F19672">
        <v>0</v>
      </c>
      <c r="G19672">
        <v>0</v>
      </c>
      <c r="H19672">
        <v>0</v>
      </c>
      <c r="I19672">
        <v>91.929886796204897</v>
      </c>
      <c r="J19672">
        <v>-3.5903745399999898</v>
      </c>
      <c r="K19672">
        <v>8</v>
      </c>
      <c r="L19672" s="9">
        <f t="shared" si="307"/>
        <v>0</v>
      </c>
      <c r="O19672" s="8">
        <v>45519</v>
      </c>
      <c r="P19672" s="7">
        <v>6.6666666666666666E-2</v>
      </c>
    </row>
    <row r="19673" spans="1:16" x14ac:dyDescent="0.25">
      <c r="A19673" s="10">
        <v>45519.067361111112</v>
      </c>
      <c r="B19673" t="s">
        <v>15</v>
      </c>
      <c r="C19673">
        <v>43.35</v>
      </c>
      <c r="D19673">
        <v>0</v>
      </c>
      <c r="E19673" s="9">
        <v>1091.9298867962</v>
      </c>
      <c r="F19673">
        <v>0</v>
      </c>
      <c r="G19673">
        <v>0</v>
      </c>
      <c r="H19673">
        <v>0</v>
      </c>
      <c r="I19673">
        <v>91.929886796204897</v>
      </c>
      <c r="J19673">
        <v>-3.0216404399999899</v>
      </c>
      <c r="K19673">
        <v>8</v>
      </c>
      <c r="L19673" s="9">
        <f t="shared" si="307"/>
        <v>0</v>
      </c>
      <c r="O19673" s="8">
        <v>45519</v>
      </c>
      <c r="P19673" s="7">
        <v>6.7361111111111108E-2</v>
      </c>
    </row>
    <row r="19674" spans="1:16" x14ac:dyDescent="0.25">
      <c r="A19674" s="10">
        <v>45519.067361111112</v>
      </c>
      <c r="B19674" t="s">
        <v>16</v>
      </c>
      <c r="C19674">
        <v>43.35</v>
      </c>
      <c r="D19674">
        <v>0</v>
      </c>
      <c r="E19674" s="9">
        <v>1091.9298867962</v>
      </c>
      <c r="F19674">
        <v>0</v>
      </c>
      <c r="G19674">
        <v>0</v>
      </c>
      <c r="H19674">
        <v>0</v>
      </c>
      <c r="I19674">
        <v>91.929886796204897</v>
      </c>
      <c r="J19674">
        <v>-3.0216404399999899</v>
      </c>
      <c r="K19674">
        <v>8</v>
      </c>
      <c r="L19674" s="9">
        <f t="shared" si="307"/>
        <v>0</v>
      </c>
      <c r="O19674" s="8">
        <v>45519</v>
      </c>
      <c r="P19674" s="7">
        <v>6.7361111111111108E-2</v>
      </c>
    </row>
    <row r="19675" spans="1:16" x14ac:dyDescent="0.25">
      <c r="A19675" s="10">
        <v>45519.068055555559</v>
      </c>
      <c r="B19675" t="s">
        <v>12</v>
      </c>
      <c r="C19675">
        <v>36.354999999999997</v>
      </c>
      <c r="D19675">
        <v>-1</v>
      </c>
      <c r="E19675" s="9">
        <v>1128.2848867962</v>
      </c>
      <c r="F19675">
        <v>-36.354999999999997</v>
      </c>
      <c r="G19675">
        <v>36.354999999999997</v>
      </c>
      <c r="H19675">
        <v>0</v>
      </c>
      <c r="I19675">
        <v>91.929886796204897</v>
      </c>
      <c r="J19675">
        <v>-3.6324677399999898</v>
      </c>
      <c r="K19675">
        <v>8</v>
      </c>
      <c r="L19675" s="9">
        <f t="shared" si="307"/>
        <v>0</v>
      </c>
      <c r="O19675" s="8">
        <v>45519</v>
      </c>
      <c r="P19675" s="7">
        <v>6.805555555555555E-2</v>
      </c>
    </row>
    <row r="19676" spans="1:16" x14ac:dyDescent="0.25">
      <c r="A19676" s="10">
        <v>45519.068749999999</v>
      </c>
      <c r="B19676" t="s">
        <v>13</v>
      </c>
      <c r="C19676">
        <v>36.69</v>
      </c>
      <c r="D19676">
        <v>0</v>
      </c>
      <c r="E19676" s="9">
        <v>1091.5948867961999</v>
      </c>
      <c r="F19676">
        <v>0</v>
      </c>
      <c r="G19676">
        <v>0</v>
      </c>
      <c r="H19676">
        <v>-0.33500000000000002</v>
      </c>
      <c r="I19676">
        <v>91.594886796204904</v>
      </c>
      <c r="J19676">
        <v>1.8835937599999999</v>
      </c>
      <c r="K19676">
        <v>8</v>
      </c>
      <c r="L19676" s="9">
        <f t="shared" si="307"/>
        <v>0</v>
      </c>
      <c r="O19676" s="8">
        <v>45519</v>
      </c>
      <c r="P19676" s="7">
        <v>6.8750000000000006E-2</v>
      </c>
    </row>
    <row r="19677" spans="1:16" x14ac:dyDescent="0.25">
      <c r="A19677" s="10">
        <v>45519.069444444445</v>
      </c>
      <c r="B19677" t="s">
        <v>12</v>
      </c>
      <c r="C19677">
        <v>36.840000000000003</v>
      </c>
      <c r="D19677">
        <v>-1</v>
      </c>
      <c r="E19677" s="9">
        <v>1128.4348867962001</v>
      </c>
      <c r="F19677">
        <v>-36.840000000000003</v>
      </c>
      <c r="G19677">
        <v>36.840000000000003</v>
      </c>
      <c r="H19677">
        <v>0</v>
      </c>
      <c r="I19677">
        <v>91.594886796204904</v>
      </c>
      <c r="J19677">
        <v>-1.2890699399999901</v>
      </c>
      <c r="K19677">
        <v>8</v>
      </c>
      <c r="L19677" s="9">
        <f t="shared" si="307"/>
        <v>0</v>
      </c>
      <c r="O19677" s="8">
        <v>45519</v>
      </c>
      <c r="P19677" s="7">
        <v>6.9444444444444448E-2</v>
      </c>
    </row>
    <row r="19678" spans="1:16" x14ac:dyDescent="0.25">
      <c r="A19678" s="10">
        <v>45519.070138888892</v>
      </c>
      <c r="B19678" t="s">
        <v>12</v>
      </c>
      <c r="C19678">
        <v>36.340000000000003</v>
      </c>
      <c r="D19678">
        <v>-2</v>
      </c>
      <c r="E19678" s="9">
        <v>1164.7748867962</v>
      </c>
      <c r="F19678">
        <v>-73.180000000000007</v>
      </c>
      <c r="G19678">
        <v>36.590000000000003</v>
      </c>
      <c r="H19678">
        <v>0</v>
      </c>
      <c r="I19678">
        <v>91.594886796204904</v>
      </c>
      <c r="J19678">
        <v>-2.0185825399999899</v>
      </c>
      <c r="K19678">
        <v>8</v>
      </c>
      <c r="L19678" s="9">
        <f t="shared" si="307"/>
        <v>0</v>
      </c>
      <c r="O19678" s="8">
        <v>45519</v>
      </c>
      <c r="P19678" s="7">
        <v>7.013888888888889E-2</v>
      </c>
    </row>
    <row r="19679" spans="1:16" x14ac:dyDescent="0.25">
      <c r="A19679" s="10">
        <v>45519.070833333331</v>
      </c>
      <c r="B19679" t="s">
        <v>12</v>
      </c>
      <c r="C19679">
        <v>38.409999999999997</v>
      </c>
      <c r="D19679">
        <v>-3</v>
      </c>
      <c r="E19679" s="9">
        <v>1203.1848867962001</v>
      </c>
      <c r="F19679">
        <v>-111.59</v>
      </c>
      <c r="G19679">
        <v>37.196666666666601</v>
      </c>
      <c r="H19679">
        <v>0</v>
      </c>
      <c r="I19679">
        <v>91.594886796204904</v>
      </c>
      <c r="J19679">
        <v>-1.84031893999999</v>
      </c>
      <c r="K19679">
        <v>8</v>
      </c>
      <c r="L19679" s="9">
        <f t="shared" si="307"/>
        <v>0</v>
      </c>
      <c r="O19679" s="8">
        <v>45519</v>
      </c>
      <c r="P19679" s="7">
        <v>7.0833333333333331E-2</v>
      </c>
    </row>
    <row r="19680" spans="1:16" x14ac:dyDescent="0.25">
      <c r="A19680" s="10">
        <v>45519.071527777778</v>
      </c>
      <c r="B19680" t="s">
        <v>13</v>
      </c>
      <c r="C19680">
        <v>38</v>
      </c>
      <c r="D19680">
        <v>0</v>
      </c>
      <c r="E19680" s="9">
        <v>1089.1848867962001</v>
      </c>
      <c r="F19680">
        <v>0</v>
      </c>
      <c r="G19680">
        <v>0</v>
      </c>
      <c r="H19680">
        <v>-2.4099999999999899</v>
      </c>
      <c r="I19680">
        <v>89.184886796204907</v>
      </c>
      <c r="J19680">
        <v>6.1017000000008498E-3</v>
      </c>
      <c r="K19680">
        <v>8</v>
      </c>
      <c r="L19680" s="9">
        <f t="shared" si="307"/>
        <v>0</v>
      </c>
      <c r="O19680" s="8">
        <v>45519</v>
      </c>
      <c r="P19680" s="7">
        <v>7.1527777777777773E-2</v>
      </c>
    </row>
    <row r="19681" spans="1:16" x14ac:dyDescent="0.25">
      <c r="A19681" s="10">
        <v>45519.072916666664</v>
      </c>
      <c r="B19681" t="s">
        <v>14</v>
      </c>
      <c r="C19681">
        <v>31.339666666666599</v>
      </c>
      <c r="D19681">
        <v>1</v>
      </c>
      <c r="E19681" s="9">
        <v>1057.8452201295399</v>
      </c>
      <c r="F19681">
        <v>31.339666666666599</v>
      </c>
      <c r="G19681">
        <v>31.339666666666599</v>
      </c>
      <c r="H19681">
        <v>0</v>
      </c>
      <c r="I19681">
        <v>89.184886796204907</v>
      </c>
      <c r="J19681">
        <v>2.9755737999999998</v>
      </c>
      <c r="K19681">
        <v>8</v>
      </c>
      <c r="L19681" s="9">
        <f t="shared" si="307"/>
        <v>0</v>
      </c>
      <c r="O19681" s="8">
        <v>45519</v>
      </c>
      <c r="P19681" s="7">
        <v>7.2916666666666671E-2</v>
      </c>
    </row>
    <row r="19682" spans="1:16" x14ac:dyDescent="0.25">
      <c r="A19682" s="10">
        <v>45519.073611111111</v>
      </c>
      <c r="B19682" t="s">
        <v>14</v>
      </c>
      <c r="C19682">
        <v>30.76</v>
      </c>
      <c r="D19682">
        <v>2</v>
      </c>
      <c r="E19682" s="9">
        <v>1027.0852201295399</v>
      </c>
      <c r="F19682">
        <v>62.0996666666666</v>
      </c>
      <c r="G19682">
        <v>31.0498333333333</v>
      </c>
      <c r="H19682">
        <v>0</v>
      </c>
      <c r="I19682">
        <v>89.184886796204907</v>
      </c>
      <c r="J19682">
        <v>5.3807423999999999</v>
      </c>
      <c r="K19682">
        <v>8</v>
      </c>
      <c r="L19682" s="9">
        <f t="shared" si="307"/>
        <v>0</v>
      </c>
      <c r="O19682" s="8">
        <v>45519</v>
      </c>
      <c r="P19682" s="7">
        <v>7.3611111111111113E-2</v>
      </c>
    </row>
    <row r="19683" spans="1:16" x14ac:dyDescent="0.25">
      <c r="A19683" s="10">
        <v>45519.074305555558</v>
      </c>
      <c r="B19683" t="s">
        <v>15</v>
      </c>
      <c r="C19683">
        <v>16.43</v>
      </c>
      <c r="D19683">
        <v>0</v>
      </c>
      <c r="E19683" s="9">
        <v>1059.9452201295401</v>
      </c>
      <c r="F19683">
        <v>0</v>
      </c>
      <c r="G19683">
        <v>0</v>
      </c>
      <c r="H19683">
        <v>-29.239666666666601</v>
      </c>
      <c r="I19683">
        <v>59.9452201295382</v>
      </c>
      <c r="J19683">
        <v>4.6641214</v>
      </c>
      <c r="K19683">
        <v>8</v>
      </c>
      <c r="L19683" s="9">
        <f t="shared" si="307"/>
        <v>0</v>
      </c>
      <c r="O19683" s="8">
        <v>45519</v>
      </c>
      <c r="P19683" s="7">
        <v>7.4305555555555555E-2</v>
      </c>
    </row>
    <row r="19684" spans="1:16" x14ac:dyDescent="0.25">
      <c r="A19684" s="10">
        <v>45519.074305555558</v>
      </c>
      <c r="B19684" t="s">
        <v>16</v>
      </c>
      <c r="C19684">
        <v>16.43</v>
      </c>
      <c r="D19684">
        <v>0</v>
      </c>
      <c r="E19684" s="9">
        <v>1059.9452201295401</v>
      </c>
      <c r="F19684">
        <v>0</v>
      </c>
      <c r="G19684">
        <v>0</v>
      </c>
      <c r="H19684">
        <v>0</v>
      </c>
      <c r="I19684">
        <v>59.9452201295382</v>
      </c>
      <c r="J19684">
        <v>4.6641214</v>
      </c>
      <c r="K19684">
        <v>8</v>
      </c>
      <c r="L19684" s="9">
        <f t="shared" si="307"/>
        <v>0</v>
      </c>
      <c r="O19684" s="8">
        <v>45519</v>
      </c>
      <c r="P19684" s="7">
        <v>7.4305555555555555E-2</v>
      </c>
    </row>
    <row r="19685" spans="1:16" x14ac:dyDescent="0.25">
      <c r="A19685" s="10">
        <v>45519.074999999997</v>
      </c>
      <c r="B19685" t="s">
        <v>15</v>
      </c>
      <c r="C19685">
        <v>19.851764705882299</v>
      </c>
      <c r="D19685">
        <v>0</v>
      </c>
      <c r="E19685" s="9">
        <v>1059.9452201295401</v>
      </c>
      <c r="F19685">
        <v>0</v>
      </c>
      <c r="G19685">
        <v>0</v>
      </c>
      <c r="H19685">
        <v>0</v>
      </c>
      <c r="I19685">
        <v>59.9452201295382</v>
      </c>
      <c r="J19685">
        <v>5.2509135000000002</v>
      </c>
      <c r="K19685">
        <v>8</v>
      </c>
      <c r="L19685" s="9">
        <f t="shared" si="307"/>
        <v>0</v>
      </c>
      <c r="O19685" s="8">
        <v>45519</v>
      </c>
      <c r="P19685" s="7">
        <v>7.4999999999999997E-2</v>
      </c>
    </row>
    <row r="19686" spans="1:16" x14ac:dyDescent="0.25">
      <c r="A19686" s="10">
        <v>45519.074999999997</v>
      </c>
      <c r="B19686" t="s">
        <v>16</v>
      </c>
      <c r="C19686">
        <v>19.851764705882299</v>
      </c>
      <c r="D19686">
        <v>0</v>
      </c>
      <c r="E19686" s="9">
        <v>1059.9452201295401</v>
      </c>
      <c r="F19686">
        <v>0</v>
      </c>
      <c r="G19686">
        <v>0</v>
      </c>
      <c r="H19686">
        <v>0</v>
      </c>
      <c r="I19686">
        <v>59.9452201295382</v>
      </c>
      <c r="J19686">
        <v>5.2509135000000002</v>
      </c>
      <c r="K19686">
        <v>8</v>
      </c>
      <c r="L19686" s="9">
        <f t="shared" si="307"/>
        <v>0</v>
      </c>
      <c r="O19686" s="8">
        <v>45519</v>
      </c>
      <c r="P19686" s="7">
        <v>7.4999999999999997E-2</v>
      </c>
    </row>
    <row r="19687" spans="1:16" x14ac:dyDescent="0.25">
      <c r="A19687" s="10">
        <v>45519.075694444444</v>
      </c>
      <c r="B19687" t="s">
        <v>15</v>
      </c>
      <c r="C19687">
        <v>29.5911111111111</v>
      </c>
      <c r="D19687">
        <v>0</v>
      </c>
      <c r="E19687" s="9">
        <v>1059.9452201295401</v>
      </c>
      <c r="F19687">
        <v>0</v>
      </c>
      <c r="G19687">
        <v>0</v>
      </c>
      <c r="H19687">
        <v>0</v>
      </c>
      <c r="I19687">
        <v>59.9452201295382</v>
      </c>
      <c r="J19687">
        <v>3.8133761999999898</v>
      </c>
      <c r="K19687">
        <v>8</v>
      </c>
      <c r="L19687" s="9">
        <f t="shared" si="307"/>
        <v>0</v>
      </c>
      <c r="O19687" s="8">
        <v>45519</v>
      </c>
      <c r="P19687" s="7">
        <v>7.5694444444444439E-2</v>
      </c>
    </row>
    <row r="19688" spans="1:16" x14ac:dyDescent="0.25">
      <c r="A19688" s="10">
        <v>45519.075694444444</v>
      </c>
      <c r="B19688" t="s">
        <v>16</v>
      </c>
      <c r="C19688">
        <v>29.5911111111111</v>
      </c>
      <c r="D19688">
        <v>0</v>
      </c>
      <c r="E19688" s="9">
        <v>1059.9452201295401</v>
      </c>
      <c r="F19688">
        <v>0</v>
      </c>
      <c r="G19688">
        <v>0</v>
      </c>
      <c r="H19688">
        <v>0</v>
      </c>
      <c r="I19688">
        <v>59.9452201295382</v>
      </c>
      <c r="J19688">
        <v>3.8133761999999898</v>
      </c>
      <c r="K19688">
        <v>8</v>
      </c>
      <c r="L19688" s="9">
        <f t="shared" si="307"/>
        <v>0</v>
      </c>
      <c r="O19688" s="8">
        <v>45519</v>
      </c>
      <c r="P19688" s="7">
        <v>7.5694444444444439E-2</v>
      </c>
    </row>
    <row r="19689" spans="1:16" x14ac:dyDescent="0.25">
      <c r="A19689" s="10">
        <v>45519.076388888891</v>
      </c>
      <c r="B19689" t="s">
        <v>12</v>
      </c>
      <c r="C19689">
        <v>26.996666666666599</v>
      </c>
      <c r="D19689">
        <v>-1</v>
      </c>
      <c r="E19689" s="9">
        <v>1086.9418867961999</v>
      </c>
      <c r="F19689">
        <v>-26.996666666666599</v>
      </c>
      <c r="G19689">
        <v>26.996666666666599</v>
      </c>
      <c r="H19689">
        <v>0</v>
      </c>
      <c r="I19689">
        <v>59.9452201295382</v>
      </c>
      <c r="J19689">
        <v>-1.3254975</v>
      </c>
      <c r="K19689">
        <v>8</v>
      </c>
      <c r="L19689" s="9">
        <f t="shared" si="307"/>
        <v>0</v>
      </c>
      <c r="O19689" s="8">
        <v>45519</v>
      </c>
      <c r="P19689" s="7">
        <v>7.6388888888888895E-2</v>
      </c>
    </row>
    <row r="19690" spans="1:16" x14ac:dyDescent="0.25">
      <c r="A19690" s="10">
        <v>45519.07708333333</v>
      </c>
      <c r="B19690" t="s">
        <v>12</v>
      </c>
      <c r="C19690">
        <v>27.874285714285701</v>
      </c>
      <c r="D19690">
        <v>-2</v>
      </c>
      <c r="E19690" s="9">
        <v>1114.8161725104901</v>
      </c>
      <c r="F19690">
        <v>-54.870952380952303</v>
      </c>
      <c r="G19690">
        <v>27.435476190476098</v>
      </c>
      <c r="H19690">
        <v>0</v>
      </c>
      <c r="I19690">
        <v>59.9452201295382</v>
      </c>
      <c r="J19690">
        <v>-1.1765152000000001</v>
      </c>
      <c r="K19690">
        <v>8</v>
      </c>
      <c r="L19690" s="9">
        <f t="shared" si="307"/>
        <v>0</v>
      </c>
      <c r="O19690" s="8">
        <v>45519</v>
      </c>
      <c r="P19690" s="7">
        <v>7.7083333333333337E-2</v>
      </c>
    </row>
    <row r="19691" spans="1:16" x14ac:dyDescent="0.25">
      <c r="A19691" s="10">
        <v>45519.078472222223</v>
      </c>
      <c r="B19691" t="s">
        <v>13</v>
      </c>
      <c r="C19691">
        <v>22.7328571428571</v>
      </c>
      <c r="D19691">
        <v>0</v>
      </c>
      <c r="E19691" s="9">
        <v>1069.3504582247699</v>
      </c>
      <c r="F19691">
        <v>0</v>
      </c>
      <c r="G19691">
        <v>0</v>
      </c>
      <c r="H19691">
        <v>9.4052380952380794</v>
      </c>
      <c r="I19691">
        <v>69.350458224776304</v>
      </c>
      <c r="J19691">
        <v>2.7755991999999998</v>
      </c>
      <c r="K19691">
        <v>8</v>
      </c>
      <c r="L19691" s="9">
        <f t="shared" si="307"/>
        <v>0</v>
      </c>
      <c r="O19691" s="8">
        <v>45519</v>
      </c>
      <c r="P19691" s="7">
        <v>7.8472222222222221E-2</v>
      </c>
    </row>
    <row r="19692" spans="1:16" x14ac:dyDescent="0.25">
      <c r="A19692" s="10">
        <v>45519.07916666667</v>
      </c>
      <c r="B19692" t="s">
        <v>14</v>
      </c>
      <c r="C19692">
        <v>24.05</v>
      </c>
      <c r="D19692">
        <v>1</v>
      </c>
      <c r="E19692" s="9">
        <v>1045.30045822477</v>
      </c>
      <c r="F19692">
        <v>24.05</v>
      </c>
      <c r="G19692">
        <v>24.05</v>
      </c>
      <c r="H19692">
        <v>0</v>
      </c>
      <c r="I19692">
        <v>69.350458224776304</v>
      </c>
      <c r="J19692">
        <v>8.5383695999999993</v>
      </c>
      <c r="K19692">
        <v>8</v>
      </c>
      <c r="L19692" s="9">
        <f t="shared" si="307"/>
        <v>0</v>
      </c>
      <c r="O19692" s="8">
        <v>45519</v>
      </c>
      <c r="P19692" s="7">
        <v>7.9166666666666663E-2</v>
      </c>
    </row>
    <row r="19693" spans="1:16" x14ac:dyDescent="0.25">
      <c r="A19693" s="10">
        <v>45519.079861111109</v>
      </c>
      <c r="B19693" t="s">
        <v>14</v>
      </c>
      <c r="C19693">
        <v>23.273333333333301</v>
      </c>
      <c r="D19693">
        <v>2</v>
      </c>
      <c r="E19693" s="9">
        <v>1022.0271248914401</v>
      </c>
      <c r="F19693">
        <v>47.323333333333302</v>
      </c>
      <c r="G19693">
        <v>23.661666666666601</v>
      </c>
      <c r="H19693">
        <v>0</v>
      </c>
      <c r="I19693">
        <v>69.350458224776304</v>
      </c>
      <c r="J19693">
        <v>8.4720148000000002</v>
      </c>
      <c r="K19693">
        <v>8</v>
      </c>
      <c r="L19693" s="9">
        <f t="shared" si="307"/>
        <v>0</v>
      </c>
      <c r="O19693" s="8">
        <v>45519</v>
      </c>
      <c r="P19693" s="7">
        <v>7.9861111111111105E-2</v>
      </c>
    </row>
    <row r="19694" spans="1:16" x14ac:dyDescent="0.25">
      <c r="A19694" s="10">
        <v>45519.080555555556</v>
      </c>
      <c r="B19694" t="s">
        <v>14</v>
      </c>
      <c r="C19694">
        <v>24.625294117647002</v>
      </c>
      <c r="D19694">
        <v>3</v>
      </c>
      <c r="E19694" s="9">
        <v>997.401830773798</v>
      </c>
      <c r="F19694">
        <v>71.948627450980396</v>
      </c>
      <c r="G19694">
        <v>23.982875816993399</v>
      </c>
      <c r="H19694">
        <v>0</v>
      </c>
      <c r="I19694">
        <v>69.350458224776304</v>
      </c>
      <c r="J19694">
        <v>4.0637321000000002</v>
      </c>
      <c r="K19694">
        <v>8</v>
      </c>
      <c r="L19694" s="9">
        <f t="shared" si="307"/>
        <v>0</v>
      </c>
      <c r="O19694" s="8">
        <v>45519</v>
      </c>
      <c r="P19694" s="7">
        <v>8.0555555555555561E-2</v>
      </c>
    </row>
    <row r="19695" spans="1:16" x14ac:dyDescent="0.25">
      <c r="A19695" s="10">
        <v>45519.081250000003</v>
      </c>
      <c r="B19695" t="s">
        <v>14</v>
      </c>
      <c r="C19695">
        <v>27.936</v>
      </c>
      <c r="D19695">
        <v>4</v>
      </c>
      <c r="E19695" s="9">
        <v>969.46583077379796</v>
      </c>
      <c r="F19695">
        <v>99.884627450980304</v>
      </c>
      <c r="G19695">
        <v>24.971156862745001</v>
      </c>
      <c r="H19695">
        <v>0</v>
      </c>
      <c r="I19695">
        <v>69.350458224776304</v>
      </c>
      <c r="J19695">
        <v>3.6717401000000001</v>
      </c>
      <c r="K19695">
        <v>8</v>
      </c>
      <c r="L19695" s="9">
        <f t="shared" si="307"/>
        <v>0</v>
      </c>
      <c r="O19695" s="8">
        <v>45519</v>
      </c>
      <c r="P19695" s="7">
        <v>8.1250000000000003E-2</v>
      </c>
    </row>
    <row r="19696" spans="1:16" x14ac:dyDescent="0.25">
      <c r="A19696" s="10">
        <v>45519.081944444442</v>
      </c>
      <c r="B19696" t="s">
        <v>14</v>
      </c>
      <c r="C19696">
        <v>25.8114285714285</v>
      </c>
      <c r="D19696">
        <v>5</v>
      </c>
      <c r="E19696" s="9">
        <v>943.65440220236997</v>
      </c>
      <c r="F19696">
        <v>125.696056022408</v>
      </c>
      <c r="G19696">
        <v>25.1392112044817</v>
      </c>
      <c r="H19696">
        <v>0</v>
      </c>
      <c r="I19696">
        <v>69.350458224776304</v>
      </c>
      <c r="J19696">
        <v>4.6063136999999896</v>
      </c>
      <c r="K19696">
        <v>8</v>
      </c>
      <c r="L19696" s="9">
        <f t="shared" si="307"/>
        <v>0</v>
      </c>
      <c r="O19696" s="8">
        <v>45519</v>
      </c>
      <c r="P19696" s="7">
        <v>8.1944444444444445E-2</v>
      </c>
    </row>
    <row r="19697" spans="1:16" x14ac:dyDescent="0.25">
      <c r="A19697" s="10">
        <v>45519.082638888889</v>
      </c>
      <c r="B19697" t="s">
        <v>14</v>
      </c>
      <c r="C19697">
        <v>22.792000000000002</v>
      </c>
      <c r="D19697">
        <v>6</v>
      </c>
      <c r="E19697" s="9">
        <v>920.86240220237005</v>
      </c>
      <c r="F19697">
        <v>148.48805602240799</v>
      </c>
      <c r="G19697">
        <v>24.748009337068101</v>
      </c>
      <c r="H19697">
        <v>0</v>
      </c>
      <c r="I19697">
        <v>69.350458224776304</v>
      </c>
      <c r="J19697">
        <v>3.35844439999999</v>
      </c>
      <c r="K19697">
        <v>8</v>
      </c>
      <c r="L19697" s="9">
        <f t="shared" si="307"/>
        <v>0</v>
      </c>
      <c r="O19697" s="8">
        <v>45519</v>
      </c>
      <c r="P19697" s="7">
        <v>8.2638888888888887E-2</v>
      </c>
    </row>
    <row r="19698" spans="1:16" x14ac:dyDescent="0.25">
      <c r="A19698" s="10">
        <v>45519.083333333336</v>
      </c>
      <c r="B19698" t="s">
        <v>14</v>
      </c>
      <c r="C19698">
        <v>20.571666666666601</v>
      </c>
      <c r="D19698">
        <v>7</v>
      </c>
      <c r="E19698" s="9">
        <v>900.29073553570299</v>
      </c>
      <c r="F19698">
        <v>169.05972268907499</v>
      </c>
      <c r="G19698">
        <v>24.151388955582199</v>
      </c>
      <c r="H19698">
        <v>0</v>
      </c>
      <c r="I19698">
        <v>69.350458224776304</v>
      </c>
      <c r="J19698">
        <v>5.3585579999999897</v>
      </c>
      <c r="K19698">
        <v>8</v>
      </c>
      <c r="L19698" s="9">
        <f t="shared" si="307"/>
        <v>0</v>
      </c>
      <c r="O19698" s="8">
        <v>45519</v>
      </c>
      <c r="P19698" s="7">
        <v>8.3333333333333329E-2</v>
      </c>
    </row>
    <row r="19699" spans="1:16" x14ac:dyDescent="0.25">
      <c r="A19699" s="10">
        <v>45519.084027777775</v>
      </c>
      <c r="B19699" t="s">
        <v>14</v>
      </c>
      <c r="C19699">
        <v>16.4755</v>
      </c>
      <c r="D19699">
        <v>8</v>
      </c>
      <c r="E19699" s="9">
        <v>883.81523553570298</v>
      </c>
      <c r="F19699">
        <v>185.535222689075</v>
      </c>
      <c r="G19699">
        <v>23.1919028361344</v>
      </c>
      <c r="H19699">
        <v>0</v>
      </c>
      <c r="I19699">
        <v>69.350458224776304</v>
      </c>
      <c r="J19699">
        <v>4.6016534</v>
      </c>
      <c r="K19699">
        <v>8</v>
      </c>
      <c r="L19699" s="9">
        <f t="shared" si="307"/>
        <v>0</v>
      </c>
      <c r="O19699" s="8">
        <v>45519</v>
      </c>
      <c r="P19699" s="7">
        <v>8.4027777777777785E-2</v>
      </c>
    </row>
    <row r="19700" spans="1:16" x14ac:dyDescent="0.25">
      <c r="A19700" s="10">
        <v>45519.084722222222</v>
      </c>
      <c r="B19700" t="s">
        <v>14</v>
      </c>
      <c r="C19700">
        <v>14.750714285714199</v>
      </c>
      <c r="D19700">
        <v>9</v>
      </c>
      <c r="E19700" s="9">
        <v>869.06452124998896</v>
      </c>
      <c r="F19700">
        <v>200.285936974789</v>
      </c>
      <c r="G19700">
        <v>22.2539929971988</v>
      </c>
      <c r="H19700">
        <v>0</v>
      </c>
      <c r="I19700">
        <v>69.350458224776304</v>
      </c>
      <c r="J19700">
        <v>5.8819081999999998</v>
      </c>
      <c r="K19700">
        <v>8</v>
      </c>
      <c r="L19700" s="9">
        <f t="shared" si="307"/>
        <v>0</v>
      </c>
      <c r="O19700" s="8">
        <v>45519</v>
      </c>
      <c r="P19700" s="7">
        <v>8.4722222222222227E-2</v>
      </c>
    </row>
    <row r="19701" spans="1:16" x14ac:dyDescent="0.25">
      <c r="A19701" s="10">
        <v>45519.085416666669</v>
      </c>
      <c r="B19701" t="s">
        <v>14</v>
      </c>
      <c r="C19701">
        <v>15</v>
      </c>
      <c r="D19701">
        <v>10</v>
      </c>
      <c r="E19701" s="9">
        <v>854.06452124998896</v>
      </c>
      <c r="F19701">
        <v>215.285936974789</v>
      </c>
      <c r="G19701">
        <v>21.5285936974789</v>
      </c>
      <c r="H19701">
        <v>0</v>
      </c>
      <c r="I19701">
        <v>69.350458224776304</v>
      </c>
      <c r="J19701">
        <v>1.8819658499999901</v>
      </c>
      <c r="K19701">
        <v>8</v>
      </c>
      <c r="L19701" s="9">
        <f t="shared" si="307"/>
        <v>0</v>
      </c>
      <c r="O19701" s="8">
        <v>45519</v>
      </c>
      <c r="P19701" s="7">
        <v>8.5416666666666669E-2</v>
      </c>
    </row>
    <row r="19702" spans="1:16" x14ac:dyDescent="0.25">
      <c r="A19702" s="10">
        <v>45519.086111111108</v>
      </c>
      <c r="B19702" t="s">
        <v>15</v>
      </c>
      <c r="C19702">
        <v>8.9484210526315699</v>
      </c>
      <c r="D19702">
        <v>0</v>
      </c>
      <c r="E19702" s="9">
        <v>943.54873177630395</v>
      </c>
      <c r="F19702">
        <v>0</v>
      </c>
      <c r="G19702">
        <v>0</v>
      </c>
      <c r="H19702">
        <v>-125.801726448474</v>
      </c>
      <c r="I19702">
        <v>-56.451268223697703</v>
      </c>
      <c r="J19702">
        <v>-2.31943414999999</v>
      </c>
      <c r="K19702">
        <v>8</v>
      </c>
      <c r="L19702" s="9">
        <f t="shared" si="307"/>
        <v>0</v>
      </c>
      <c r="O19702" s="8">
        <v>45519</v>
      </c>
      <c r="P19702" s="7">
        <v>8.611111111111111E-2</v>
      </c>
    </row>
    <row r="19703" spans="1:16" x14ac:dyDescent="0.25">
      <c r="A19703" s="10">
        <v>45519.086111111108</v>
      </c>
      <c r="B19703" t="s">
        <v>16</v>
      </c>
      <c r="C19703">
        <v>8.9484210526315699</v>
      </c>
      <c r="D19703">
        <v>0</v>
      </c>
      <c r="E19703" s="9">
        <v>943.54873177630395</v>
      </c>
      <c r="F19703">
        <v>0</v>
      </c>
      <c r="G19703">
        <v>0</v>
      </c>
      <c r="H19703">
        <v>0</v>
      </c>
      <c r="I19703">
        <v>-56.451268223697703</v>
      </c>
      <c r="J19703">
        <v>-2.31943414999999</v>
      </c>
      <c r="K19703">
        <v>8</v>
      </c>
      <c r="L19703" s="9">
        <f t="shared" si="307"/>
        <v>0</v>
      </c>
      <c r="O19703" s="8">
        <v>45519</v>
      </c>
      <c r="P19703" s="7">
        <v>8.611111111111111E-2</v>
      </c>
    </row>
    <row r="19704" spans="1:16" x14ac:dyDescent="0.25">
      <c r="A19704" s="10">
        <v>45519.086805555555</v>
      </c>
      <c r="B19704" t="s">
        <v>15</v>
      </c>
      <c r="C19704">
        <v>12.404999999999999</v>
      </c>
      <c r="D19704">
        <v>0</v>
      </c>
      <c r="E19704" s="9">
        <v>943.54873177630395</v>
      </c>
      <c r="F19704">
        <v>0</v>
      </c>
      <c r="G19704">
        <v>0</v>
      </c>
      <c r="H19704">
        <v>0</v>
      </c>
      <c r="I19704">
        <v>-56.451268223697703</v>
      </c>
      <c r="J19704">
        <v>-1.91612892999999</v>
      </c>
      <c r="K19704">
        <v>8</v>
      </c>
      <c r="L19704" s="9">
        <f t="shared" si="307"/>
        <v>0</v>
      </c>
      <c r="O19704" s="8">
        <v>45519</v>
      </c>
      <c r="P19704" s="7">
        <v>8.6805555555555552E-2</v>
      </c>
    </row>
    <row r="19705" spans="1:16" x14ac:dyDescent="0.25">
      <c r="A19705" s="10">
        <v>45519.086805555555</v>
      </c>
      <c r="B19705" t="s">
        <v>16</v>
      </c>
      <c r="C19705">
        <v>12.404999999999999</v>
      </c>
      <c r="D19705">
        <v>0</v>
      </c>
      <c r="E19705" s="9">
        <v>943.54873177630395</v>
      </c>
      <c r="F19705">
        <v>0</v>
      </c>
      <c r="G19705">
        <v>0</v>
      </c>
      <c r="H19705">
        <v>0</v>
      </c>
      <c r="I19705">
        <v>-56.451268223697703</v>
      </c>
      <c r="J19705">
        <v>-1.91612892999999</v>
      </c>
      <c r="K19705">
        <v>8</v>
      </c>
      <c r="L19705" s="9">
        <f t="shared" si="307"/>
        <v>0</v>
      </c>
      <c r="O19705" s="8">
        <v>45519</v>
      </c>
      <c r="P19705" s="7">
        <v>8.6805555555555552E-2</v>
      </c>
    </row>
    <row r="19706" spans="1:16" x14ac:dyDescent="0.25">
      <c r="A19706" s="10">
        <v>45519.087500000001</v>
      </c>
      <c r="B19706" t="s">
        <v>12</v>
      </c>
      <c r="C19706">
        <v>13.205454545454501</v>
      </c>
      <c r="D19706">
        <v>-1</v>
      </c>
      <c r="E19706" s="9">
        <v>956.75418632175899</v>
      </c>
      <c r="F19706">
        <v>-13.205454545454501</v>
      </c>
      <c r="G19706">
        <v>13.205454545454501</v>
      </c>
      <c r="H19706">
        <v>0</v>
      </c>
      <c r="I19706">
        <v>-56.451268223697703</v>
      </c>
      <c r="J19706">
        <v>-2.5686880299999899</v>
      </c>
      <c r="K19706">
        <v>8</v>
      </c>
      <c r="L19706" s="9">
        <f t="shared" si="307"/>
        <v>0</v>
      </c>
      <c r="O19706" s="8">
        <v>45519</v>
      </c>
      <c r="P19706" s="7">
        <v>8.7499999999999994E-2</v>
      </c>
    </row>
    <row r="19707" spans="1:16" x14ac:dyDescent="0.25">
      <c r="A19707" s="10">
        <v>45519.088194444441</v>
      </c>
      <c r="B19707" t="s">
        <v>15</v>
      </c>
      <c r="C19707">
        <v>16.02</v>
      </c>
      <c r="D19707">
        <v>0</v>
      </c>
      <c r="E19707" s="9">
        <v>940.73418632175901</v>
      </c>
      <c r="F19707">
        <v>0</v>
      </c>
      <c r="G19707">
        <v>0</v>
      </c>
      <c r="H19707">
        <v>-2.81454545454545</v>
      </c>
      <c r="I19707">
        <v>-59.265813678243198</v>
      </c>
      <c r="J19707">
        <v>-3.4890160299999899</v>
      </c>
      <c r="K19707">
        <v>8</v>
      </c>
      <c r="L19707" s="9">
        <f t="shared" si="307"/>
        <v>0</v>
      </c>
      <c r="O19707" s="8">
        <v>45519</v>
      </c>
      <c r="P19707" s="7">
        <v>8.819444444444445E-2</v>
      </c>
    </row>
    <row r="19708" spans="1:16" x14ac:dyDescent="0.25">
      <c r="A19708" s="10">
        <v>45519.088194444441</v>
      </c>
      <c r="B19708" t="s">
        <v>16</v>
      </c>
      <c r="C19708">
        <v>16.02</v>
      </c>
      <c r="D19708">
        <v>0</v>
      </c>
      <c r="E19708" s="9">
        <v>940.73418632175901</v>
      </c>
      <c r="F19708">
        <v>0</v>
      </c>
      <c r="G19708">
        <v>0</v>
      </c>
      <c r="H19708">
        <v>0</v>
      </c>
      <c r="I19708">
        <v>-59.265813678243198</v>
      </c>
      <c r="J19708">
        <v>-3.4890160299999899</v>
      </c>
      <c r="K19708">
        <v>8</v>
      </c>
      <c r="L19708" s="9">
        <f t="shared" si="307"/>
        <v>0</v>
      </c>
      <c r="O19708" s="8">
        <v>45519</v>
      </c>
      <c r="P19708" s="7">
        <v>8.819444444444445E-2</v>
      </c>
    </row>
    <row r="19709" spans="1:16" x14ac:dyDescent="0.25">
      <c r="A19709" s="10">
        <v>45519.088888888888</v>
      </c>
      <c r="B19709" t="s">
        <v>12</v>
      </c>
      <c r="C19709">
        <v>13.73</v>
      </c>
      <c r="D19709">
        <v>-1</v>
      </c>
      <c r="E19709" s="9">
        <v>954.46418632175903</v>
      </c>
      <c r="F19709">
        <v>-13.73</v>
      </c>
      <c r="G19709">
        <v>13.73</v>
      </c>
      <c r="H19709">
        <v>0</v>
      </c>
      <c r="I19709">
        <v>-59.265813678243198</v>
      </c>
      <c r="J19709">
        <v>-3.9503703299999899</v>
      </c>
      <c r="K19709">
        <v>8</v>
      </c>
      <c r="L19709" s="9">
        <f t="shared" si="307"/>
        <v>0</v>
      </c>
      <c r="O19709" s="8">
        <v>45519</v>
      </c>
      <c r="P19709" s="7">
        <v>8.8888888888888892E-2</v>
      </c>
    </row>
    <row r="19710" spans="1:16" x14ac:dyDescent="0.25">
      <c r="A19710" s="10">
        <v>45519.089583333334</v>
      </c>
      <c r="B19710" t="s">
        <v>15</v>
      </c>
      <c r="C19710">
        <v>7.9</v>
      </c>
      <c r="D19710">
        <v>0</v>
      </c>
      <c r="E19710" s="9">
        <v>946.56418632175905</v>
      </c>
      <c r="F19710">
        <v>0</v>
      </c>
      <c r="G19710">
        <v>0</v>
      </c>
      <c r="H19710">
        <v>5.83</v>
      </c>
      <c r="I19710">
        <v>-53.4358136782432</v>
      </c>
      <c r="J19710">
        <v>-4.1837196399999996</v>
      </c>
      <c r="K19710">
        <v>8</v>
      </c>
      <c r="L19710" s="9">
        <f t="shared" si="307"/>
        <v>0</v>
      </c>
      <c r="O19710" s="8">
        <v>45519</v>
      </c>
      <c r="P19710" s="7">
        <v>8.9583333333333334E-2</v>
      </c>
    </row>
    <row r="19711" spans="1:16" x14ac:dyDescent="0.25">
      <c r="A19711" s="10">
        <v>45519.089583333334</v>
      </c>
      <c r="B19711" t="s">
        <v>16</v>
      </c>
      <c r="C19711">
        <v>7.9</v>
      </c>
      <c r="D19711">
        <v>0</v>
      </c>
      <c r="E19711" s="9">
        <v>946.56418632175905</v>
      </c>
      <c r="F19711">
        <v>0</v>
      </c>
      <c r="G19711">
        <v>0</v>
      </c>
      <c r="H19711">
        <v>0</v>
      </c>
      <c r="I19711">
        <v>-53.4358136782432</v>
      </c>
      <c r="J19711">
        <v>-4.1837196399999996</v>
      </c>
      <c r="K19711">
        <v>8</v>
      </c>
      <c r="L19711" s="9">
        <f t="shared" si="307"/>
        <v>0</v>
      </c>
      <c r="O19711" s="8">
        <v>45519</v>
      </c>
      <c r="P19711" s="7">
        <v>8.9583333333333334E-2</v>
      </c>
    </row>
    <row r="19712" spans="1:16" x14ac:dyDescent="0.25">
      <c r="A19712" s="10">
        <v>45519.090277777781</v>
      </c>
      <c r="B19712" t="s">
        <v>15</v>
      </c>
      <c r="C19712">
        <v>10.207333333333301</v>
      </c>
      <c r="D19712">
        <v>0</v>
      </c>
      <c r="E19712" s="9">
        <v>946.56418632175905</v>
      </c>
      <c r="F19712">
        <v>0</v>
      </c>
      <c r="G19712">
        <v>0</v>
      </c>
      <c r="H19712">
        <v>0</v>
      </c>
      <c r="I19712">
        <v>-53.4358136782432</v>
      </c>
      <c r="J19712">
        <v>1.04148296</v>
      </c>
      <c r="K19712">
        <v>8</v>
      </c>
      <c r="L19712" s="9">
        <f t="shared" si="307"/>
        <v>0</v>
      </c>
      <c r="O19712" s="8">
        <v>45519</v>
      </c>
      <c r="P19712" s="7">
        <v>9.0277777777777776E-2</v>
      </c>
    </row>
    <row r="19713" spans="1:16" x14ac:dyDescent="0.25">
      <c r="A19713" s="10">
        <v>45519.090277777781</v>
      </c>
      <c r="B19713" t="s">
        <v>16</v>
      </c>
      <c r="C19713">
        <v>10.207333333333301</v>
      </c>
      <c r="D19713">
        <v>0</v>
      </c>
      <c r="E19713" s="9">
        <v>946.56418632175905</v>
      </c>
      <c r="F19713">
        <v>0</v>
      </c>
      <c r="G19713">
        <v>0</v>
      </c>
      <c r="H19713">
        <v>0</v>
      </c>
      <c r="I19713">
        <v>-53.4358136782432</v>
      </c>
      <c r="J19713">
        <v>1.04148296</v>
      </c>
      <c r="K19713">
        <v>8</v>
      </c>
      <c r="L19713" s="9">
        <f t="shared" si="307"/>
        <v>0</v>
      </c>
      <c r="O19713" s="8">
        <v>45519</v>
      </c>
      <c r="P19713" s="7">
        <v>9.0277777777777776E-2</v>
      </c>
    </row>
    <row r="19714" spans="1:16" x14ac:dyDescent="0.25">
      <c r="A19714" s="10">
        <v>45519.09097222222</v>
      </c>
      <c r="B19714" t="s">
        <v>15</v>
      </c>
      <c r="C19714">
        <v>13.063684210526301</v>
      </c>
      <c r="D19714">
        <v>0</v>
      </c>
      <c r="E19714" s="9">
        <v>946.56418632175905</v>
      </c>
      <c r="F19714">
        <v>0</v>
      </c>
      <c r="G19714">
        <v>0</v>
      </c>
      <c r="H19714">
        <v>0</v>
      </c>
      <c r="I19714">
        <v>-53.4358136782432</v>
      </c>
      <c r="J19714">
        <v>1.4041154599999901</v>
      </c>
      <c r="K19714">
        <v>8</v>
      </c>
      <c r="L19714" s="9">
        <f t="shared" si="307"/>
        <v>0</v>
      </c>
      <c r="O19714" s="8">
        <v>45519</v>
      </c>
      <c r="P19714" s="7">
        <v>9.0972222222222218E-2</v>
      </c>
    </row>
    <row r="19715" spans="1:16" x14ac:dyDescent="0.25">
      <c r="A19715" s="10">
        <v>45519.09097222222</v>
      </c>
      <c r="B19715" t="s">
        <v>16</v>
      </c>
      <c r="C19715">
        <v>13.063684210526301</v>
      </c>
      <c r="D19715">
        <v>0</v>
      </c>
      <c r="E19715" s="9">
        <v>946.56418632175905</v>
      </c>
      <c r="F19715">
        <v>0</v>
      </c>
      <c r="G19715">
        <v>0</v>
      </c>
      <c r="H19715">
        <v>0</v>
      </c>
      <c r="I19715">
        <v>-53.4358136782432</v>
      </c>
      <c r="J19715">
        <v>1.4041154599999901</v>
      </c>
      <c r="K19715">
        <v>8</v>
      </c>
      <c r="L19715" s="9">
        <f t="shared" ref="L19715:L19778" si="308">IF(DAY(O19715 &lt;&gt; O19716), 1, 0)</f>
        <v>0</v>
      </c>
      <c r="O19715" s="8">
        <v>45519</v>
      </c>
      <c r="P19715" s="7">
        <v>9.0972222222222218E-2</v>
      </c>
    </row>
    <row r="19716" spans="1:16" x14ac:dyDescent="0.25">
      <c r="A19716" s="10">
        <v>45519.092361111114</v>
      </c>
      <c r="B19716" t="s">
        <v>15</v>
      </c>
      <c r="C19716">
        <v>24.302222222222198</v>
      </c>
      <c r="D19716">
        <v>0</v>
      </c>
      <c r="E19716" s="9">
        <v>946.56418632175905</v>
      </c>
      <c r="F19716">
        <v>0</v>
      </c>
      <c r="G19716">
        <v>0</v>
      </c>
      <c r="H19716">
        <v>0</v>
      </c>
      <c r="I19716">
        <v>-53.4358136782432</v>
      </c>
      <c r="J19716">
        <v>0.18007525999999899</v>
      </c>
      <c r="K19716">
        <v>8</v>
      </c>
      <c r="L19716" s="9">
        <f t="shared" si="308"/>
        <v>0</v>
      </c>
      <c r="O19716" s="8">
        <v>45519</v>
      </c>
      <c r="P19716" s="7">
        <v>9.2361111111111116E-2</v>
      </c>
    </row>
    <row r="19717" spans="1:16" x14ac:dyDescent="0.25">
      <c r="A19717" s="10">
        <v>45519.092361111114</v>
      </c>
      <c r="B19717" t="s">
        <v>16</v>
      </c>
      <c r="C19717">
        <v>24.302222222222198</v>
      </c>
      <c r="D19717">
        <v>0</v>
      </c>
      <c r="E19717" s="9">
        <v>946.56418632175905</v>
      </c>
      <c r="F19717">
        <v>0</v>
      </c>
      <c r="G19717">
        <v>0</v>
      </c>
      <c r="H19717">
        <v>0</v>
      </c>
      <c r="I19717">
        <v>-53.4358136782432</v>
      </c>
      <c r="J19717">
        <v>0.18007525999999899</v>
      </c>
      <c r="K19717">
        <v>8</v>
      </c>
      <c r="L19717" s="9">
        <f t="shared" si="308"/>
        <v>0</v>
      </c>
      <c r="O19717" s="8">
        <v>45519</v>
      </c>
      <c r="P19717" s="7">
        <v>9.2361111111111116E-2</v>
      </c>
    </row>
    <row r="19718" spans="1:16" x14ac:dyDescent="0.25">
      <c r="A19718" s="10">
        <v>45519.093055555553</v>
      </c>
      <c r="B19718" t="s">
        <v>15</v>
      </c>
      <c r="C19718">
        <v>14.425000000000001</v>
      </c>
      <c r="D19718">
        <v>0</v>
      </c>
      <c r="E19718" s="9">
        <v>946.56418632175905</v>
      </c>
      <c r="F19718">
        <v>0</v>
      </c>
      <c r="G19718">
        <v>0</v>
      </c>
      <c r="H19718">
        <v>0</v>
      </c>
      <c r="I19718">
        <v>-53.4358136782432</v>
      </c>
      <c r="J19718">
        <v>2.3122828099999899</v>
      </c>
      <c r="K19718">
        <v>8</v>
      </c>
      <c r="L19718" s="9">
        <f t="shared" si="308"/>
        <v>0</v>
      </c>
      <c r="O19718" s="8">
        <v>45519</v>
      </c>
      <c r="P19718" s="7">
        <v>9.3055555555555558E-2</v>
      </c>
    </row>
    <row r="19719" spans="1:16" x14ac:dyDescent="0.25">
      <c r="A19719" s="10">
        <v>45519.093055555553</v>
      </c>
      <c r="B19719" t="s">
        <v>16</v>
      </c>
      <c r="C19719">
        <v>14.425000000000001</v>
      </c>
      <c r="D19719">
        <v>0</v>
      </c>
      <c r="E19719" s="9">
        <v>946.56418632175905</v>
      </c>
      <c r="F19719">
        <v>0</v>
      </c>
      <c r="G19719">
        <v>0</v>
      </c>
      <c r="H19719">
        <v>0</v>
      </c>
      <c r="I19719">
        <v>-53.4358136782432</v>
      </c>
      <c r="J19719">
        <v>2.3122828099999899</v>
      </c>
      <c r="K19719">
        <v>8</v>
      </c>
      <c r="L19719" s="9">
        <f t="shared" si="308"/>
        <v>0</v>
      </c>
      <c r="O19719" s="8">
        <v>45519</v>
      </c>
      <c r="P19719" s="7">
        <v>9.3055555555555558E-2</v>
      </c>
    </row>
    <row r="19720" spans="1:16" x14ac:dyDescent="0.25">
      <c r="A19720" s="10">
        <v>45519.866666666669</v>
      </c>
      <c r="B19720" t="s">
        <v>15</v>
      </c>
      <c r="C19720">
        <v>53.3333333333333</v>
      </c>
      <c r="D19720">
        <v>0</v>
      </c>
      <c r="E19720" s="9">
        <v>946.56418632175905</v>
      </c>
      <c r="F19720">
        <v>0</v>
      </c>
      <c r="G19720">
        <v>0</v>
      </c>
      <c r="H19720">
        <v>0</v>
      </c>
      <c r="I19720">
        <v>-53.4358136782432</v>
      </c>
      <c r="J19720">
        <v>2.4895458099999899</v>
      </c>
      <c r="K19720">
        <v>8</v>
      </c>
      <c r="L19720" s="9">
        <f t="shared" si="308"/>
        <v>0</v>
      </c>
      <c r="O19720" s="8">
        <v>45519</v>
      </c>
      <c r="P19720" s="7">
        <v>0.8666666666666667</v>
      </c>
    </row>
    <row r="19721" spans="1:16" x14ac:dyDescent="0.25">
      <c r="A19721" s="10">
        <v>45519.866666666669</v>
      </c>
      <c r="B19721" t="s">
        <v>16</v>
      </c>
      <c r="C19721">
        <v>53.3333333333333</v>
      </c>
      <c r="D19721">
        <v>0</v>
      </c>
      <c r="E19721" s="9">
        <v>946.56418632175905</v>
      </c>
      <c r="F19721">
        <v>0</v>
      </c>
      <c r="G19721">
        <v>0</v>
      </c>
      <c r="H19721">
        <v>0</v>
      </c>
      <c r="I19721">
        <v>-53.4358136782432</v>
      </c>
      <c r="J19721">
        <v>2.4895458099999899</v>
      </c>
      <c r="K19721">
        <v>8</v>
      </c>
      <c r="L19721" s="9">
        <f t="shared" si="308"/>
        <v>0</v>
      </c>
      <c r="O19721" s="8">
        <v>45519</v>
      </c>
      <c r="P19721" s="7">
        <v>0.8666666666666667</v>
      </c>
    </row>
    <row r="19722" spans="1:16" x14ac:dyDescent="0.25">
      <c r="A19722" s="10">
        <v>45519.868750000001</v>
      </c>
      <c r="B19722" t="s">
        <v>14</v>
      </c>
      <c r="C19722">
        <v>55</v>
      </c>
      <c r="D19722">
        <v>1</v>
      </c>
      <c r="E19722" s="9">
        <v>891.56418632175905</v>
      </c>
      <c r="F19722">
        <v>55</v>
      </c>
      <c r="G19722">
        <v>55</v>
      </c>
      <c r="H19722">
        <v>0</v>
      </c>
      <c r="I19722">
        <v>-53.4358136782432</v>
      </c>
      <c r="J19722">
        <v>4.4454195899999904</v>
      </c>
      <c r="K19722">
        <v>8</v>
      </c>
      <c r="L19722" s="9">
        <f t="shared" si="308"/>
        <v>0</v>
      </c>
      <c r="O19722" s="8">
        <v>45519</v>
      </c>
      <c r="P19722" s="7">
        <v>0.86875000000000002</v>
      </c>
    </row>
    <row r="19723" spans="1:16" x14ac:dyDescent="0.25">
      <c r="A19723" s="10">
        <v>45519.87222222222</v>
      </c>
      <c r="B19723" t="s">
        <v>14</v>
      </c>
      <c r="C19723">
        <v>55.005000000000003</v>
      </c>
      <c r="D19723">
        <v>2</v>
      </c>
      <c r="E19723" s="9">
        <v>836.55918632175894</v>
      </c>
      <c r="F19723">
        <v>110.005</v>
      </c>
      <c r="G19723">
        <v>55.002499999999998</v>
      </c>
      <c r="H19723">
        <v>0</v>
      </c>
      <c r="I19723">
        <v>-53.4358136782432</v>
      </c>
      <c r="J19723">
        <v>8.0985795899999893</v>
      </c>
      <c r="K19723">
        <v>8</v>
      </c>
      <c r="L19723" s="9">
        <f t="shared" si="308"/>
        <v>0</v>
      </c>
      <c r="O19723" s="8">
        <v>45519</v>
      </c>
      <c r="P19723" s="7">
        <v>0.87222222222222223</v>
      </c>
    </row>
    <row r="19724" spans="1:16" x14ac:dyDescent="0.25">
      <c r="A19724" s="10">
        <v>45519.876388888886</v>
      </c>
      <c r="B19724" t="s">
        <v>14</v>
      </c>
      <c r="C19724">
        <v>59.01</v>
      </c>
      <c r="D19724">
        <v>3</v>
      </c>
      <c r="E19724" s="9">
        <v>777.54918632175895</v>
      </c>
      <c r="F19724">
        <v>169.01499999999999</v>
      </c>
      <c r="G19724">
        <v>56.338333333333303</v>
      </c>
      <c r="H19724">
        <v>0</v>
      </c>
      <c r="I19724">
        <v>-53.4358136782432</v>
      </c>
      <c r="J19724">
        <v>14.8390295899999</v>
      </c>
      <c r="K19724">
        <v>8</v>
      </c>
      <c r="L19724" s="9">
        <f t="shared" si="308"/>
        <v>0</v>
      </c>
      <c r="O19724" s="8">
        <v>45519</v>
      </c>
      <c r="P19724" s="7">
        <v>0.87638888888888888</v>
      </c>
    </row>
    <row r="19725" spans="1:16" x14ac:dyDescent="0.25">
      <c r="A19725" s="10">
        <v>45519.87777777778</v>
      </c>
      <c r="B19725" t="s">
        <v>14</v>
      </c>
      <c r="C19725">
        <v>59.01</v>
      </c>
      <c r="D19725">
        <v>4</v>
      </c>
      <c r="E19725" s="9">
        <v>718.53918632175896</v>
      </c>
      <c r="F19725">
        <v>228.02499999999901</v>
      </c>
      <c r="G19725">
        <v>57.006249999999902</v>
      </c>
      <c r="H19725">
        <v>0</v>
      </c>
      <c r="I19725">
        <v>-53.4358136782432</v>
      </c>
      <c r="J19725">
        <v>13.9347772899999</v>
      </c>
      <c r="K19725">
        <v>8</v>
      </c>
      <c r="L19725" s="9">
        <f t="shared" si="308"/>
        <v>0</v>
      </c>
      <c r="O19725" s="8">
        <v>45519</v>
      </c>
      <c r="P19725" s="7">
        <v>0.87777777777777777</v>
      </c>
    </row>
    <row r="19726" spans="1:16" x14ac:dyDescent="0.25">
      <c r="A19726" s="10">
        <v>45519.878472222219</v>
      </c>
      <c r="B19726" t="s">
        <v>14</v>
      </c>
      <c r="C19726">
        <v>59.56</v>
      </c>
      <c r="D19726">
        <v>5</v>
      </c>
      <c r="E19726" s="9">
        <v>658.97918632175902</v>
      </c>
      <c r="F19726">
        <v>287.58499999999998</v>
      </c>
      <c r="G19726">
        <v>57.516999999999904</v>
      </c>
      <c r="H19726">
        <v>0</v>
      </c>
      <c r="I19726">
        <v>-53.4358136782432</v>
      </c>
      <c r="J19726">
        <v>16.1412010999999</v>
      </c>
      <c r="K19726">
        <v>8</v>
      </c>
      <c r="L19726" s="9">
        <f t="shared" si="308"/>
        <v>0</v>
      </c>
      <c r="O19726" s="8">
        <v>45519</v>
      </c>
      <c r="P19726" s="7">
        <v>0.87847222222222221</v>
      </c>
    </row>
    <row r="19727" spans="1:16" x14ac:dyDescent="0.25">
      <c r="A19727" s="10">
        <v>45519.884027777778</v>
      </c>
      <c r="B19727" t="s">
        <v>14</v>
      </c>
      <c r="C19727">
        <v>58.512</v>
      </c>
      <c r="D19727">
        <v>6</v>
      </c>
      <c r="E19727" s="9">
        <v>600.46718632175896</v>
      </c>
      <c r="F19727">
        <v>346.09699999999998</v>
      </c>
      <c r="G19727">
        <v>57.682833333333299</v>
      </c>
      <c r="H19727">
        <v>0</v>
      </c>
      <c r="I19727">
        <v>-53.4358136782432</v>
      </c>
      <c r="J19727">
        <v>10.1204198999999</v>
      </c>
      <c r="K19727">
        <v>8</v>
      </c>
      <c r="L19727" s="9">
        <f t="shared" si="308"/>
        <v>0</v>
      </c>
      <c r="O19727" s="8">
        <v>45519</v>
      </c>
      <c r="P19727" s="7">
        <v>0.88402777777777775</v>
      </c>
    </row>
    <row r="19728" spans="1:16" x14ac:dyDescent="0.25">
      <c r="A19728" s="10">
        <v>45519.885416666664</v>
      </c>
      <c r="B19728" t="s">
        <v>14</v>
      </c>
      <c r="C19728">
        <v>60.594999999999899</v>
      </c>
      <c r="D19728">
        <v>7</v>
      </c>
      <c r="E19728" s="9">
        <v>539.87218632175905</v>
      </c>
      <c r="F19728">
        <v>406.69199999999898</v>
      </c>
      <c r="G19728">
        <v>58.098857142857099</v>
      </c>
      <c r="H19728">
        <v>0</v>
      </c>
      <c r="I19728">
        <v>-53.4358136782432</v>
      </c>
      <c r="J19728">
        <v>10.031181599999901</v>
      </c>
      <c r="K19728">
        <v>8</v>
      </c>
      <c r="L19728" s="9">
        <f t="shared" si="308"/>
        <v>0</v>
      </c>
      <c r="O19728" s="8">
        <v>45519</v>
      </c>
      <c r="P19728" s="7">
        <v>0.88541666666666663</v>
      </c>
    </row>
    <row r="19729" spans="1:16" x14ac:dyDescent="0.25">
      <c r="A19729" s="10">
        <v>45519.886111111111</v>
      </c>
      <c r="B19729" t="s">
        <v>14</v>
      </c>
      <c r="C19729">
        <v>59.125</v>
      </c>
      <c r="D19729">
        <v>8</v>
      </c>
      <c r="E19729" s="9">
        <v>480.74718632175899</v>
      </c>
      <c r="F19729">
        <v>465.81699999999898</v>
      </c>
      <c r="G19729">
        <v>58.227124999999901</v>
      </c>
      <c r="H19729">
        <v>0</v>
      </c>
      <c r="I19729">
        <v>-53.4358136782432</v>
      </c>
      <c r="J19729">
        <v>12.6285209999999</v>
      </c>
      <c r="K19729">
        <v>8</v>
      </c>
      <c r="L19729" s="9">
        <f t="shared" si="308"/>
        <v>0</v>
      </c>
      <c r="O19729" s="8">
        <v>45519</v>
      </c>
      <c r="P19729" s="7">
        <v>0.88611111111111107</v>
      </c>
    </row>
    <row r="19730" spans="1:16" x14ac:dyDescent="0.25">
      <c r="A19730" s="10">
        <v>45519.887499999997</v>
      </c>
      <c r="B19730" t="s">
        <v>14</v>
      </c>
      <c r="C19730">
        <v>56.77</v>
      </c>
      <c r="D19730">
        <v>9</v>
      </c>
      <c r="E19730" s="9">
        <v>423.97718632175901</v>
      </c>
      <c r="F19730">
        <v>522.58699999999999</v>
      </c>
      <c r="G19730">
        <v>58.065222222222197</v>
      </c>
      <c r="H19730">
        <v>0</v>
      </c>
      <c r="I19730">
        <v>-53.4358136782432</v>
      </c>
      <c r="J19730">
        <v>10.3694875</v>
      </c>
      <c r="K19730">
        <v>8</v>
      </c>
      <c r="L19730" s="9">
        <f t="shared" si="308"/>
        <v>0</v>
      </c>
      <c r="O19730" s="8">
        <v>45519</v>
      </c>
      <c r="P19730" s="7">
        <v>0.88749999999999996</v>
      </c>
    </row>
    <row r="19731" spans="1:16" x14ac:dyDescent="0.25">
      <c r="A19731" s="10">
        <v>45519.894444444442</v>
      </c>
      <c r="B19731" t="s">
        <v>14</v>
      </c>
      <c r="C19731">
        <v>57.77</v>
      </c>
      <c r="D19731">
        <v>10</v>
      </c>
      <c r="E19731" s="9">
        <v>366.20718632175902</v>
      </c>
      <c r="F19731">
        <v>580.35699999999997</v>
      </c>
      <c r="G19731">
        <v>58.035699999999999</v>
      </c>
      <c r="H19731">
        <v>0</v>
      </c>
      <c r="I19731">
        <v>-53.4358136782432</v>
      </c>
      <c r="J19731">
        <v>9.6626633999999996</v>
      </c>
      <c r="K19731">
        <v>8</v>
      </c>
      <c r="L19731" s="9">
        <f t="shared" si="308"/>
        <v>0</v>
      </c>
      <c r="O19731" s="8">
        <v>45519</v>
      </c>
      <c r="P19731" s="7">
        <v>0.89444444444444449</v>
      </c>
    </row>
    <row r="19732" spans="1:16" x14ac:dyDescent="0.25">
      <c r="A19732" s="10">
        <v>45519.897916666669</v>
      </c>
      <c r="B19732" t="s">
        <v>14</v>
      </c>
      <c r="C19732">
        <v>57.94</v>
      </c>
      <c r="D19732">
        <v>11</v>
      </c>
      <c r="E19732" s="9">
        <v>308.26718632175903</v>
      </c>
      <c r="F19732">
        <v>638.29700000000003</v>
      </c>
      <c r="G19732">
        <v>58.027000000000001</v>
      </c>
      <c r="H19732">
        <v>0</v>
      </c>
      <c r="I19732">
        <v>-53.4358136782432</v>
      </c>
      <c r="J19732">
        <v>6.7006798999999901</v>
      </c>
      <c r="K19732">
        <v>8</v>
      </c>
      <c r="L19732" s="9">
        <f t="shared" si="308"/>
        <v>0</v>
      </c>
      <c r="O19732" s="8">
        <v>45519</v>
      </c>
      <c r="P19732" s="7">
        <v>0.8979166666666667</v>
      </c>
    </row>
    <row r="19733" spans="1:16" x14ac:dyDescent="0.25">
      <c r="A19733" s="10">
        <v>45519.898611111108</v>
      </c>
      <c r="B19733" t="s">
        <v>14</v>
      </c>
      <c r="C19733">
        <v>59.967500000000001</v>
      </c>
      <c r="D19733">
        <v>12</v>
      </c>
      <c r="E19733" s="9">
        <v>248.299686321759</v>
      </c>
      <c r="F19733">
        <v>698.2645</v>
      </c>
      <c r="G19733">
        <v>58.188708333333302</v>
      </c>
      <c r="H19733">
        <v>0</v>
      </c>
      <c r="I19733">
        <v>-53.4358136782432</v>
      </c>
      <c r="J19733">
        <v>4.0659207999999998</v>
      </c>
      <c r="K19733">
        <v>8</v>
      </c>
      <c r="L19733" s="9">
        <f t="shared" si="308"/>
        <v>0</v>
      </c>
      <c r="O19733" s="8">
        <v>45519</v>
      </c>
      <c r="P19733" s="7">
        <v>0.89861111111111114</v>
      </c>
    </row>
    <row r="19734" spans="1:16" x14ac:dyDescent="0.25">
      <c r="A19734" s="10">
        <v>45519.899305555555</v>
      </c>
      <c r="B19734" t="s">
        <v>13</v>
      </c>
      <c r="C19734">
        <v>60.4</v>
      </c>
      <c r="D19734">
        <v>0</v>
      </c>
      <c r="E19734" s="9">
        <v>973.09968632175901</v>
      </c>
      <c r="F19734">
        <v>0</v>
      </c>
      <c r="G19734">
        <v>0</v>
      </c>
      <c r="H19734">
        <v>26.5354999999999</v>
      </c>
      <c r="I19734">
        <v>-26.900313678243201</v>
      </c>
      <c r="J19734">
        <v>-3.40379849999999</v>
      </c>
      <c r="K19734">
        <v>8</v>
      </c>
      <c r="L19734" s="9">
        <f t="shared" si="308"/>
        <v>0</v>
      </c>
      <c r="O19734" s="8">
        <v>45519</v>
      </c>
      <c r="P19734" s="7">
        <v>0.89930555555555558</v>
      </c>
    </row>
    <row r="19735" spans="1:16" x14ac:dyDescent="0.25">
      <c r="A19735" s="10">
        <v>45519.901388888888</v>
      </c>
      <c r="B19735" t="s">
        <v>12</v>
      </c>
      <c r="C19735">
        <v>59.58</v>
      </c>
      <c r="D19735">
        <v>-1</v>
      </c>
      <c r="E19735" s="9">
        <v>1032.6796863217501</v>
      </c>
      <c r="F19735">
        <v>-59.58</v>
      </c>
      <c r="G19735">
        <v>59.58</v>
      </c>
      <c r="H19735">
        <v>0</v>
      </c>
      <c r="I19735">
        <v>-26.900313678243201</v>
      </c>
      <c r="J19735">
        <v>-4.4716028999999899</v>
      </c>
      <c r="K19735">
        <v>8</v>
      </c>
      <c r="L19735" s="9">
        <f t="shared" si="308"/>
        <v>0</v>
      </c>
      <c r="O19735" s="8">
        <v>45519</v>
      </c>
      <c r="P19735" s="7">
        <v>0.90138888888888891</v>
      </c>
    </row>
    <row r="19736" spans="1:16" x14ac:dyDescent="0.25">
      <c r="A19736" s="10">
        <v>45519.90347222222</v>
      </c>
      <c r="B19736" t="s">
        <v>12</v>
      </c>
      <c r="C19736">
        <v>60.71</v>
      </c>
      <c r="D19736">
        <v>-2</v>
      </c>
      <c r="E19736" s="9">
        <v>1093.3896863217501</v>
      </c>
      <c r="F19736">
        <v>-120.289999999999</v>
      </c>
      <c r="G19736">
        <v>60.144999999999897</v>
      </c>
      <c r="H19736">
        <v>0</v>
      </c>
      <c r="I19736">
        <v>-26.900313678243201</v>
      </c>
      <c r="J19736">
        <v>-5.0909749599999898</v>
      </c>
      <c r="K19736">
        <v>8</v>
      </c>
      <c r="L19736" s="9">
        <f t="shared" si="308"/>
        <v>0</v>
      </c>
      <c r="O19736" s="8">
        <v>45519</v>
      </c>
      <c r="P19736" s="7">
        <v>0.90347222222222223</v>
      </c>
    </row>
    <row r="19737" spans="1:16" x14ac:dyDescent="0.25">
      <c r="A19737" s="10">
        <v>45519.90625</v>
      </c>
      <c r="B19737" t="s">
        <v>12</v>
      </c>
      <c r="C19737">
        <v>61.07</v>
      </c>
      <c r="D19737">
        <v>-3</v>
      </c>
      <c r="E19737" s="9">
        <v>1154.45968632175</v>
      </c>
      <c r="F19737">
        <v>-181.35999999999899</v>
      </c>
      <c r="G19737">
        <v>60.453333333333298</v>
      </c>
      <c r="H19737">
        <v>0</v>
      </c>
      <c r="I19737">
        <v>-26.900313678243201</v>
      </c>
      <c r="J19737">
        <v>-2.9960893599999898</v>
      </c>
      <c r="K19737">
        <v>8</v>
      </c>
      <c r="L19737" s="9">
        <f t="shared" si="308"/>
        <v>0</v>
      </c>
      <c r="O19737" s="8">
        <v>45519</v>
      </c>
      <c r="P19737" s="7">
        <v>0.90625</v>
      </c>
    </row>
    <row r="19738" spans="1:16" x14ac:dyDescent="0.25">
      <c r="A19738" s="10">
        <v>45519.907638888886</v>
      </c>
      <c r="B19738" t="s">
        <v>12</v>
      </c>
      <c r="C19738">
        <v>60.347999999999999</v>
      </c>
      <c r="D19738">
        <v>-4</v>
      </c>
      <c r="E19738" s="9">
        <v>1214.80768632175</v>
      </c>
      <c r="F19738">
        <v>-241.707999999999</v>
      </c>
      <c r="G19738">
        <v>60.4269999999999</v>
      </c>
      <c r="H19738">
        <v>0</v>
      </c>
      <c r="I19738">
        <v>-26.900313678243201</v>
      </c>
      <c r="J19738">
        <v>-2.6839743599999899</v>
      </c>
      <c r="K19738">
        <v>8</v>
      </c>
      <c r="L19738" s="9">
        <f t="shared" si="308"/>
        <v>0</v>
      </c>
      <c r="O19738" s="8">
        <v>45519</v>
      </c>
      <c r="P19738" s="7">
        <v>0.90763888888888888</v>
      </c>
    </row>
    <row r="19739" spans="1:16" x14ac:dyDescent="0.25">
      <c r="A19739" s="10">
        <v>45519.908333333333</v>
      </c>
      <c r="B19739" t="s">
        <v>12</v>
      </c>
      <c r="C19739">
        <v>59.7</v>
      </c>
      <c r="D19739">
        <v>-5</v>
      </c>
      <c r="E19739" s="9">
        <v>1274.50768632175</v>
      </c>
      <c r="F19739">
        <v>-301.40799999999899</v>
      </c>
      <c r="G19739">
        <v>60.281599999999898</v>
      </c>
      <c r="H19739">
        <v>0</v>
      </c>
      <c r="I19739">
        <v>-26.900313678243201</v>
      </c>
      <c r="J19739">
        <v>-0.48950196000000001</v>
      </c>
      <c r="K19739">
        <v>8</v>
      </c>
      <c r="L19739" s="9">
        <f t="shared" si="308"/>
        <v>0</v>
      </c>
      <c r="O19739" s="8">
        <v>45519</v>
      </c>
      <c r="P19739" s="7">
        <v>0.90833333333333333</v>
      </c>
    </row>
    <row r="19740" spans="1:16" x14ac:dyDescent="0.25">
      <c r="A19740" s="10">
        <v>45519.912499999999</v>
      </c>
      <c r="B19740" t="s">
        <v>13</v>
      </c>
      <c r="C19740">
        <v>61.27</v>
      </c>
      <c r="D19740">
        <v>0</v>
      </c>
      <c r="E19740" s="9">
        <v>968.157686321759</v>
      </c>
      <c r="F19740">
        <v>0</v>
      </c>
      <c r="G19740">
        <v>0</v>
      </c>
      <c r="H19740">
        <v>-4.9420000000000597</v>
      </c>
      <c r="I19740">
        <v>-31.842313678243301</v>
      </c>
      <c r="J19740">
        <v>2.5009897399999899</v>
      </c>
      <c r="K19740">
        <v>8</v>
      </c>
      <c r="L19740" s="9">
        <f t="shared" si="308"/>
        <v>0</v>
      </c>
      <c r="O19740" s="8">
        <v>45519</v>
      </c>
      <c r="P19740" s="7">
        <v>0.91249999999999998</v>
      </c>
    </row>
    <row r="19741" spans="1:16" x14ac:dyDescent="0.25">
      <c r="A19741" s="10">
        <v>45519.913888888892</v>
      </c>
      <c r="B19741" t="s">
        <v>14</v>
      </c>
      <c r="C19741">
        <v>61.625</v>
      </c>
      <c r="D19741">
        <v>1</v>
      </c>
      <c r="E19741" s="9">
        <v>906.532686321759</v>
      </c>
      <c r="F19741">
        <v>61.625</v>
      </c>
      <c r="G19741">
        <v>61.625</v>
      </c>
      <c r="H19741">
        <v>0</v>
      </c>
      <c r="I19741">
        <v>-31.842313678243301</v>
      </c>
      <c r="J19741">
        <v>1.7813465399999899</v>
      </c>
      <c r="K19741">
        <v>8</v>
      </c>
      <c r="L19741" s="9">
        <f t="shared" si="308"/>
        <v>0</v>
      </c>
      <c r="O19741" s="8">
        <v>45519</v>
      </c>
      <c r="P19741" s="7">
        <v>0.91388888888888886</v>
      </c>
    </row>
    <row r="19742" spans="1:16" x14ac:dyDescent="0.25">
      <c r="A19742" s="10">
        <v>45519.915277777778</v>
      </c>
      <c r="B19742" t="s">
        <v>14</v>
      </c>
      <c r="C19742">
        <v>61.98</v>
      </c>
      <c r="D19742">
        <v>2</v>
      </c>
      <c r="E19742" s="9">
        <v>844.55268632175898</v>
      </c>
      <c r="F19742">
        <v>123.604999999999</v>
      </c>
      <c r="G19742">
        <v>61.802499999999903</v>
      </c>
      <c r="H19742">
        <v>0</v>
      </c>
      <c r="I19742">
        <v>-31.842313678243301</v>
      </c>
      <c r="J19742">
        <v>3.3768144399999902</v>
      </c>
      <c r="K19742">
        <v>8</v>
      </c>
      <c r="L19742" s="9">
        <f t="shared" si="308"/>
        <v>0</v>
      </c>
      <c r="O19742" s="8">
        <v>45519</v>
      </c>
      <c r="P19742" s="7">
        <v>0.91527777777777775</v>
      </c>
    </row>
    <row r="19743" spans="1:16" x14ac:dyDescent="0.25">
      <c r="A19743" s="10">
        <v>45519.916666666664</v>
      </c>
      <c r="B19743" t="s">
        <v>14</v>
      </c>
      <c r="C19743">
        <v>62.79</v>
      </c>
      <c r="D19743">
        <v>3</v>
      </c>
      <c r="E19743" s="9">
        <v>781.76268632175902</v>
      </c>
      <c r="F19743">
        <v>186.39499999999899</v>
      </c>
      <c r="G19743">
        <v>62.131666666666597</v>
      </c>
      <c r="H19743">
        <v>0</v>
      </c>
      <c r="I19743">
        <v>-31.842313678243301</v>
      </c>
      <c r="J19743">
        <v>5.1921737399999897</v>
      </c>
      <c r="K19743">
        <v>8</v>
      </c>
      <c r="L19743" s="9">
        <f t="shared" si="308"/>
        <v>0</v>
      </c>
      <c r="O19743" s="8">
        <v>45519</v>
      </c>
      <c r="P19743" s="7">
        <v>0.91666666666666663</v>
      </c>
    </row>
    <row r="19744" spans="1:16" x14ac:dyDescent="0.25">
      <c r="A19744" s="10">
        <v>45519.917361111111</v>
      </c>
      <c r="B19744" t="s">
        <v>14</v>
      </c>
      <c r="C19744">
        <v>63.24</v>
      </c>
      <c r="D19744">
        <v>4</v>
      </c>
      <c r="E19744" s="9">
        <v>718.52268632175901</v>
      </c>
      <c r="F19744">
        <v>249.63499999999999</v>
      </c>
      <c r="G19744">
        <v>62.408749999999998</v>
      </c>
      <c r="H19744">
        <v>0</v>
      </c>
      <c r="I19744">
        <v>-31.842313678243301</v>
      </c>
      <c r="J19744">
        <v>5.1925674399999897</v>
      </c>
      <c r="K19744">
        <v>8</v>
      </c>
      <c r="L19744" s="9">
        <f t="shared" si="308"/>
        <v>0</v>
      </c>
      <c r="O19744" s="8">
        <v>45519</v>
      </c>
      <c r="P19744" s="7">
        <v>0.91736111111111107</v>
      </c>
    </row>
    <row r="19745" spans="1:16" x14ac:dyDescent="0.25">
      <c r="A19745" s="10">
        <v>45519.918055555558</v>
      </c>
      <c r="B19745" t="s">
        <v>14</v>
      </c>
      <c r="C19745">
        <v>62.62</v>
      </c>
      <c r="D19745">
        <v>5</v>
      </c>
      <c r="E19745" s="9">
        <v>655.90268632175901</v>
      </c>
      <c r="F19745">
        <v>312.255</v>
      </c>
      <c r="G19745">
        <v>62.451000000000001</v>
      </c>
      <c r="H19745">
        <v>0</v>
      </c>
      <c r="I19745">
        <v>-31.842313678243301</v>
      </c>
      <c r="J19745">
        <v>5.9077798399999901</v>
      </c>
      <c r="K19745">
        <v>8</v>
      </c>
      <c r="L19745" s="9">
        <f t="shared" si="308"/>
        <v>0</v>
      </c>
      <c r="O19745" s="8">
        <v>45519</v>
      </c>
      <c r="P19745" s="7">
        <v>0.91805555555555551</v>
      </c>
    </row>
    <row r="19746" spans="1:16" x14ac:dyDescent="0.25">
      <c r="A19746" s="10">
        <v>45519.923611111109</v>
      </c>
      <c r="B19746" t="s">
        <v>14</v>
      </c>
      <c r="C19746">
        <v>61.3</v>
      </c>
      <c r="D19746">
        <v>6</v>
      </c>
      <c r="E19746" s="9">
        <v>594.60268632175905</v>
      </c>
      <c r="F19746">
        <v>373.55500000000001</v>
      </c>
      <c r="G19746">
        <v>62.259166666666601</v>
      </c>
      <c r="H19746">
        <v>0</v>
      </c>
      <c r="I19746">
        <v>-31.842313678243301</v>
      </c>
      <c r="J19746">
        <v>4.5880710999999996</v>
      </c>
      <c r="K19746">
        <v>8</v>
      </c>
      <c r="L19746" s="9">
        <f t="shared" si="308"/>
        <v>0</v>
      </c>
      <c r="O19746" s="8">
        <v>45519</v>
      </c>
      <c r="P19746" s="7">
        <v>0.92361111111111116</v>
      </c>
    </row>
    <row r="19747" spans="1:16" x14ac:dyDescent="0.25">
      <c r="A19747" s="10">
        <v>45519.925000000003</v>
      </c>
      <c r="B19747" t="s">
        <v>14</v>
      </c>
      <c r="C19747">
        <v>62.17</v>
      </c>
      <c r="D19747">
        <v>7</v>
      </c>
      <c r="E19747" s="9">
        <v>532.43268632175898</v>
      </c>
      <c r="F19747">
        <v>435.72500000000002</v>
      </c>
      <c r="G19747">
        <v>62.246428571428503</v>
      </c>
      <c r="H19747">
        <v>0</v>
      </c>
      <c r="I19747">
        <v>-31.842313678243301</v>
      </c>
      <c r="J19747">
        <v>0.93732409999999999</v>
      </c>
      <c r="K19747">
        <v>8</v>
      </c>
      <c r="L19747" s="9">
        <f t="shared" si="308"/>
        <v>0</v>
      </c>
      <c r="O19747" s="8">
        <v>45519</v>
      </c>
      <c r="P19747" s="7">
        <v>0.92500000000000004</v>
      </c>
    </row>
    <row r="19748" spans="1:16" x14ac:dyDescent="0.25">
      <c r="A19748" s="10">
        <v>45519.925694444442</v>
      </c>
      <c r="B19748" t="s">
        <v>14</v>
      </c>
      <c r="C19748">
        <v>64.281428571428506</v>
      </c>
      <c r="D19748">
        <v>8</v>
      </c>
      <c r="E19748" s="9">
        <v>468.15125775032999</v>
      </c>
      <c r="F19748">
        <v>500.00642857142799</v>
      </c>
      <c r="G19748">
        <v>62.500803571428499</v>
      </c>
      <c r="H19748">
        <v>0</v>
      </c>
      <c r="I19748">
        <v>-31.842313678243301</v>
      </c>
      <c r="J19748">
        <v>0.26794690000000099</v>
      </c>
      <c r="K19748">
        <v>8</v>
      </c>
      <c r="L19748" s="9">
        <f t="shared" si="308"/>
        <v>0</v>
      </c>
      <c r="O19748" s="8">
        <v>45519</v>
      </c>
      <c r="P19748" s="7">
        <v>0.92569444444444449</v>
      </c>
    </row>
    <row r="19749" spans="1:16" x14ac:dyDescent="0.25">
      <c r="A19749" s="10">
        <v>45519.926388888889</v>
      </c>
      <c r="B19749" t="s">
        <v>13</v>
      </c>
      <c r="C19749">
        <v>61.5815384615384</v>
      </c>
      <c r="D19749">
        <v>0</v>
      </c>
      <c r="E19749" s="9">
        <v>960.80356544263805</v>
      </c>
      <c r="F19749">
        <v>0</v>
      </c>
      <c r="G19749">
        <v>0</v>
      </c>
      <c r="H19749">
        <v>-7.3541208791209502</v>
      </c>
      <c r="I19749">
        <v>-39.196434557364199</v>
      </c>
      <c r="J19749">
        <v>-5.42474249999999</v>
      </c>
      <c r="K19749">
        <v>8</v>
      </c>
      <c r="L19749" s="9">
        <f t="shared" si="308"/>
        <v>0</v>
      </c>
      <c r="O19749" s="8">
        <v>45519</v>
      </c>
      <c r="P19749" s="7">
        <v>0.92638888888888893</v>
      </c>
    </row>
    <row r="19750" spans="1:16" x14ac:dyDescent="0.25">
      <c r="A19750" s="10">
        <v>45519.927083333336</v>
      </c>
      <c r="B19750" t="s">
        <v>12</v>
      </c>
      <c r="C19750">
        <v>61.39</v>
      </c>
      <c r="D19750">
        <v>-1</v>
      </c>
      <c r="E19750" s="9">
        <v>1022.19356544263</v>
      </c>
      <c r="F19750">
        <v>-61.39</v>
      </c>
      <c r="G19750">
        <v>61.39</v>
      </c>
      <c r="H19750">
        <v>0</v>
      </c>
      <c r="I19750">
        <v>-39.196434557364199</v>
      </c>
      <c r="J19750">
        <v>-10.9303308999999</v>
      </c>
      <c r="K19750">
        <v>8</v>
      </c>
      <c r="L19750" s="9">
        <f t="shared" si="308"/>
        <v>0</v>
      </c>
      <c r="O19750" s="8">
        <v>45519</v>
      </c>
      <c r="P19750" s="7">
        <v>0.92708333333333337</v>
      </c>
    </row>
    <row r="19751" spans="1:16" x14ac:dyDescent="0.25">
      <c r="A19751" s="10">
        <v>45519.927777777775</v>
      </c>
      <c r="B19751" t="s">
        <v>12</v>
      </c>
      <c r="C19751">
        <v>62.530666666666598</v>
      </c>
      <c r="D19751">
        <v>-2</v>
      </c>
      <c r="E19751" s="9">
        <v>1084.7242321092999</v>
      </c>
      <c r="F19751">
        <v>-123.92066666666599</v>
      </c>
      <c r="G19751">
        <v>61.960333333333303</v>
      </c>
      <c r="H19751">
        <v>0</v>
      </c>
      <c r="I19751">
        <v>-39.196434557364199</v>
      </c>
      <c r="J19751">
        <v>-11.0386630999999</v>
      </c>
      <c r="K19751">
        <v>8</v>
      </c>
      <c r="L19751" s="9">
        <f t="shared" si="308"/>
        <v>0</v>
      </c>
      <c r="O19751" s="8">
        <v>45519</v>
      </c>
      <c r="P19751" s="7">
        <v>0.92777777777777781</v>
      </c>
    </row>
    <row r="19752" spans="1:16" x14ac:dyDescent="0.25">
      <c r="A19752" s="10">
        <v>45519.928472222222</v>
      </c>
      <c r="B19752" t="s">
        <v>12</v>
      </c>
      <c r="C19752">
        <v>62.64</v>
      </c>
      <c r="D19752">
        <v>-3</v>
      </c>
      <c r="E19752" s="9">
        <v>1147.3642321093</v>
      </c>
      <c r="F19752">
        <v>-186.56066666666601</v>
      </c>
      <c r="G19752">
        <v>62.186888888888802</v>
      </c>
      <c r="H19752">
        <v>0</v>
      </c>
      <c r="I19752">
        <v>-39.196434557364199</v>
      </c>
      <c r="J19752">
        <v>-10.2533955</v>
      </c>
      <c r="K19752">
        <v>8</v>
      </c>
      <c r="L19752" s="9">
        <f t="shared" si="308"/>
        <v>0</v>
      </c>
      <c r="O19752" s="8">
        <v>45519</v>
      </c>
      <c r="P19752" s="7">
        <v>0.92847222222222225</v>
      </c>
    </row>
    <row r="19753" spans="1:16" x14ac:dyDescent="0.25">
      <c r="A19753" s="10">
        <v>45519.929166666669</v>
      </c>
      <c r="B19753" t="s">
        <v>12</v>
      </c>
      <c r="C19753">
        <v>64.08</v>
      </c>
      <c r="D19753">
        <v>-4</v>
      </c>
      <c r="E19753" s="9">
        <v>1211.4442321092999</v>
      </c>
      <c r="F19753">
        <v>-250.64066666666599</v>
      </c>
      <c r="G19753">
        <v>62.660166666666598</v>
      </c>
      <c r="H19753">
        <v>0</v>
      </c>
      <c r="I19753">
        <v>-39.196434557364199</v>
      </c>
      <c r="J19753">
        <v>-12.2273991</v>
      </c>
      <c r="K19753">
        <v>8</v>
      </c>
      <c r="L19753" s="9">
        <f t="shared" si="308"/>
        <v>0</v>
      </c>
      <c r="O19753" s="8">
        <v>45519</v>
      </c>
      <c r="P19753" s="7">
        <v>0.9291666666666667</v>
      </c>
    </row>
    <row r="19754" spans="1:16" x14ac:dyDescent="0.25">
      <c r="A19754" s="10">
        <v>45519.931250000001</v>
      </c>
      <c r="B19754" t="s">
        <v>12</v>
      </c>
      <c r="C19754">
        <v>63.93</v>
      </c>
      <c r="D19754">
        <v>-5</v>
      </c>
      <c r="E19754" s="9">
        <v>1275.3742321093</v>
      </c>
      <c r="F19754">
        <v>-314.570666666666</v>
      </c>
      <c r="G19754">
        <v>62.914133333333297</v>
      </c>
      <c r="H19754">
        <v>0</v>
      </c>
      <c r="I19754">
        <v>-39.196434557364199</v>
      </c>
      <c r="J19754">
        <v>-12.101966099999901</v>
      </c>
      <c r="K19754">
        <v>8</v>
      </c>
      <c r="L19754" s="9">
        <f t="shared" si="308"/>
        <v>0</v>
      </c>
      <c r="O19754" s="8">
        <v>45519</v>
      </c>
      <c r="P19754" s="7">
        <v>0.93125000000000002</v>
      </c>
    </row>
    <row r="19755" spans="1:16" x14ac:dyDescent="0.25">
      <c r="A19755" s="10">
        <v>45519.934027777781</v>
      </c>
      <c r="B19755" t="s">
        <v>12</v>
      </c>
      <c r="C19755">
        <v>62.622</v>
      </c>
      <c r="D19755">
        <v>-6</v>
      </c>
      <c r="E19755" s="9">
        <v>1337.9962321093001</v>
      </c>
      <c r="F19755">
        <v>-377.19266666666601</v>
      </c>
      <c r="G19755">
        <v>62.8654444444444</v>
      </c>
      <c r="H19755">
        <v>0</v>
      </c>
      <c r="I19755">
        <v>-39.196434557364199</v>
      </c>
      <c r="J19755">
        <v>-11.8196089</v>
      </c>
      <c r="K19755">
        <v>8</v>
      </c>
      <c r="L19755" s="9">
        <f t="shared" si="308"/>
        <v>0</v>
      </c>
      <c r="O19755" s="8">
        <v>45519</v>
      </c>
      <c r="P19755" s="7">
        <v>0.93402777777777779</v>
      </c>
    </row>
    <row r="19756" spans="1:16" x14ac:dyDescent="0.25">
      <c r="A19756" s="10">
        <v>45519.93472222222</v>
      </c>
      <c r="B19756" t="s">
        <v>12</v>
      </c>
      <c r="C19756">
        <v>63.02</v>
      </c>
      <c r="D19756">
        <v>-7</v>
      </c>
      <c r="E19756" s="9">
        <v>1401.0162321093001</v>
      </c>
      <c r="F19756">
        <v>-440.212666666666</v>
      </c>
      <c r="G19756">
        <v>62.887523809523799</v>
      </c>
      <c r="H19756">
        <v>0</v>
      </c>
      <c r="I19756">
        <v>-39.196434557364199</v>
      </c>
      <c r="J19756">
        <v>-12.636421289999999</v>
      </c>
      <c r="K19756">
        <v>8</v>
      </c>
      <c r="L19756" s="9">
        <f t="shared" si="308"/>
        <v>0</v>
      </c>
      <c r="O19756" s="8">
        <v>45519</v>
      </c>
      <c r="P19756" s="7">
        <v>0.93472222222222223</v>
      </c>
    </row>
    <row r="19757" spans="1:16" x14ac:dyDescent="0.25">
      <c r="A19757" s="10">
        <v>45519.936111111114</v>
      </c>
      <c r="B19757" t="s">
        <v>12</v>
      </c>
      <c r="C19757">
        <v>63.676666666666598</v>
      </c>
      <c r="D19757">
        <v>-8</v>
      </c>
      <c r="E19757" s="9">
        <v>1464.69289877597</v>
      </c>
      <c r="F19757">
        <v>-503.88933333333301</v>
      </c>
      <c r="G19757">
        <v>62.986166666666598</v>
      </c>
      <c r="H19757">
        <v>0</v>
      </c>
      <c r="I19757">
        <v>-39.196434557364199</v>
      </c>
      <c r="J19757">
        <v>-9.3914992900000005</v>
      </c>
      <c r="K19757">
        <v>8</v>
      </c>
      <c r="L19757" s="9">
        <f t="shared" si="308"/>
        <v>0</v>
      </c>
      <c r="O19757" s="8">
        <v>45519</v>
      </c>
      <c r="P19757" s="7">
        <v>0.93611111111111112</v>
      </c>
    </row>
    <row r="19758" spans="1:16" x14ac:dyDescent="0.25">
      <c r="A19758" s="10">
        <v>45519.938888888886</v>
      </c>
      <c r="B19758" t="s">
        <v>12</v>
      </c>
      <c r="C19758">
        <v>63.634</v>
      </c>
      <c r="D19758">
        <v>-9</v>
      </c>
      <c r="E19758" s="9">
        <v>1528.32689877597</v>
      </c>
      <c r="F19758">
        <v>-567.52333333333297</v>
      </c>
      <c r="G19758">
        <v>63.058148148148099</v>
      </c>
      <c r="H19758">
        <v>0</v>
      </c>
      <c r="I19758">
        <v>-39.196434557364199</v>
      </c>
      <c r="J19758">
        <v>-9.9596140899999899</v>
      </c>
      <c r="K19758">
        <v>8</v>
      </c>
      <c r="L19758" s="9">
        <f t="shared" si="308"/>
        <v>0</v>
      </c>
      <c r="O19758" s="8">
        <v>45519</v>
      </c>
      <c r="P19758" s="7">
        <v>0.93888888888888888</v>
      </c>
    </row>
    <row r="19759" spans="1:16" x14ac:dyDescent="0.25">
      <c r="A19759" s="10">
        <v>45519.939583333333</v>
      </c>
      <c r="B19759" t="s">
        <v>12</v>
      </c>
      <c r="C19759">
        <v>63.676666666666598</v>
      </c>
      <c r="D19759">
        <v>-10</v>
      </c>
      <c r="E19759" s="9">
        <v>1592.0035654426299</v>
      </c>
      <c r="F19759">
        <v>-631.19999999999902</v>
      </c>
      <c r="G19759">
        <v>63.119999999999898</v>
      </c>
      <c r="H19759">
        <v>0</v>
      </c>
      <c r="I19759">
        <v>-39.196434557364199</v>
      </c>
      <c r="J19759">
        <v>-7.6642682899999999</v>
      </c>
      <c r="K19759">
        <v>8</v>
      </c>
      <c r="L19759" s="9">
        <f t="shared" si="308"/>
        <v>0</v>
      </c>
      <c r="O19759" s="8">
        <v>45519</v>
      </c>
      <c r="P19759" s="7">
        <v>0.93958333333333333</v>
      </c>
    </row>
    <row r="19760" spans="1:16" x14ac:dyDescent="0.25">
      <c r="A19760" s="10">
        <v>45519.94027777778</v>
      </c>
      <c r="B19760" t="s">
        <v>12</v>
      </c>
      <c r="C19760">
        <v>64.086666666666602</v>
      </c>
      <c r="D19760">
        <v>-11</v>
      </c>
      <c r="E19760" s="9">
        <v>1656.0902321092999</v>
      </c>
      <c r="F19760">
        <v>-695.28666666666595</v>
      </c>
      <c r="G19760">
        <v>63.207878787878698</v>
      </c>
      <c r="H19760">
        <v>0</v>
      </c>
      <c r="I19760">
        <v>-39.196434557364199</v>
      </c>
      <c r="J19760">
        <v>-4.4806608900000002</v>
      </c>
      <c r="K19760">
        <v>8</v>
      </c>
      <c r="L19760" s="9">
        <f t="shared" si="308"/>
        <v>0</v>
      </c>
      <c r="O19760" s="8">
        <v>45519</v>
      </c>
      <c r="P19760" s="7">
        <v>0.94027777777777777</v>
      </c>
    </row>
    <row r="19761" spans="1:16" x14ac:dyDescent="0.25">
      <c r="A19761" s="10">
        <v>45519.943055555559</v>
      </c>
      <c r="B19761" t="s">
        <v>12</v>
      </c>
      <c r="C19761">
        <v>64.19</v>
      </c>
      <c r="D19761">
        <v>-12</v>
      </c>
      <c r="E19761" s="9">
        <v>1720.2802321093</v>
      </c>
      <c r="F19761">
        <v>-759.47666666666601</v>
      </c>
      <c r="G19761">
        <v>63.289722222222203</v>
      </c>
      <c r="H19761">
        <v>0</v>
      </c>
      <c r="I19761">
        <v>-39.196434557364199</v>
      </c>
      <c r="J19761">
        <v>-5.9869748499999904</v>
      </c>
      <c r="K19761">
        <v>8</v>
      </c>
      <c r="L19761" s="9">
        <f t="shared" si="308"/>
        <v>0</v>
      </c>
      <c r="O19761" s="8">
        <v>45519</v>
      </c>
      <c r="P19761" s="7">
        <v>0.94305555555555554</v>
      </c>
    </row>
    <row r="19762" spans="1:16" x14ac:dyDescent="0.25">
      <c r="A19762" s="10">
        <v>45519.943749999999</v>
      </c>
      <c r="B19762" t="s">
        <v>12</v>
      </c>
      <c r="C19762">
        <v>64.19</v>
      </c>
      <c r="D19762">
        <v>-13</v>
      </c>
      <c r="E19762" s="9">
        <v>1784.4702321093</v>
      </c>
      <c r="F19762">
        <v>-823.66666666666595</v>
      </c>
      <c r="G19762">
        <v>63.358974358974301</v>
      </c>
      <c r="H19762">
        <v>0</v>
      </c>
      <c r="I19762">
        <v>-39.196434557364199</v>
      </c>
      <c r="J19762">
        <v>-7.7972302500000001</v>
      </c>
      <c r="K19762">
        <v>8</v>
      </c>
      <c r="L19762" s="9">
        <f t="shared" si="308"/>
        <v>0</v>
      </c>
      <c r="O19762" s="8">
        <v>45519</v>
      </c>
      <c r="P19762" s="7">
        <v>0.94374999999999998</v>
      </c>
    </row>
    <row r="19763" spans="1:16" x14ac:dyDescent="0.25">
      <c r="A19763" s="10">
        <v>45519.947916666664</v>
      </c>
      <c r="B19763" t="s">
        <v>12</v>
      </c>
      <c r="C19763">
        <v>62.744999999999997</v>
      </c>
      <c r="D19763">
        <v>-14</v>
      </c>
      <c r="E19763" s="9">
        <v>1847.2152321092999</v>
      </c>
      <c r="F19763">
        <v>-886.41166666666595</v>
      </c>
      <c r="G19763">
        <v>63.315119047619</v>
      </c>
      <c r="H19763">
        <v>0</v>
      </c>
      <c r="I19763">
        <v>-39.196434557364199</v>
      </c>
      <c r="J19763">
        <v>-6.4739531499999998</v>
      </c>
      <c r="K19763">
        <v>8</v>
      </c>
      <c r="L19763" s="9">
        <f t="shared" si="308"/>
        <v>0</v>
      </c>
      <c r="O19763" s="8">
        <v>45519</v>
      </c>
      <c r="P19763" s="7">
        <v>0.94791666666666663</v>
      </c>
    </row>
    <row r="19764" spans="1:16" x14ac:dyDescent="0.25">
      <c r="A19764" s="10">
        <v>45519.95416666667</v>
      </c>
      <c r="B19764" t="s">
        <v>12</v>
      </c>
      <c r="C19764">
        <v>63.225000000000001</v>
      </c>
      <c r="D19764">
        <v>-15</v>
      </c>
      <c r="E19764" s="9">
        <v>1910.4402321093</v>
      </c>
      <c r="F19764">
        <v>-949.63666666666597</v>
      </c>
      <c r="G19764">
        <v>63.3091111111111</v>
      </c>
      <c r="H19764">
        <v>0</v>
      </c>
      <c r="I19764">
        <v>-39.196434557364199</v>
      </c>
      <c r="J19764">
        <v>-5.3271129500000001</v>
      </c>
      <c r="K19764">
        <v>8</v>
      </c>
      <c r="L19764" s="9">
        <f t="shared" si="308"/>
        <v>0</v>
      </c>
      <c r="O19764" s="8">
        <v>45519</v>
      </c>
      <c r="P19764" s="7">
        <v>0.95416666666666672</v>
      </c>
    </row>
    <row r="19765" spans="1:16" x14ac:dyDescent="0.25">
      <c r="A19765" s="10">
        <v>45519.954861111109</v>
      </c>
      <c r="B19765" t="s">
        <v>12</v>
      </c>
      <c r="C19765">
        <v>64.16</v>
      </c>
      <c r="D19765">
        <v>-16</v>
      </c>
      <c r="E19765" s="9">
        <v>1974.6002321092999</v>
      </c>
      <c r="F19765">
        <v>-1013.79666666666</v>
      </c>
      <c r="G19765">
        <v>63.3622916666666</v>
      </c>
      <c r="H19765">
        <v>0</v>
      </c>
      <c r="I19765">
        <v>-39.196434557364199</v>
      </c>
      <c r="J19765">
        <v>-5.6051555499999903</v>
      </c>
      <c r="K19765">
        <v>8</v>
      </c>
      <c r="L19765" s="9">
        <f t="shared" si="308"/>
        <v>0</v>
      </c>
      <c r="O19765" s="8">
        <v>45519</v>
      </c>
      <c r="P19765" s="7">
        <v>0.95486111111111116</v>
      </c>
    </row>
    <row r="19766" spans="1:16" x14ac:dyDescent="0.25">
      <c r="A19766" s="10">
        <v>45519.956944444442</v>
      </c>
      <c r="B19766" t="s">
        <v>12</v>
      </c>
      <c r="C19766">
        <v>61.1</v>
      </c>
      <c r="D19766">
        <v>-17</v>
      </c>
      <c r="E19766" s="9">
        <v>2035.7002321093</v>
      </c>
      <c r="F19766">
        <v>-1074.8966666666599</v>
      </c>
      <c r="G19766">
        <v>63.2292156862745</v>
      </c>
      <c r="H19766">
        <v>0</v>
      </c>
      <c r="I19766">
        <v>-39.196434557364199</v>
      </c>
      <c r="J19766">
        <v>-0.80348595999999906</v>
      </c>
      <c r="K19766">
        <v>8</v>
      </c>
      <c r="L19766" s="9">
        <f t="shared" si="308"/>
        <v>0</v>
      </c>
      <c r="O19766" s="8">
        <v>45519</v>
      </c>
      <c r="P19766" s="7">
        <v>0.95694444444444449</v>
      </c>
    </row>
    <row r="19767" spans="1:16" x14ac:dyDescent="0.25">
      <c r="A19767" s="10">
        <v>45519.960416666669</v>
      </c>
      <c r="B19767" t="s">
        <v>13</v>
      </c>
      <c r="C19767">
        <v>63.08</v>
      </c>
      <c r="D19767">
        <v>0</v>
      </c>
      <c r="E19767" s="9">
        <v>963.34023210930502</v>
      </c>
      <c r="F19767">
        <v>0</v>
      </c>
      <c r="G19767">
        <v>0</v>
      </c>
      <c r="H19767">
        <v>2.5366666666668598</v>
      </c>
      <c r="I19767">
        <v>-36.659767890697402</v>
      </c>
      <c r="J19767">
        <v>2.9718349799999899</v>
      </c>
      <c r="K19767">
        <v>8</v>
      </c>
      <c r="L19767" s="9">
        <f t="shared" si="308"/>
        <v>0</v>
      </c>
      <c r="O19767" s="8">
        <v>45519</v>
      </c>
      <c r="P19767" s="7">
        <v>0.9604166666666667</v>
      </c>
    </row>
    <row r="19768" spans="1:16" x14ac:dyDescent="0.25">
      <c r="A19768" s="10">
        <v>45519.961805555555</v>
      </c>
      <c r="B19768" t="s">
        <v>14</v>
      </c>
      <c r="C19768">
        <v>66.463636363636297</v>
      </c>
      <c r="D19768">
        <v>1</v>
      </c>
      <c r="E19768" s="9">
        <v>896.87659574566896</v>
      </c>
      <c r="F19768">
        <v>66.463636363636297</v>
      </c>
      <c r="G19768">
        <v>66.463636363636297</v>
      </c>
      <c r="H19768">
        <v>0</v>
      </c>
      <c r="I19768">
        <v>-36.659767890697402</v>
      </c>
      <c r="J19768">
        <v>5.4708257199999997</v>
      </c>
      <c r="K19768">
        <v>8</v>
      </c>
      <c r="L19768" s="9">
        <f t="shared" si="308"/>
        <v>0</v>
      </c>
      <c r="O19768" s="8">
        <v>45519</v>
      </c>
      <c r="P19768" s="7">
        <v>0.96180555555555558</v>
      </c>
    </row>
    <row r="19769" spans="1:16" x14ac:dyDescent="0.25">
      <c r="A19769" s="10">
        <v>45519.963888888888</v>
      </c>
      <c r="B19769" t="s">
        <v>14</v>
      </c>
      <c r="C19769">
        <v>63.77</v>
      </c>
      <c r="D19769">
        <v>2</v>
      </c>
      <c r="E19769" s="9">
        <v>833.10659574566898</v>
      </c>
      <c r="F19769">
        <v>130.23363636363601</v>
      </c>
      <c r="G19769">
        <v>65.116818181818104</v>
      </c>
      <c r="H19769">
        <v>0</v>
      </c>
      <c r="I19769">
        <v>-36.659767890697402</v>
      </c>
      <c r="J19769">
        <v>5.61083482</v>
      </c>
      <c r="K19769">
        <v>8</v>
      </c>
      <c r="L19769" s="9">
        <f t="shared" si="308"/>
        <v>0</v>
      </c>
      <c r="O19769" s="8">
        <v>45519</v>
      </c>
      <c r="P19769" s="7">
        <v>0.96388888888888891</v>
      </c>
    </row>
    <row r="19770" spans="1:16" x14ac:dyDescent="0.25">
      <c r="A19770" s="10">
        <v>45519.964583333334</v>
      </c>
      <c r="B19770" t="s">
        <v>14</v>
      </c>
      <c r="C19770">
        <v>67.260000000000005</v>
      </c>
      <c r="D19770">
        <v>3</v>
      </c>
      <c r="E19770" s="9">
        <v>765.84659574566899</v>
      </c>
      <c r="F19770">
        <v>197.493636363636</v>
      </c>
      <c r="G19770">
        <v>65.831212121212104</v>
      </c>
      <c r="H19770">
        <v>0</v>
      </c>
      <c r="I19770">
        <v>-36.659767890697402</v>
      </c>
      <c r="J19770">
        <v>8.9710884199999992</v>
      </c>
      <c r="K19770">
        <v>8</v>
      </c>
      <c r="L19770" s="9">
        <f t="shared" si="308"/>
        <v>0</v>
      </c>
      <c r="O19770" s="8">
        <v>45519</v>
      </c>
      <c r="P19770" s="7">
        <v>0.96458333333333335</v>
      </c>
    </row>
    <row r="19771" spans="1:16" x14ac:dyDescent="0.25">
      <c r="A19771" s="10">
        <v>45519.970833333333</v>
      </c>
      <c r="B19771" t="s">
        <v>14</v>
      </c>
      <c r="C19771">
        <v>65.032499999999999</v>
      </c>
      <c r="D19771">
        <v>4</v>
      </c>
      <c r="E19771" s="9">
        <v>700.81409574566896</v>
      </c>
      <c r="F19771">
        <v>262.526136363636</v>
      </c>
      <c r="G19771">
        <v>65.631534090909099</v>
      </c>
      <c r="H19771">
        <v>0</v>
      </c>
      <c r="I19771">
        <v>-36.659767890697402</v>
      </c>
      <c r="J19771">
        <v>9.8078576799999997</v>
      </c>
      <c r="K19771">
        <v>8</v>
      </c>
      <c r="L19771" s="9">
        <f t="shared" si="308"/>
        <v>0</v>
      </c>
      <c r="O19771" s="8">
        <v>45519</v>
      </c>
      <c r="P19771" s="7">
        <v>0.97083333333333333</v>
      </c>
    </row>
    <row r="19772" spans="1:16" x14ac:dyDescent="0.25">
      <c r="A19772" s="10">
        <v>45519.97152777778</v>
      </c>
      <c r="B19772" t="s">
        <v>14</v>
      </c>
      <c r="C19772">
        <v>67.650000000000006</v>
      </c>
      <c r="D19772">
        <v>5</v>
      </c>
      <c r="E19772" s="9">
        <v>633.16409574566899</v>
      </c>
      <c r="F19772">
        <v>330.17613636363598</v>
      </c>
      <c r="G19772">
        <v>66.035227272727198</v>
      </c>
      <c r="H19772">
        <v>0</v>
      </c>
      <c r="I19772">
        <v>-36.659767890697402</v>
      </c>
      <c r="J19772">
        <v>10.897777079999999</v>
      </c>
      <c r="K19772">
        <v>8</v>
      </c>
      <c r="L19772" s="9">
        <f t="shared" si="308"/>
        <v>0</v>
      </c>
      <c r="O19772" s="8">
        <v>45519</v>
      </c>
      <c r="P19772" s="7">
        <v>0.97152777777777777</v>
      </c>
    </row>
    <row r="19773" spans="1:16" x14ac:dyDescent="0.25">
      <c r="A19773" s="10">
        <v>45519.972916666666</v>
      </c>
      <c r="B19773" t="s">
        <v>14</v>
      </c>
      <c r="C19773">
        <v>65.97</v>
      </c>
      <c r="D19773">
        <v>6</v>
      </c>
      <c r="E19773" s="9">
        <v>567.19409574566896</v>
      </c>
      <c r="F19773">
        <v>396.146136363636</v>
      </c>
      <c r="G19773">
        <v>66.024356060605996</v>
      </c>
      <c r="H19773">
        <v>0</v>
      </c>
      <c r="I19773">
        <v>-36.659767890697402</v>
      </c>
      <c r="J19773">
        <v>11.31393138</v>
      </c>
      <c r="K19773">
        <v>8</v>
      </c>
      <c r="L19773" s="9">
        <f t="shared" si="308"/>
        <v>0</v>
      </c>
      <c r="O19773" s="8">
        <v>45519</v>
      </c>
      <c r="P19773" s="7">
        <v>0.97291666666666665</v>
      </c>
    </row>
    <row r="19774" spans="1:16" x14ac:dyDescent="0.25">
      <c r="A19774" s="10">
        <v>45519.975694444445</v>
      </c>
      <c r="B19774" t="s">
        <v>14</v>
      </c>
      <c r="C19774">
        <v>64.17</v>
      </c>
      <c r="D19774">
        <v>7</v>
      </c>
      <c r="E19774" s="9">
        <v>503.02409574566798</v>
      </c>
      <c r="F19774">
        <v>460.31613636363602</v>
      </c>
      <c r="G19774">
        <v>65.759448051947999</v>
      </c>
      <c r="H19774">
        <v>0</v>
      </c>
      <c r="I19774">
        <v>-36.659767890697402</v>
      </c>
      <c r="J19774">
        <v>12.81672798</v>
      </c>
      <c r="K19774">
        <v>8</v>
      </c>
      <c r="L19774" s="9">
        <f t="shared" si="308"/>
        <v>0</v>
      </c>
      <c r="O19774" s="8">
        <v>45519</v>
      </c>
      <c r="P19774" s="7">
        <v>0.97569444444444442</v>
      </c>
    </row>
    <row r="19775" spans="1:16" x14ac:dyDescent="0.25">
      <c r="A19775" s="10">
        <v>45519.982638888891</v>
      </c>
      <c r="B19775" t="s">
        <v>14</v>
      </c>
      <c r="C19775">
        <v>62.534999999999997</v>
      </c>
      <c r="D19775">
        <v>8</v>
      </c>
      <c r="E19775" s="9">
        <v>440.48909574566801</v>
      </c>
      <c r="F19775">
        <v>522.85113636363599</v>
      </c>
      <c r="G19775">
        <v>65.356392045454498</v>
      </c>
      <c r="H19775">
        <v>0</v>
      </c>
      <c r="I19775">
        <v>-36.659767890697402</v>
      </c>
      <c r="J19775">
        <v>11.4994712799999</v>
      </c>
      <c r="K19775">
        <v>8</v>
      </c>
      <c r="L19775" s="9">
        <f t="shared" si="308"/>
        <v>0</v>
      </c>
      <c r="O19775" s="8">
        <v>45519</v>
      </c>
      <c r="P19775" s="7">
        <v>0.98263888888888884</v>
      </c>
    </row>
    <row r="19776" spans="1:16" x14ac:dyDescent="0.25">
      <c r="A19776" s="10">
        <v>45519.98333333333</v>
      </c>
      <c r="B19776" t="s">
        <v>14</v>
      </c>
      <c r="C19776">
        <v>62.318750000000001</v>
      </c>
      <c r="D19776">
        <v>9</v>
      </c>
      <c r="E19776" s="9">
        <v>378.17034574566799</v>
      </c>
      <c r="F19776">
        <v>585.16988636363601</v>
      </c>
      <c r="G19776">
        <v>65.018876262626193</v>
      </c>
      <c r="H19776">
        <v>0</v>
      </c>
      <c r="I19776">
        <v>-36.659767890697402</v>
      </c>
      <c r="J19776">
        <v>9.3210130799999895</v>
      </c>
      <c r="K19776">
        <v>8</v>
      </c>
      <c r="L19776" s="9">
        <f t="shared" si="308"/>
        <v>0</v>
      </c>
      <c r="O19776" s="8">
        <v>45519</v>
      </c>
      <c r="P19776" s="7">
        <v>0.98333333333333328</v>
      </c>
    </row>
    <row r="19777" spans="1:16" x14ac:dyDescent="0.25">
      <c r="A19777" s="10">
        <v>45519.984027777777</v>
      </c>
      <c r="B19777" t="s">
        <v>14</v>
      </c>
      <c r="C19777">
        <v>62.121111111111098</v>
      </c>
      <c r="D19777">
        <v>10</v>
      </c>
      <c r="E19777" s="9">
        <v>316.04923463455702</v>
      </c>
      <c r="F19777">
        <v>647.29099747474697</v>
      </c>
      <c r="G19777">
        <v>64.729099747474706</v>
      </c>
      <c r="H19777">
        <v>0</v>
      </c>
      <c r="I19777">
        <v>-36.659767890697402</v>
      </c>
      <c r="J19777">
        <v>4.0000256399999898</v>
      </c>
      <c r="K19777">
        <v>8</v>
      </c>
      <c r="L19777" s="9">
        <f t="shared" si="308"/>
        <v>0</v>
      </c>
      <c r="O19777" s="8">
        <v>45519</v>
      </c>
      <c r="P19777" s="7">
        <v>0.98402777777777772</v>
      </c>
    </row>
    <row r="19778" spans="1:16" x14ac:dyDescent="0.25">
      <c r="A19778" s="10">
        <v>45519.98541666667</v>
      </c>
      <c r="B19778" t="s">
        <v>13</v>
      </c>
      <c r="C19778">
        <v>62.76</v>
      </c>
      <c r="D19778">
        <v>0</v>
      </c>
      <c r="E19778" s="9">
        <v>943.64923463455705</v>
      </c>
      <c r="F19778">
        <v>0</v>
      </c>
      <c r="G19778">
        <v>0</v>
      </c>
      <c r="H19778">
        <v>-19.690997474747501</v>
      </c>
      <c r="I19778">
        <v>-56.3507653654449</v>
      </c>
      <c r="J19778">
        <v>-6.5473000000032698E-3</v>
      </c>
      <c r="K19778">
        <v>8</v>
      </c>
      <c r="L19778" s="9">
        <f t="shared" si="308"/>
        <v>0</v>
      </c>
      <c r="O19778" s="8">
        <v>45519</v>
      </c>
      <c r="P19778" s="7">
        <v>0.98541666666666672</v>
      </c>
    </row>
    <row r="19779" spans="1:16" x14ac:dyDescent="0.25">
      <c r="A19779" s="10">
        <v>45519.986805555556</v>
      </c>
      <c r="B19779" t="s">
        <v>12</v>
      </c>
      <c r="C19779">
        <v>63.02375</v>
      </c>
      <c r="D19779">
        <v>-1</v>
      </c>
      <c r="E19779" s="9">
        <v>1006.6729846345499</v>
      </c>
      <c r="F19779">
        <v>-63.02375</v>
      </c>
      <c r="G19779">
        <v>63.02375</v>
      </c>
      <c r="H19779">
        <v>0</v>
      </c>
      <c r="I19779">
        <v>-56.3507653654449</v>
      </c>
      <c r="J19779">
        <v>-0.58945320000000301</v>
      </c>
      <c r="K19779">
        <v>8</v>
      </c>
      <c r="L19779" s="9">
        <f t="shared" ref="L19779:L19842" si="309">IF(DAY(O19779 &lt;&gt; O19780), 1, 0)</f>
        <v>0</v>
      </c>
      <c r="O19779" s="8">
        <v>45519</v>
      </c>
      <c r="P19779" s="7">
        <v>0.9868055555555556</v>
      </c>
    </row>
    <row r="19780" spans="1:16" x14ac:dyDescent="0.25">
      <c r="A19780" s="10">
        <v>45519.988888888889</v>
      </c>
      <c r="B19780" t="s">
        <v>12</v>
      </c>
      <c r="C19780">
        <v>63.1</v>
      </c>
      <c r="D19780">
        <v>-2</v>
      </c>
      <c r="E19780" s="9">
        <v>1069.7729846345501</v>
      </c>
      <c r="F19780">
        <v>-126.12375</v>
      </c>
      <c r="G19780">
        <v>63.061875000000001</v>
      </c>
      <c r="H19780">
        <v>0</v>
      </c>
      <c r="I19780">
        <v>-56.3507653654449</v>
      </c>
      <c r="J19780">
        <v>-4.3673001999999999</v>
      </c>
      <c r="K19780">
        <v>8</v>
      </c>
      <c r="L19780" s="9">
        <f t="shared" si="309"/>
        <v>0</v>
      </c>
      <c r="O19780" s="8">
        <v>45519</v>
      </c>
      <c r="P19780" s="7">
        <v>0.98888888888888893</v>
      </c>
    </row>
    <row r="19781" spans="1:16" x14ac:dyDescent="0.25">
      <c r="A19781" s="10">
        <v>45519.989583333336</v>
      </c>
      <c r="B19781" t="s">
        <v>12</v>
      </c>
      <c r="C19781">
        <v>63.04</v>
      </c>
      <c r="D19781">
        <v>-3</v>
      </c>
      <c r="E19781" s="9">
        <v>1132.81298463455</v>
      </c>
      <c r="F19781">
        <v>-189.16374999999999</v>
      </c>
      <c r="G19781">
        <v>63.054583333333298</v>
      </c>
      <c r="H19781">
        <v>0</v>
      </c>
      <c r="I19781">
        <v>-56.3507653654449</v>
      </c>
      <c r="J19781">
        <v>-4.9635094999999998</v>
      </c>
      <c r="K19781">
        <v>8</v>
      </c>
      <c r="L19781" s="9">
        <f t="shared" si="309"/>
        <v>0</v>
      </c>
      <c r="O19781" s="8">
        <v>45519</v>
      </c>
      <c r="P19781" s="7">
        <v>0.98958333333333337</v>
      </c>
    </row>
    <row r="19782" spans="1:16" x14ac:dyDescent="0.25">
      <c r="A19782" s="10">
        <v>45519.990972222222</v>
      </c>
      <c r="B19782" t="s">
        <v>12</v>
      </c>
      <c r="C19782">
        <v>62.204999999999998</v>
      </c>
      <c r="D19782">
        <v>-4</v>
      </c>
      <c r="E19782" s="9">
        <v>1195.01798463455</v>
      </c>
      <c r="F19782">
        <v>-251.36874999999901</v>
      </c>
      <c r="G19782">
        <v>62.842187499999902</v>
      </c>
      <c r="H19782">
        <v>0</v>
      </c>
      <c r="I19782">
        <v>-56.3507653654449</v>
      </c>
      <c r="J19782">
        <v>-6.7594767999999998</v>
      </c>
      <c r="K19782">
        <v>8</v>
      </c>
      <c r="L19782" s="9">
        <f t="shared" si="309"/>
        <v>0</v>
      </c>
      <c r="O19782" s="8">
        <v>45519</v>
      </c>
      <c r="P19782" s="7">
        <v>0.99097222222222225</v>
      </c>
    </row>
    <row r="19783" spans="1:16" x14ac:dyDescent="0.25">
      <c r="A19783" s="10">
        <v>45519.992361111108</v>
      </c>
      <c r="B19783" t="s">
        <v>12</v>
      </c>
      <c r="C19783">
        <v>61.992857142857098</v>
      </c>
      <c r="D19783">
        <v>-5</v>
      </c>
      <c r="E19783" s="9">
        <v>1257.01084177741</v>
      </c>
      <c r="F19783">
        <v>-313.361607142857</v>
      </c>
      <c r="G19783">
        <v>62.672321428571401</v>
      </c>
      <c r="H19783">
        <v>0</v>
      </c>
      <c r="I19783">
        <v>-56.3507653654449</v>
      </c>
      <c r="J19783">
        <v>-7.6628582999999999</v>
      </c>
      <c r="K19783">
        <v>8</v>
      </c>
      <c r="L19783" s="9">
        <f t="shared" si="309"/>
        <v>0</v>
      </c>
      <c r="O19783" s="8">
        <v>45519</v>
      </c>
      <c r="P19783" s="7">
        <v>0.99236111111111114</v>
      </c>
    </row>
    <row r="19784" spans="1:16" x14ac:dyDescent="0.25">
      <c r="A19784" s="10">
        <v>45519.993055555555</v>
      </c>
      <c r="B19784" t="s">
        <v>12</v>
      </c>
      <c r="C19784">
        <v>63.005000000000003</v>
      </c>
      <c r="D19784">
        <v>-6</v>
      </c>
      <c r="E19784" s="9">
        <v>1320.0158417774101</v>
      </c>
      <c r="F19784">
        <v>-376.36660714285699</v>
      </c>
      <c r="G19784">
        <v>62.727767857142801</v>
      </c>
      <c r="H19784">
        <v>0</v>
      </c>
      <c r="I19784">
        <v>-56.3507653654449</v>
      </c>
      <c r="J19784">
        <v>-8.5201177000000001</v>
      </c>
      <c r="K19784">
        <v>8</v>
      </c>
      <c r="L19784" s="9">
        <f t="shared" si="309"/>
        <v>0</v>
      </c>
      <c r="O19784" s="8">
        <v>45519</v>
      </c>
      <c r="P19784" s="7">
        <v>0.99305555555555558</v>
      </c>
    </row>
    <row r="19785" spans="1:16" x14ac:dyDescent="0.25">
      <c r="A19785" s="10">
        <v>45519.995138888888</v>
      </c>
      <c r="B19785" t="s">
        <v>12</v>
      </c>
      <c r="C19785">
        <v>61.082307692307602</v>
      </c>
      <c r="D19785">
        <v>-7</v>
      </c>
      <c r="E19785" s="9">
        <v>1381.0981494697201</v>
      </c>
      <c r="F19785">
        <v>-437.44891483516398</v>
      </c>
      <c r="G19785">
        <v>62.4927021193092</v>
      </c>
      <c r="H19785">
        <v>0</v>
      </c>
      <c r="I19785">
        <v>-56.3507653654449</v>
      </c>
      <c r="J19785">
        <v>-6.5666922999999997</v>
      </c>
      <c r="K19785">
        <v>8</v>
      </c>
      <c r="L19785" s="9">
        <f t="shared" si="309"/>
        <v>0</v>
      </c>
      <c r="O19785" s="8">
        <v>45519</v>
      </c>
      <c r="P19785" s="7">
        <v>0.99513888888888891</v>
      </c>
    </row>
    <row r="19786" spans="1:16" x14ac:dyDescent="0.25">
      <c r="A19786" s="10">
        <v>45519.996527777781</v>
      </c>
      <c r="B19786" t="s">
        <v>12</v>
      </c>
      <c r="C19786">
        <v>60.99</v>
      </c>
      <c r="D19786">
        <v>-8</v>
      </c>
      <c r="E19786" s="9">
        <v>1442.0881494697201</v>
      </c>
      <c r="F19786">
        <v>-498.43891483516398</v>
      </c>
      <c r="G19786">
        <v>62.304864354395598</v>
      </c>
      <c r="H19786">
        <v>0</v>
      </c>
      <c r="I19786">
        <v>-56.3507653654449</v>
      </c>
      <c r="J19786">
        <v>-8.0618555999999995</v>
      </c>
      <c r="K19786">
        <v>8</v>
      </c>
      <c r="L19786" s="9">
        <f t="shared" si="309"/>
        <v>0</v>
      </c>
      <c r="O19786" s="8">
        <v>45519</v>
      </c>
      <c r="P19786" s="7">
        <v>0.99652777777777779</v>
      </c>
    </row>
    <row r="19787" spans="1:16" x14ac:dyDescent="0.25">
      <c r="A19787" s="10">
        <v>45519.997916666667</v>
      </c>
      <c r="B19787" t="s">
        <v>12</v>
      </c>
      <c r="C19787">
        <v>56.637142857142798</v>
      </c>
      <c r="D19787">
        <v>-9</v>
      </c>
      <c r="E19787" s="9">
        <v>1498.72529232686</v>
      </c>
      <c r="F19787">
        <v>-555.07605769230702</v>
      </c>
      <c r="G19787">
        <v>61.675117521367497</v>
      </c>
      <c r="H19787">
        <v>0</v>
      </c>
      <c r="I19787">
        <v>-56.3507653654449</v>
      </c>
      <c r="J19787">
        <v>-7.6433948000000003</v>
      </c>
      <c r="K19787">
        <v>8</v>
      </c>
      <c r="L19787" s="9">
        <f t="shared" si="309"/>
        <v>0</v>
      </c>
      <c r="O19787" s="8">
        <v>45519</v>
      </c>
      <c r="P19787" s="7">
        <v>0.99791666666666667</v>
      </c>
    </row>
    <row r="19788" spans="1:16" x14ac:dyDescent="0.25">
      <c r="A19788" s="10">
        <v>45519.999305555553</v>
      </c>
      <c r="B19788" t="s">
        <v>12</v>
      </c>
      <c r="C19788">
        <v>59.49</v>
      </c>
      <c r="D19788">
        <v>-10</v>
      </c>
      <c r="E19788" s="9">
        <v>1558.21529232686</v>
      </c>
      <c r="F19788">
        <v>-614.56605769230703</v>
      </c>
      <c r="G19788">
        <v>61.456605769230698</v>
      </c>
      <c r="H19788">
        <v>0</v>
      </c>
      <c r="I19788">
        <v>-56.3507653654449</v>
      </c>
      <c r="J19788">
        <v>-3.1988764999999999</v>
      </c>
      <c r="K19788">
        <v>8</v>
      </c>
      <c r="L19788" s="9">
        <f t="shared" si="309"/>
        <v>0</v>
      </c>
      <c r="O19788" s="8">
        <v>45519</v>
      </c>
      <c r="P19788" s="7">
        <v>0.99930555555555556</v>
      </c>
    </row>
    <row r="19789" spans="1:16" x14ac:dyDescent="0.25">
      <c r="A19789" s="10">
        <v>45519.999305555553</v>
      </c>
      <c r="B19789" t="s">
        <v>13</v>
      </c>
      <c r="C19789">
        <v>59.49</v>
      </c>
      <c r="D19789">
        <v>0</v>
      </c>
      <c r="E19789" s="9">
        <v>963.31529232686501</v>
      </c>
      <c r="F19789">
        <v>0</v>
      </c>
      <c r="G19789">
        <v>0</v>
      </c>
      <c r="H19789">
        <v>19.6660576923076</v>
      </c>
      <c r="I19789">
        <v>-36.684707673137297</v>
      </c>
      <c r="J19789">
        <v>14.2547449999999</v>
      </c>
      <c r="K19789">
        <v>8</v>
      </c>
      <c r="L19789" s="9">
        <f t="shared" si="309"/>
        <v>1</v>
      </c>
      <c r="O19789" s="8">
        <v>45519</v>
      </c>
      <c r="P19789" s="7">
        <v>0.99930555555555556</v>
      </c>
    </row>
    <row r="19790" spans="1:16" x14ac:dyDescent="0.25">
      <c r="A19790" s="10">
        <v>45520.000694444447</v>
      </c>
      <c r="B19790" t="s">
        <v>11</v>
      </c>
      <c r="C19790">
        <v>56.46</v>
      </c>
      <c r="D19790">
        <v>0</v>
      </c>
      <c r="E19790" s="9">
        <v>963.31529232686501</v>
      </c>
      <c r="F19790">
        <v>0</v>
      </c>
      <c r="G19790">
        <v>0</v>
      </c>
      <c r="H19790">
        <v>0</v>
      </c>
      <c r="I19790">
        <v>-36.684707673137297</v>
      </c>
      <c r="J19790">
        <v>-2.8704019999999999</v>
      </c>
      <c r="K19790">
        <v>8</v>
      </c>
      <c r="L19790" s="9">
        <f t="shared" si="309"/>
        <v>0</v>
      </c>
      <c r="O19790" s="8">
        <v>45520</v>
      </c>
      <c r="P19790" s="7">
        <v>6.9444444444444447E-4</v>
      </c>
    </row>
    <row r="19791" spans="1:16" x14ac:dyDescent="0.25">
      <c r="A19791" s="10">
        <v>45520.001388888886</v>
      </c>
      <c r="B19791" t="s">
        <v>12</v>
      </c>
      <c r="C19791">
        <v>59.021666666666597</v>
      </c>
      <c r="D19791">
        <v>-1</v>
      </c>
      <c r="E19791" s="9">
        <v>1022.3369589935299</v>
      </c>
      <c r="F19791">
        <v>-59.021666666666597</v>
      </c>
      <c r="G19791">
        <v>59.021666666666597</v>
      </c>
      <c r="H19791">
        <v>0</v>
      </c>
      <c r="I19791">
        <v>-36.684707673137297</v>
      </c>
      <c r="J19791">
        <v>-1.238631</v>
      </c>
      <c r="K19791">
        <v>8</v>
      </c>
      <c r="L19791" s="9">
        <f t="shared" si="309"/>
        <v>0</v>
      </c>
      <c r="O19791" s="8">
        <v>45520</v>
      </c>
      <c r="P19791" s="7">
        <v>1.3888888888888889E-3</v>
      </c>
    </row>
    <row r="19792" spans="1:16" x14ac:dyDescent="0.25">
      <c r="A19792" s="10">
        <v>45520.00277777778</v>
      </c>
      <c r="B19792" t="s">
        <v>13</v>
      </c>
      <c r="C19792">
        <v>59.61</v>
      </c>
      <c r="D19792">
        <v>0</v>
      </c>
      <c r="E19792" s="9">
        <v>962.72695899353198</v>
      </c>
      <c r="F19792">
        <v>0</v>
      </c>
      <c r="G19792">
        <v>0</v>
      </c>
      <c r="H19792">
        <v>-0.58833333333333104</v>
      </c>
      <c r="I19792">
        <v>-37.273041006470599</v>
      </c>
      <c r="J19792">
        <v>1.83612799999999</v>
      </c>
      <c r="K19792">
        <v>8</v>
      </c>
      <c r="L19792" s="9">
        <f t="shared" si="309"/>
        <v>0</v>
      </c>
      <c r="O19792" s="8">
        <v>45520</v>
      </c>
      <c r="P19792" s="7">
        <v>2.7777777777777779E-3</v>
      </c>
    </row>
    <row r="19793" spans="1:16" x14ac:dyDescent="0.25">
      <c r="A19793" s="10">
        <v>45520.004861111112</v>
      </c>
      <c r="B19793" t="s">
        <v>14</v>
      </c>
      <c r="C19793">
        <v>57.984999999999999</v>
      </c>
      <c r="D19793">
        <v>1</v>
      </c>
      <c r="E19793" s="9">
        <v>904.74195899353197</v>
      </c>
      <c r="F19793">
        <v>57.984999999999999</v>
      </c>
      <c r="G19793">
        <v>57.984999999999999</v>
      </c>
      <c r="H19793">
        <v>0</v>
      </c>
      <c r="I19793">
        <v>-37.273041006470599</v>
      </c>
      <c r="J19793">
        <v>0.97650674999999798</v>
      </c>
      <c r="K19793">
        <v>8</v>
      </c>
      <c r="L19793" s="9">
        <f t="shared" si="309"/>
        <v>0</v>
      </c>
      <c r="O19793" s="8">
        <v>45520</v>
      </c>
      <c r="P19793" s="7">
        <v>4.8611111111111112E-3</v>
      </c>
    </row>
    <row r="19794" spans="1:16" x14ac:dyDescent="0.25">
      <c r="A19794" s="10">
        <v>45520.006249999999</v>
      </c>
      <c r="B19794" t="s">
        <v>14</v>
      </c>
      <c r="C19794">
        <v>57.97</v>
      </c>
      <c r="D19794">
        <v>2</v>
      </c>
      <c r="E19794" s="9">
        <v>846.77195899353205</v>
      </c>
      <c r="F19794">
        <v>115.955</v>
      </c>
      <c r="G19794">
        <v>57.977499999999999</v>
      </c>
      <c r="H19794">
        <v>0</v>
      </c>
      <c r="I19794">
        <v>-37.273041006470599</v>
      </c>
      <c r="J19794">
        <v>0.71436439999999901</v>
      </c>
      <c r="K19794">
        <v>8</v>
      </c>
      <c r="L19794" s="9">
        <f t="shared" si="309"/>
        <v>0</v>
      </c>
      <c r="O19794" s="8">
        <v>45520</v>
      </c>
      <c r="P19794" s="7">
        <v>6.2500000000000003E-3</v>
      </c>
    </row>
    <row r="19795" spans="1:16" x14ac:dyDescent="0.25">
      <c r="A19795" s="10">
        <v>45520.007638888892</v>
      </c>
      <c r="B19795" t="s">
        <v>14</v>
      </c>
      <c r="C19795">
        <v>57.475000000000001</v>
      </c>
      <c r="D19795">
        <v>3</v>
      </c>
      <c r="E19795" s="9">
        <v>789.29695899353203</v>
      </c>
      <c r="F19795">
        <v>173.43</v>
      </c>
      <c r="G19795">
        <v>57.81</v>
      </c>
      <c r="H19795">
        <v>0</v>
      </c>
      <c r="I19795">
        <v>-37.273041006470599</v>
      </c>
      <c r="J19795">
        <v>1.80955833333333</v>
      </c>
      <c r="K19795">
        <v>8</v>
      </c>
      <c r="L19795" s="9">
        <f t="shared" si="309"/>
        <v>0</v>
      </c>
      <c r="O19795" s="8">
        <v>45520</v>
      </c>
      <c r="P19795" s="7">
        <v>7.6388888888888886E-3</v>
      </c>
    </row>
    <row r="19796" spans="1:16" x14ac:dyDescent="0.25">
      <c r="A19796" s="10">
        <v>45520.008333333331</v>
      </c>
      <c r="B19796" t="s">
        <v>14</v>
      </c>
      <c r="C19796">
        <v>57.36</v>
      </c>
      <c r="D19796">
        <v>4</v>
      </c>
      <c r="E19796" s="9">
        <v>731.93695899353202</v>
      </c>
      <c r="F19796">
        <v>230.79</v>
      </c>
      <c r="G19796">
        <v>57.697499999999998</v>
      </c>
      <c r="H19796">
        <v>0</v>
      </c>
      <c r="I19796">
        <v>-37.273041006470599</v>
      </c>
      <c r="J19796">
        <v>0.655670714285713</v>
      </c>
      <c r="K19796">
        <v>8</v>
      </c>
      <c r="L19796" s="9">
        <f t="shared" si="309"/>
        <v>0</v>
      </c>
      <c r="O19796" s="8">
        <v>45520</v>
      </c>
      <c r="P19796" s="7">
        <v>8.3333333333333332E-3</v>
      </c>
    </row>
    <row r="19797" spans="1:16" x14ac:dyDescent="0.25">
      <c r="A19797" s="10">
        <v>45520.009027777778</v>
      </c>
      <c r="B19797" t="s">
        <v>14</v>
      </c>
      <c r="C19797">
        <v>56.0416666666666</v>
      </c>
      <c r="D19797">
        <v>5</v>
      </c>
      <c r="E19797" s="9">
        <v>675.89529232686505</v>
      </c>
      <c r="F19797">
        <v>286.83166666666602</v>
      </c>
      <c r="G19797">
        <v>57.366333333333301</v>
      </c>
      <c r="H19797">
        <v>0</v>
      </c>
      <c r="I19797">
        <v>-37.273041006470599</v>
      </c>
      <c r="J19797">
        <v>2.5138643749999998</v>
      </c>
      <c r="K19797">
        <v>8</v>
      </c>
      <c r="L19797" s="9">
        <f t="shared" si="309"/>
        <v>0</v>
      </c>
      <c r="O19797" s="8">
        <v>45520</v>
      </c>
      <c r="P19797" s="7">
        <v>9.0277777777777769E-3</v>
      </c>
    </row>
    <row r="19798" spans="1:16" x14ac:dyDescent="0.25">
      <c r="A19798" s="10">
        <v>45520.009722222225</v>
      </c>
      <c r="B19798" t="s">
        <v>14</v>
      </c>
      <c r="C19798">
        <v>57.056818181818102</v>
      </c>
      <c r="D19798">
        <v>6</v>
      </c>
      <c r="E19798" s="9">
        <v>618.83847414504703</v>
      </c>
      <c r="F19798">
        <v>343.88848484848398</v>
      </c>
      <c r="G19798">
        <v>57.314747474747399</v>
      </c>
      <c r="H19798">
        <v>0</v>
      </c>
      <c r="I19798">
        <v>-37.273041006470599</v>
      </c>
      <c r="J19798">
        <v>2.7320261111111099</v>
      </c>
      <c r="K19798">
        <v>8</v>
      </c>
      <c r="L19798" s="9">
        <f t="shared" si="309"/>
        <v>0</v>
      </c>
      <c r="O19798" s="8">
        <v>45520</v>
      </c>
      <c r="P19798" s="7">
        <v>9.7222222222222224E-3</v>
      </c>
    </row>
    <row r="19799" spans="1:16" x14ac:dyDescent="0.25">
      <c r="A19799" s="10">
        <v>45520.010416666664</v>
      </c>
      <c r="B19799" t="s">
        <v>14</v>
      </c>
      <c r="C19799">
        <v>58.512727272727197</v>
      </c>
      <c r="D19799">
        <v>7</v>
      </c>
      <c r="E19799" s="9">
        <v>560.32574687232</v>
      </c>
      <c r="F19799">
        <v>402.40121212121198</v>
      </c>
      <c r="G19799">
        <v>57.4858874458874</v>
      </c>
      <c r="H19799">
        <v>0</v>
      </c>
      <c r="I19799">
        <v>-37.273041006470599</v>
      </c>
      <c r="J19799">
        <v>5.4444614999999903</v>
      </c>
      <c r="K19799">
        <v>8</v>
      </c>
      <c r="L19799" s="9">
        <f t="shared" si="309"/>
        <v>0</v>
      </c>
      <c r="O19799" s="8">
        <v>45520</v>
      </c>
      <c r="P19799" s="7">
        <v>1.0416666666666666E-2</v>
      </c>
    </row>
    <row r="19800" spans="1:16" x14ac:dyDescent="0.25">
      <c r="A19800" s="10">
        <v>45520.012499999997</v>
      </c>
      <c r="B19800" t="s">
        <v>14</v>
      </c>
      <c r="C19800">
        <v>58.258333333333297</v>
      </c>
      <c r="D19800">
        <v>8</v>
      </c>
      <c r="E19800" s="9">
        <v>502.06741353898599</v>
      </c>
      <c r="F19800">
        <v>460.65954545454503</v>
      </c>
      <c r="G19800">
        <v>57.5824431818181</v>
      </c>
      <c r="H19800">
        <v>0</v>
      </c>
      <c r="I19800">
        <v>-37.273041006470599</v>
      </c>
      <c r="J19800">
        <v>6.5909056999999898</v>
      </c>
      <c r="K19800">
        <v>8</v>
      </c>
      <c r="L19800" s="9">
        <f t="shared" si="309"/>
        <v>0</v>
      </c>
      <c r="O19800" s="8">
        <v>45520</v>
      </c>
      <c r="P19800" s="7">
        <v>1.2500000000000001E-2</v>
      </c>
    </row>
    <row r="19801" spans="1:16" x14ac:dyDescent="0.25">
      <c r="A19801" s="10">
        <v>45520.013194444444</v>
      </c>
      <c r="B19801" t="s">
        <v>14</v>
      </c>
      <c r="C19801">
        <v>55.2886666666666</v>
      </c>
      <c r="D19801">
        <v>9</v>
      </c>
      <c r="E19801" s="9">
        <v>446.77874687232003</v>
      </c>
      <c r="F19801">
        <v>515.94821212121201</v>
      </c>
      <c r="G19801">
        <v>57.327579124579103</v>
      </c>
      <c r="H19801">
        <v>0</v>
      </c>
      <c r="I19801">
        <v>-37.273041006470599</v>
      </c>
      <c r="J19801">
        <v>5.3174958699999904</v>
      </c>
      <c r="K19801">
        <v>8</v>
      </c>
      <c r="L19801" s="9">
        <f t="shared" si="309"/>
        <v>0</v>
      </c>
      <c r="O19801" s="8">
        <v>45520</v>
      </c>
      <c r="P19801" s="7">
        <v>1.3194444444444444E-2</v>
      </c>
    </row>
    <row r="19802" spans="1:16" x14ac:dyDescent="0.25">
      <c r="A19802" s="10">
        <v>45520.015277777777</v>
      </c>
      <c r="B19802" t="s">
        <v>14</v>
      </c>
      <c r="C19802">
        <v>56.03</v>
      </c>
      <c r="D19802">
        <v>10</v>
      </c>
      <c r="E19802" s="9">
        <v>390.74874687232</v>
      </c>
      <c r="F19802">
        <v>571.97821212121198</v>
      </c>
      <c r="G19802">
        <v>57.197821212121198</v>
      </c>
      <c r="H19802">
        <v>0</v>
      </c>
      <c r="I19802">
        <v>-37.273041006470599</v>
      </c>
      <c r="J19802">
        <v>3.9069507699999901</v>
      </c>
      <c r="K19802">
        <v>8</v>
      </c>
      <c r="L19802" s="9">
        <f t="shared" si="309"/>
        <v>0</v>
      </c>
      <c r="O19802" s="8">
        <v>45520</v>
      </c>
      <c r="P19802" s="7">
        <v>1.5277777777777777E-2</v>
      </c>
    </row>
    <row r="19803" spans="1:16" x14ac:dyDescent="0.25">
      <c r="A19803" s="10">
        <v>45520.015972222223</v>
      </c>
      <c r="B19803" t="s">
        <v>14</v>
      </c>
      <c r="C19803">
        <v>55.997105263157799</v>
      </c>
      <c r="D19803">
        <v>11</v>
      </c>
      <c r="E19803" s="9">
        <v>334.75164160916199</v>
      </c>
      <c r="F19803">
        <v>627.97531738436999</v>
      </c>
      <c r="G19803">
        <v>57.088665216760901</v>
      </c>
      <c r="H19803">
        <v>0</v>
      </c>
      <c r="I19803">
        <v>-37.273041006470599</v>
      </c>
      <c r="J19803">
        <v>3.54408406999999</v>
      </c>
      <c r="K19803">
        <v>8</v>
      </c>
      <c r="L19803" s="9">
        <f t="shared" si="309"/>
        <v>0</v>
      </c>
      <c r="O19803" s="8">
        <v>45520</v>
      </c>
      <c r="P19803" s="7">
        <v>1.5972222222222221E-2</v>
      </c>
    </row>
    <row r="19804" spans="1:16" x14ac:dyDescent="0.25">
      <c r="A19804" s="10">
        <v>45520.01666666667</v>
      </c>
      <c r="B19804" t="s">
        <v>14</v>
      </c>
      <c r="C19804">
        <v>55.6764444444444</v>
      </c>
      <c r="D19804">
        <v>12</v>
      </c>
      <c r="E19804" s="9">
        <v>279.075197164717</v>
      </c>
      <c r="F19804">
        <v>683.65176182881396</v>
      </c>
      <c r="G19804">
        <v>56.970980152401197</v>
      </c>
      <c r="H19804">
        <v>0</v>
      </c>
      <c r="I19804">
        <v>-37.273041006470599</v>
      </c>
      <c r="J19804">
        <v>3.61475556999999</v>
      </c>
      <c r="K19804">
        <v>8</v>
      </c>
      <c r="L19804" s="9">
        <f t="shared" si="309"/>
        <v>0</v>
      </c>
      <c r="O19804" s="8">
        <v>45520</v>
      </c>
      <c r="P19804" s="7">
        <v>1.6666666666666666E-2</v>
      </c>
    </row>
    <row r="19805" spans="1:16" x14ac:dyDescent="0.25">
      <c r="A19805" s="10">
        <v>45520.018750000003</v>
      </c>
      <c r="B19805" t="s">
        <v>14</v>
      </c>
      <c r="C19805">
        <v>55.99</v>
      </c>
      <c r="D19805">
        <v>13</v>
      </c>
      <c r="E19805" s="9">
        <v>223.08519716471699</v>
      </c>
      <c r="F19805">
        <v>739.64176182881397</v>
      </c>
      <c r="G19805">
        <v>56.895520140678002</v>
      </c>
      <c r="H19805">
        <v>0</v>
      </c>
      <c r="I19805">
        <v>-37.273041006470599</v>
      </c>
      <c r="J19805">
        <v>5.5567029699999901</v>
      </c>
      <c r="K19805">
        <v>8</v>
      </c>
      <c r="L19805" s="9">
        <f t="shared" si="309"/>
        <v>0</v>
      </c>
      <c r="O19805" s="8">
        <v>45520</v>
      </c>
      <c r="P19805" s="7">
        <v>1.8749999999999999E-2</v>
      </c>
    </row>
    <row r="19806" spans="1:16" x14ac:dyDescent="0.25">
      <c r="A19806" s="10">
        <v>45520.020833333336</v>
      </c>
      <c r="B19806" t="s">
        <v>14</v>
      </c>
      <c r="C19806">
        <v>53.083571428571403</v>
      </c>
      <c r="D19806">
        <v>14</v>
      </c>
      <c r="E19806" s="9">
        <v>170.001625736146</v>
      </c>
      <c r="F19806">
        <v>792.72533325738505</v>
      </c>
      <c r="G19806">
        <v>56.623238089813199</v>
      </c>
      <c r="H19806">
        <v>0</v>
      </c>
      <c r="I19806">
        <v>-37.273041006470599</v>
      </c>
      <c r="J19806">
        <v>5.9676184699999899</v>
      </c>
      <c r="K19806">
        <v>8</v>
      </c>
      <c r="L19806" s="9">
        <f t="shared" si="309"/>
        <v>0</v>
      </c>
      <c r="O19806" s="8">
        <v>45520</v>
      </c>
      <c r="P19806" s="7">
        <v>2.0833333333333332E-2</v>
      </c>
    </row>
    <row r="19807" spans="1:16" x14ac:dyDescent="0.25">
      <c r="A19807" s="10">
        <v>45520.021527777775</v>
      </c>
      <c r="B19807" t="s">
        <v>14</v>
      </c>
      <c r="C19807">
        <v>54.111249999999998</v>
      </c>
      <c r="D19807">
        <v>15</v>
      </c>
      <c r="E19807" s="9">
        <v>115.890375736146</v>
      </c>
      <c r="F19807">
        <v>846.83658325738497</v>
      </c>
      <c r="G19807">
        <v>56.455772217159002</v>
      </c>
      <c r="H19807">
        <v>0</v>
      </c>
      <c r="I19807">
        <v>-37.273041006470599</v>
      </c>
      <c r="J19807">
        <v>4.7141680699999897</v>
      </c>
      <c r="K19807">
        <v>8</v>
      </c>
      <c r="L19807" s="9">
        <f t="shared" si="309"/>
        <v>0</v>
      </c>
      <c r="O19807" s="8">
        <v>45520</v>
      </c>
      <c r="P19807" s="7">
        <v>2.1527777777777778E-2</v>
      </c>
    </row>
    <row r="19808" spans="1:16" x14ac:dyDescent="0.25">
      <c r="A19808" s="10">
        <v>45520.022222222222</v>
      </c>
      <c r="B19808" t="s">
        <v>14</v>
      </c>
      <c r="C19808">
        <v>55.57</v>
      </c>
      <c r="D19808">
        <v>16</v>
      </c>
      <c r="E19808" s="9">
        <v>60.320375736146403</v>
      </c>
      <c r="F19808">
        <v>902.40658325738502</v>
      </c>
      <c r="G19808">
        <v>56.400411453586599</v>
      </c>
      <c r="H19808">
        <v>0</v>
      </c>
      <c r="I19808">
        <v>-37.273041006470599</v>
      </c>
      <c r="J19808">
        <v>2.0186348699999899</v>
      </c>
      <c r="K19808">
        <v>8</v>
      </c>
      <c r="L19808" s="9">
        <f t="shared" si="309"/>
        <v>0</v>
      </c>
      <c r="O19808" s="8">
        <v>45520</v>
      </c>
      <c r="P19808" s="7">
        <v>2.2222222222222223E-2</v>
      </c>
    </row>
    <row r="19809" spans="1:16" x14ac:dyDescent="0.25">
      <c r="A19809" s="10">
        <v>45520.022916666669</v>
      </c>
      <c r="B19809" t="s">
        <v>13</v>
      </c>
      <c r="C19809">
        <v>55.575714285714199</v>
      </c>
      <c r="D19809">
        <v>0</v>
      </c>
      <c r="E19809" s="9">
        <v>949.53180430757504</v>
      </c>
      <c r="F19809">
        <v>0</v>
      </c>
      <c r="G19809">
        <v>0</v>
      </c>
      <c r="H19809">
        <v>-13.195154685957201</v>
      </c>
      <c r="I19809">
        <v>-50.468195692427898</v>
      </c>
      <c r="J19809">
        <v>-2.90977453</v>
      </c>
      <c r="K19809">
        <v>8</v>
      </c>
      <c r="L19809" s="9">
        <f t="shared" si="309"/>
        <v>0</v>
      </c>
      <c r="O19809" s="8">
        <v>45520</v>
      </c>
      <c r="P19809" s="7">
        <v>2.2916666666666665E-2</v>
      </c>
    </row>
    <row r="19810" spans="1:16" x14ac:dyDescent="0.25">
      <c r="A19810" s="10">
        <v>45520.023611111108</v>
      </c>
      <c r="B19810" t="s">
        <v>12</v>
      </c>
      <c r="C19810">
        <v>55.087499999999999</v>
      </c>
      <c r="D19810">
        <v>-1</v>
      </c>
      <c r="E19810" s="9">
        <v>1004.61930430757</v>
      </c>
      <c r="F19810">
        <v>-55.087499999999999</v>
      </c>
      <c r="G19810">
        <v>55.087499999999999</v>
      </c>
      <c r="H19810">
        <v>0</v>
      </c>
      <c r="I19810">
        <v>-50.468195692427898</v>
      </c>
      <c r="J19810">
        <v>-6.0043299699999997</v>
      </c>
      <c r="K19810">
        <v>8</v>
      </c>
      <c r="L19810" s="9">
        <f t="shared" si="309"/>
        <v>0</v>
      </c>
      <c r="O19810" s="8">
        <v>45520</v>
      </c>
      <c r="P19810" s="7">
        <v>2.361111111111111E-2</v>
      </c>
    </row>
    <row r="19811" spans="1:16" x14ac:dyDescent="0.25">
      <c r="A19811" s="10">
        <v>45520.025000000001</v>
      </c>
      <c r="B19811" t="s">
        <v>12</v>
      </c>
      <c r="C19811">
        <v>55.99</v>
      </c>
      <c r="D19811">
        <v>-2</v>
      </c>
      <c r="E19811" s="9">
        <v>1060.60930430757</v>
      </c>
      <c r="F19811">
        <v>-111.0775</v>
      </c>
      <c r="G19811">
        <v>55.53875</v>
      </c>
      <c r="H19811">
        <v>0</v>
      </c>
      <c r="I19811">
        <v>-50.468195692427898</v>
      </c>
      <c r="J19811">
        <v>-5.2678979400000001</v>
      </c>
      <c r="K19811">
        <v>8</v>
      </c>
      <c r="L19811" s="9">
        <f t="shared" si="309"/>
        <v>0</v>
      </c>
      <c r="O19811" s="8">
        <v>45520</v>
      </c>
      <c r="P19811" s="7">
        <v>2.5000000000000001E-2</v>
      </c>
    </row>
    <row r="19812" spans="1:16" x14ac:dyDescent="0.25">
      <c r="A19812" s="10">
        <v>45520.025694444441</v>
      </c>
      <c r="B19812" t="s">
        <v>12</v>
      </c>
      <c r="C19812">
        <v>55.22</v>
      </c>
      <c r="D19812">
        <v>-3</v>
      </c>
      <c r="E19812" s="9">
        <v>1115.8293043075701</v>
      </c>
      <c r="F19812">
        <v>-166.29750000000001</v>
      </c>
      <c r="G19812">
        <v>55.432499999999997</v>
      </c>
      <c r="H19812">
        <v>0</v>
      </c>
      <c r="I19812">
        <v>-50.468195692427898</v>
      </c>
      <c r="J19812">
        <v>-2.3958374400000002</v>
      </c>
      <c r="K19812">
        <v>8</v>
      </c>
      <c r="L19812" s="9">
        <f t="shared" si="309"/>
        <v>0</v>
      </c>
      <c r="O19812" s="8">
        <v>45520</v>
      </c>
      <c r="P19812" s="7">
        <v>2.5694444444444443E-2</v>
      </c>
    </row>
    <row r="19813" spans="1:16" x14ac:dyDescent="0.25">
      <c r="A19813" s="10">
        <v>45520.026388888888</v>
      </c>
      <c r="B19813" t="s">
        <v>12</v>
      </c>
      <c r="C19813">
        <v>56</v>
      </c>
      <c r="D19813">
        <v>-4</v>
      </c>
      <c r="E19813" s="9">
        <v>1171.8293043075701</v>
      </c>
      <c r="F19813">
        <v>-222.29750000000001</v>
      </c>
      <c r="G19813">
        <v>55.574375000000003</v>
      </c>
      <c r="H19813">
        <v>0</v>
      </c>
      <c r="I19813">
        <v>-50.468195692427898</v>
      </c>
      <c r="J19813">
        <v>-3.2832834399999999</v>
      </c>
      <c r="K19813">
        <v>8</v>
      </c>
      <c r="L19813" s="9">
        <f t="shared" si="309"/>
        <v>0</v>
      </c>
      <c r="O19813" s="8">
        <v>45520</v>
      </c>
      <c r="P19813" s="7">
        <v>2.6388888888888889E-2</v>
      </c>
    </row>
    <row r="19814" spans="1:16" x14ac:dyDescent="0.25">
      <c r="A19814" s="10">
        <v>45520.027777777781</v>
      </c>
      <c r="B19814" t="s">
        <v>12</v>
      </c>
      <c r="C19814">
        <v>55.29</v>
      </c>
      <c r="D19814">
        <v>-5</v>
      </c>
      <c r="E19814" s="9">
        <v>1227.11930430757</v>
      </c>
      <c r="F19814">
        <v>-277.58749999999998</v>
      </c>
      <c r="G19814">
        <v>55.517499999999998</v>
      </c>
      <c r="H19814">
        <v>0</v>
      </c>
      <c r="I19814">
        <v>-50.468195692427898</v>
      </c>
      <c r="J19814">
        <v>-1.83738304</v>
      </c>
      <c r="K19814">
        <v>8</v>
      </c>
      <c r="L19814" s="9">
        <f t="shared" si="309"/>
        <v>0</v>
      </c>
      <c r="O19814" s="8">
        <v>45520</v>
      </c>
      <c r="P19814" s="7">
        <v>2.7777777777777776E-2</v>
      </c>
    </row>
    <row r="19815" spans="1:16" x14ac:dyDescent="0.25">
      <c r="A19815" s="10">
        <v>45520.029861111114</v>
      </c>
      <c r="B19815" t="s">
        <v>12</v>
      </c>
      <c r="C19815">
        <v>55.993333333333297</v>
      </c>
      <c r="D19815">
        <v>-6</v>
      </c>
      <c r="E19815" s="9">
        <v>1283.1126376408999</v>
      </c>
      <c r="F19815">
        <v>-333.58083333333298</v>
      </c>
      <c r="G19815">
        <v>55.596805555555498</v>
      </c>
      <c r="H19815">
        <v>0</v>
      </c>
      <c r="I19815">
        <v>-50.468195692427898</v>
      </c>
      <c r="J19815">
        <v>-2.0960172400000001</v>
      </c>
      <c r="K19815">
        <v>8</v>
      </c>
      <c r="L19815" s="9">
        <f t="shared" si="309"/>
        <v>0</v>
      </c>
      <c r="O19815" s="8">
        <v>45520</v>
      </c>
      <c r="P19815" s="7">
        <v>2.9861111111111113E-2</v>
      </c>
    </row>
    <row r="19816" spans="1:16" x14ac:dyDescent="0.25">
      <c r="A19816" s="10">
        <v>45520.030555555553</v>
      </c>
      <c r="B19816" t="s">
        <v>12</v>
      </c>
      <c r="C19816">
        <v>55.99</v>
      </c>
      <c r="D19816">
        <v>-7</v>
      </c>
      <c r="E19816" s="9">
        <v>1339.1026376409</v>
      </c>
      <c r="F19816">
        <v>-389.57083333333298</v>
      </c>
      <c r="G19816">
        <v>55.652976190476103</v>
      </c>
      <c r="H19816">
        <v>0</v>
      </c>
      <c r="I19816">
        <v>-50.468195692427898</v>
      </c>
      <c r="J19816">
        <v>-4.1697526399999996</v>
      </c>
      <c r="K19816">
        <v>8</v>
      </c>
      <c r="L19816" s="9">
        <f t="shared" si="309"/>
        <v>0</v>
      </c>
      <c r="O19816" s="8">
        <v>45520</v>
      </c>
      <c r="P19816" s="7">
        <v>3.0555555555555555E-2</v>
      </c>
    </row>
    <row r="19817" spans="1:16" x14ac:dyDescent="0.25">
      <c r="A19817" s="10">
        <v>45520.03125</v>
      </c>
      <c r="B19817" t="s">
        <v>12</v>
      </c>
      <c r="C19817">
        <v>55.910400000000003</v>
      </c>
      <c r="D19817">
        <v>-8</v>
      </c>
      <c r="E19817" s="9">
        <v>1395.0130376408999</v>
      </c>
      <c r="F19817">
        <v>-445.48123333333302</v>
      </c>
      <c r="G19817">
        <v>55.685154166666599</v>
      </c>
      <c r="H19817">
        <v>0</v>
      </c>
      <c r="I19817">
        <v>-50.468195692427898</v>
      </c>
      <c r="J19817">
        <v>-4.3368499399999996</v>
      </c>
      <c r="K19817">
        <v>8</v>
      </c>
      <c r="L19817" s="9">
        <f t="shared" si="309"/>
        <v>0</v>
      </c>
      <c r="O19817" s="8">
        <v>45520</v>
      </c>
      <c r="P19817" s="7">
        <v>3.125E-2</v>
      </c>
    </row>
    <row r="19818" spans="1:16" x14ac:dyDescent="0.25">
      <c r="A19818" s="10">
        <v>45520.031944444447</v>
      </c>
      <c r="B19818" t="s">
        <v>12</v>
      </c>
      <c r="C19818">
        <v>54.59</v>
      </c>
      <c r="D19818">
        <v>-9</v>
      </c>
      <c r="E19818" s="9">
        <v>1449.6030376409001</v>
      </c>
      <c r="F19818">
        <v>-500.071233333333</v>
      </c>
      <c r="G19818">
        <v>55.563470370370297</v>
      </c>
      <c r="H19818">
        <v>0</v>
      </c>
      <c r="I19818">
        <v>-50.468195692427898</v>
      </c>
      <c r="J19818">
        <v>-2.4111640400000001</v>
      </c>
      <c r="K19818">
        <v>8</v>
      </c>
      <c r="L19818" s="9">
        <f t="shared" si="309"/>
        <v>0</v>
      </c>
      <c r="O19818" s="8">
        <v>45520</v>
      </c>
      <c r="P19818" s="7">
        <v>3.1944444444444442E-2</v>
      </c>
    </row>
    <row r="19819" spans="1:16" x14ac:dyDescent="0.25">
      <c r="A19819" s="10">
        <v>45520.034722222219</v>
      </c>
      <c r="B19819" t="s">
        <v>12</v>
      </c>
      <c r="C19819">
        <v>51.29</v>
      </c>
      <c r="D19819">
        <v>-10</v>
      </c>
      <c r="E19819" s="9">
        <v>1500.8930376409</v>
      </c>
      <c r="F19819">
        <v>-551.36123333333296</v>
      </c>
      <c r="G19819">
        <v>55.136123333333302</v>
      </c>
      <c r="H19819">
        <v>0</v>
      </c>
      <c r="I19819">
        <v>-50.468195692427898</v>
      </c>
      <c r="J19819">
        <v>-2.3205776600000001</v>
      </c>
      <c r="K19819">
        <v>8</v>
      </c>
      <c r="L19819" s="9">
        <f t="shared" si="309"/>
        <v>0</v>
      </c>
      <c r="O19819" s="8">
        <v>45520</v>
      </c>
      <c r="P19819" s="7">
        <v>3.4722222222222224E-2</v>
      </c>
    </row>
    <row r="19820" spans="1:16" x14ac:dyDescent="0.25">
      <c r="A19820" s="10">
        <v>45520.035416666666</v>
      </c>
      <c r="B19820" t="s">
        <v>12</v>
      </c>
      <c r="C19820">
        <v>50.103225806451597</v>
      </c>
      <c r="D19820">
        <v>-11</v>
      </c>
      <c r="E19820" s="9">
        <v>1550.99626344735</v>
      </c>
      <c r="F19820">
        <v>-601.46445913978403</v>
      </c>
      <c r="G19820">
        <v>54.678587194525903</v>
      </c>
      <c r="H19820">
        <v>0</v>
      </c>
      <c r="I19820">
        <v>-50.468195692427898</v>
      </c>
      <c r="J19820">
        <v>-3.63120822</v>
      </c>
      <c r="K19820">
        <v>8</v>
      </c>
      <c r="L19820" s="9">
        <f t="shared" si="309"/>
        <v>0</v>
      </c>
      <c r="O19820" s="8">
        <v>45520</v>
      </c>
      <c r="P19820" s="7">
        <v>3.5416666666666666E-2</v>
      </c>
    </row>
    <row r="19821" spans="1:16" x14ac:dyDescent="0.25">
      <c r="A19821" s="10">
        <v>45520.038888888892</v>
      </c>
      <c r="B19821" t="s">
        <v>12</v>
      </c>
      <c r="C19821">
        <v>51.696666666666601</v>
      </c>
      <c r="D19821">
        <v>-12</v>
      </c>
      <c r="E19821" s="9">
        <v>1602.6929301140201</v>
      </c>
      <c r="F19821">
        <v>-653.16112580645097</v>
      </c>
      <c r="G19821">
        <v>54.430093817204302</v>
      </c>
      <c r="H19821">
        <v>0</v>
      </c>
      <c r="I19821">
        <v>-50.468195692427898</v>
      </c>
      <c r="J19821">
        <v>-2.4538374200000002</v>
      </c>
      <c r="K19821">
        <v>8</v>
      </c>
      <c r="L19821" s="9">
        <f t="shared" si="309"/>
        <v>0</v>
      </c>
      <c r="O19821" s="8">
        <v>45520</v>
      </c>
      <c r="P19821" s="7">
        <v>3.888888888888889E-2</v>
      </c>
    </row>
    <row r="19822" spans="1:16" x14ac:dyDescent="0.25">
      <c r="A19822" s="10">
        <v>45520.040277777778</v>
      </c>
      <c r="B19822" t="s">
        <v>12</v>
      </c>
      <c r="C19822">
        <v>52.76</v>
      </c>
      <c r="D19822">
        <v>-13</v>
      </c>
      <c r="E19822" s="9">
        <v>1655.4529301140201</v>
      </c>
      <c r="F19822">
        <v>-705.92112580645096</v>
      </c>
      <c r="G19822">
        <v>54.301625062034702</v>
      </c>
      <c r="H19822">
        <v>0</v>
      </c>
      <c r="I19822">
        <v>-50.468195692427898</v>
      </c>
      <c r="J19822">
        <v>-5.1112134200000003</v>
      </c>
      <c r="K19822">
        <v>8</v>
      </c>
      <c r="L19822" s="9">
        <f t="shared" si="309"/>
        <v>0</v>
      </c>
      <c r="O19822" s="8">
        <v>45520</v>
      </c>
      <c r="P19822" s="7">
        <v>4.027777777777778E-2</v>
      </c>
    </row>
    <row r="19823" spans="1:16" x14ac:dyDescent="0.25">
      <c r="A19823" s="10">
        <v>45520.040972222225</v>
      </c>
      <c r="B19823" t="s">
        <v>12</v>
      </c>
      <c r="C19823">
        <v>52.45</v>
      </c>
      <c r="D19823">
        <v>-14</v>
      </c>
      <c r="E19823" s="9">
        <v>1707.9029301140199</v>
      </c>
      <c r="F19823">
        <v>-758.371125806451</v>
      </c>
      <c r="G19823">
        <v>54.169366129032198</v>
      </c>
      <c r="H19823">
        <v>0</v>
      </c>
      <c r="I19823">
        <v>-50.468195692427898</v>
      </c>
      <c r="J19823">
        <v>-5.0718190200000004</v>
      </c>
      <c r="K19823">
        <v>8</v>
      </c>
      <c r="L19823" s="9">
        <f t="shared" si="309"/>
        <v>0</v>
      </c>
      <c r="O19823" s="8">
        <v>45520</v>
      </c>
      <c r="P19823" s="7">
        <v>4.0972222222222222E-2</v>
      </c>
    </row>
    <row r="19824" spans="1:16" x14ac:dyDescent="0.25">
      <c r="A19824" s="10">
        <v>45520.041666666664</v>
      </c>
      <c r="B19824" t="s">
        <v>12</v>
      </c>
      <c r="C19824">
        <v>53.845454545454501</v>
      </c>
      <c r="D19824">
        <v>-15</v>
      </c>
      <c r="E19824" s="9">
        <v>1761.7483846594801</v>
      </c>
      <c r="F19824">
        <v>-812.21658035190603</v>
      </c>
      <c r="G19824">
        <v>54.147772023460398</v>
      </c>
      <c r="H19824">
        <v>0</v>
      </c>
      <c r="I19824">
        <v>-50.468195692427898</v>
      </c>
      <c r="J19824">
        <v>-3.1698249199999999</v>
      </c>
      <c r="K19824">
        <v>8</v>
      </c>
      <c r="L19824" s="9">
        <f t="shared" si="309"/>
        <v>0</v>
      </c>
      <c r="O19824" s="8">
        <v>45520</v>
      </c>
      <c r="P19824" s="7">
        <v>4.1666666666666664E-2</v>
      </c>
    </row>
    <row r="19825" spans="1:16" x14ac:dyDescent="0.25">
      <c r="A19825" s="10">
        <v>45520.042361111111</v>
      </c>
      <c r="B19825" t="s">
        <v>12</v>
      </c>
      <c r="C19825">
        <v>55.727499999999999</v>
      </c>
      <c r="D19825">
        <v>-16</v>
      </c>
      <c r="E19825" s="9">
        <v>1817.47588465948</v>
      </c>
      <c r="F19825">
        <v>-867.944080351906</v>
      </c>
      <c r="G19825">
        <v>54.246505021994103</v>
      </c>
      <c r="H19825">
        <v>0</v>
      </c>
      <c r="I19825">
        <v>-50.468195692427898</v>
      </c>
      <c r="J19825">
        <v>-6.6086025199999998</v>
      </c>
      <c r="K19825">
        <v>8</v>
      </c>
      <c r="L19825" s="9">
        <f t="shared" si="309"/>
        <v>0</v>
      </c>
      <c r="O19825" s="8">
        <v>45520</v>
      </c>
      <c r="P19825" s="7">
        <v>4.2361111111111113E-2</v>
      </c>
    </row>
    <row r="19826" spans="1:16" x14ac:dyDescent="0.25">
      <c r="A19826" s="10">
        <v>45520.043055555558</v>
      </c>
      <c r="B19826" t="s">
        <v>12</v>
      </c>
      <c r="C19826">
        <v>57.393999999999998</v>
      </c>
      <c r="D19826">
        <v>-17</v>
      </c>
      <c r="E19826" s="9">
        <v>1874.86988465948</v>
      </c>
      <c r="F19826">
        <v>-925.338080351906</v>
      </c>
      <c r="G19826">
        <v>54.431651785406203</v>
      </c>
      <c r="H19826">
        <v>0</v>
      </c>
      <c r="I19826">
        <v>-50.468195692427898</v>
      </c>
      <c r="J19826">
        <v>-5.8880496200000003</v>
      </c>
      <c r="K19826">
        <v>8</v>
      </c>
      <c r="L19826" s="9">
        <f t="shared" si="309"/>
        <v>0</v>
      </c>
      <c r="O19826" s="8">
        <v>45520</v>
      </c>
      <c r="P19826" s="7">
        <v>4.3055555555555555E-2</v>
      </c>
    </row>
    <row r="19827" spans="1:16" x14ac:dyDescent="0.25">
      <c r="A19827" s="10">
        <v>45520.044444444444</v>
      </c>
      <c r="B19827" t="s">
        <v>12</v>
      </c>
      <c r="C19827">
        <v>59.687777777777697</v>
      </c>
      <c r="D19827">
        <v>-18</v>
      </c>
      <c r="E19827" s="9">
        <v>1934.55766243725</v>
      </c>
      <c r="F19827">
        <v>-985.02585812968402</v>
      </c>
      <c r="G19827">
        <v>54.723658784982398</v>
      </c>
      <c r="H19827">
        <v>0</v>
      </c>
      <c r="I19827">
        <v>-50.468195692427898</v>
      </c>
      <c r="J19827">
        <v>-6.0923234199999996</v>
      </c>
      <c r="K19827">
        <v>8</v>
      </c>
      <c r="L19827" s="9">
        <f t="shared" si="309"/>
        <v>0</v>
      </c>
      <c r="O19827" s="8">
        <v>45520</v>
      </c>
      <c r="P19827" s="7">
        <v>4.4444444444444446E-2</v>
      </c>
    </row>
    <row r="19828" spans="1:16" x14ac:dyDescent="0.25">
      <c r="A19828" s="10">
        <v>45520.045138888891</v>
      </c>
      <c r="B19828" t="s">
        <v>12</v>
      </c>
      <c r="C19828">
        <v>56.17</v>
      </c>
      <c r="D19828">
        <v>-19</v>
      </c>
      <c r="E19828" s="9">
        <v>1990.72766243725</v>
      </c>
      <c r="F19828">
        <v>-1041.1958581296799</v>
      </c>
      <c r="G19828">
        <v>54.799782006825403</v>
      </c>
      <c r="H19828">
        <v>0</v>
      </c>
      <c r="I19828">
        <v>-50.468195692427898</v>
      </c>
      <c r="J19828">
        <v>-8.7464050199999992</v>
      </c>
      <c r="K19828">
        <v>8</v>
      </c>
      <c r="L19828" s="9">
        <f t="shared" si="309"/>
        <v>0</v>
      </c>
      <c r="O19828" s="8">
        <v>45520</v>
      </c>
      <c r="P19828" s="7">
        <v>4.5138888888888888E-2</v>
      </c>
    </row>
    <row r="19829" spans="1:16" x14ac:dyDescent="0.25">
      <c r="A19829" s="10">
        <v>45520.04583333333</v>
      </c>
      <c r="B19829" t="s">
        <v>12</v>
      </c>
      <c r="C19829">
        <v>59.1533333333333</v>
      </c>
      <c r="D19829">
        <v>-20</v>
      </c>
      <c r="E19829" s="9">
        <v>2049.8809957705898</v>
      </c>
      <c r="F19829">
        <v>-1100.3491914630099</v>
      </c>
      <c r="G19829">
        <v>55.017459573150802</v>
      </c>
      <c r="H19829">
        <v>0</v>
      </c>
      <c r="I19829">
        <v>-50.468195692427898</v>
      </c>
      <c r="J19829">
        <v>-7.4137180000000003</v>
      </c>
      <c r="K19829">
        <v>8</v>
      </c>
      <c r="L19829" s="9">
        <f t="shared" si="309"/>
        <v>0</v>
      </c>
      <c r="O19829" s="8">
        <v>45520</v>
      </c>
      <c r="P19829" s="7">
        <v>4.583333333333333E-2</v>
      </c>
    </row>
    <row r="19830" spans="1:16" x14ac:dyDescent="0.25">
      <c r="A19830" s="10">
        <v>45520.046527777777</v>
      </c>
      <c r="B19830" t="s">
        <v>12</v>
      </c>
      <c r="C19830">
        <v>58.83</v>
      </c>
      <c r="D19830">
        <v>-21</v>
      </c>
      <c r="E19830" s="9">
        <v>2108.7109957705902</v>
      </c>
      <c r="F19830">
        <v>-1159.1791914630101</v>
      </c>
      <c r="G19830">
        <v>55.199009117286501</v>
      </c>
      <c r="H19830">
        <v>0</v>
      </c>
      <c r="I19830">
        <v>-50.468195692427898</v>
      </c>
      <c r="J19830">
        <v>-5.6023882</v>
      </c>
      <c r="K19830">
        <v>8</v>
      </c>
      <c r="L19830" s="9">
        <f t="shared" si="309"/>
        <v>0</v>
      </c>
      <c r="O19830" s="8">
        <v>45520</v>
      </c>
      <c r="P19830" s="7">
        <v>4.6527777777777779E-2</v>
      </c>
    </row>
    <row r="19831" spans="1:16" x14ac:dyDescent="0.25">
      <c r="A19831" s="10">
        <v>45520.047222222223</v>
      </c>
      <c r="B19831" t="s">
        <v>12</v>
      </c>
      <c r="C19831">
        <v>59.717500000000001</v>
      </c>
      <c r="D19831">
        <v>-22</v>
      </c>
      <c r="E19831" s="9">
        <v>2168.42849577059</v>
      </c>
      <c r="F19831">
        <v>-1218.89669146301</v>
      </c>
      <c r="G19831">
        <v>55.404395066500697</v>
      </c>
      <c r="H19831">
        <v>0</v>
      </c>
      <c r="I19831">
        <v>-50.468195692427898</v>
      </c>
      <c r="J19831">
        <v>-6.8406019999999996</v>
      </c>
      <c r="K19831">
        <v>8</v>
      </c>
      <c r="L19831" s="9">
        <f t="shared" si="309"/>
        <v>0</v>
      </c>
      <c r="O19831" s="8">
        <v>45520</v>
      </c>
      <c r="P19831" s="7">
        <v>4.7222222222222221E-2</v>
      </c>
    </row>
    <row r="19832" spans="1:16" x14ac:dyDescent="0.25">
      <c r="A19832" s="10">
        <v>45520.04791666667</v>
      </c>
      <c r="B19832" t="s">
        <v>12</v>
      </c>
      <c r="C19832">
        <v>61.554285714285697</v>
      </c>
      <c r="D19832">
        <v>-23</v>
      </c>
      <c r="E19832" s="9">
        <v>2229.98278148487</v>
      </c>
      <c r="F19832">
        <v>-1280.4509771773</v>
      </c>
      <c r="G19832">
        <v>55.671781616404402</v>
      </c>
      <c r="H19832">
        <v>0</v>
      </c>
      <c r="I19832">
        <v>-50.468195692427898</v>
      </c>
      <c r="J19832">
        <v>-6.4541699999999897</v>
      </c>
      <c r="K19832">
        <v>8</v>
      </c>
      <c r="L19832" s="9">
        <f t="shared" si="309"/>
        <v>0</v>
      </c>
      <c r="O19832" s="8">
        <v>45520</v>
      </c>
      <c r="P19832" s="7">
        <v>4.791666666666667E-2</v>
      </c>
    </row>
    <row r="19833" spans="1:16" x14ac:dyDescent="0.25">
      <c r="A19833" s="10">
        <v>45520.048611111109</v>
      </c>
      <c r="B19833" t="s">
        <v>12</v>
      </c>
      <c r="C19833">
        <v>64.932500000000005</v>
      </c>
      <c r="D19833">
        <v>-24</v>
      </c>
      <c r="E19833" s="9">
        <v>2294.9152814848699</v>
      </c>
      <c r="F19833">
        <v>-1345.3834771772999</v>
      </c>
      <c r="G19833">
        <v>56.057644882387599</v>
      </c>
      <c r="H19833">
        <v>0</v>
      </c>
      <c r="I19833">
        <v>-50.468195692427898</v>
      </c>
      <c r="J19833">
        <v>-5.0764969999999998</v>
      </c>
      <c r="K19833">
        <v>8</v>
      </c>
      <c r="L19833" s="9">
        <f t="shared" si="309"/>
        <v>0</v>
      </c>
      <c r="O19833" s="8">
        <v>45520</v>
      </c>
      <c r="P19833" s="7">
        <v>4.8611111111111112E-2</v>
      </c>
    </row>
    <row r="19834" spans="1:16" x14ac:dyDescent="0.25">
      <c r="A19834" s="10">
        <v>45520.05</v>
      </c>
      <c r="B19834" t="s">
        <v>12</v>
      </c>
      <c r="C19834">
        <v>66.22</v>
      </c>
      <c r="D19834">
        <v>-25</v>
      </c>
      <c r="E19834" s="9">
        <v>2361.1352814848701</v>
      </c>
      <c r="F19834">
        <v>-1411.6034771773</v>
      </c>
      <c r="G19834">
        <v>56.4641390870921</v>
      </c>
      <c r="H19834">
        <v>0</v>
      </c>
      <c r="I19834">
        <v>-50.468195692427898</v>
      </c>
      <c r="J19834">
        <v>-13.553020989999901</v>
      </c>
      <c r="K19834">
        <v>8</v>
      </c>
      <c r="L19834" s="9">
        <f t="shared" si="309"/>
        <v>0</v>
      </c>
      <c r="O19834" s="8">
        <v>45520</v>
      </c>
      <c r="P19834" s="7">
        <v>0.05</v>
      </c>
    </row>
    <row r="19835" spans="1:16" x14ac:dyDescent="0.25">
      <c r="A19835" s="10">
        <v>45520.050694444442</v>
      </c>
      <c r="B19835" t="s">
        <v>12</v>
      </c>
      <c r="C19835">
        <v>66.656000000000006</v>
      </c>
      <c r="D19835">
        <v>-26</v>
      </c>
      <c r="E19835" s="9">
        <v>2427.7912814848701</v>
      </c>
      <c r="F19835">
        <v>-1478.2594771772999</v>
      </c>
      <c r="G19835">
        <v>56.8561337375885</v>
      </c>
      <c r="H19835">
        <v>0</v>
      </c>
      <c r="I19835">
        <v>-50.468195692427898</v>
      </c>
      <c r="J19835">
        <v>-11.07741059</v>
      </c>
      <c r="K19835">
        <v>8</v>
      </c>
      <c r="L19835" s="9">
        <f t="shared" si="309"/>
        <v>0</v>
      </c>
      <c r="O19835" s="8">
        <v>45520</v>
      </c>
      <c r="P19835" s="7">
        <v>5.0694444444444445E-2</v>
      </c>
    </row>
    <row r="19836" spans="1:16" x14ac:dyDescent="0.25">
      <c r="A19836" s="10">
        <v>45520.051388888889</v>
      </c>
      <c r="B19836" t="s">
        <v>12</v>
      </c>
      <c r="C19836">
        <v>68.006153846153794</v>
      </c>
      <c r="D19836">
        <v>-27</v>
      </c>
      <c r="E19836" s="9">
        <v>2495.7974353310301</v>
      </c>
      <c r="F19836">
        <v>-1546.2656310234499</v>
      </c>
      <c r="G19836">
        <v>57.2690974453132</v>
      </c>
      <c r="H19836">
        <v>0</v>
      </c>
      <c r="I19836">
        <v>-50.468195692427898</v>
      </c>
      <c r="J19836">
        <v>-9.5388110899999994</v>
      </c>
      <c r="K19836">
        <v>8</v>
      </c>
      <c r="L19836" s="9">
        <f t="shared" si="309"/>
        <v>0</v>
      </c>
      <c r="O19836" s="8">
        <v>45520</v>
      </c>
      <c r="P19836" s="7">
        <v>5.1388888888888887E-2</v>
      </c>
    </row>
    <row r="19837" spans="1:16" x14ac:dyDescent="0.25">
      <c r="A19837" s="10">
        <v>45520.052083333336</v>
      </c>
      <c r="B19837" t="s">
        <v>12</v>
      </c>
      <c r="C19837">
        <v>67.504999999999995</v>
      </c>
      <c r="D19837">
        <v>-28</v>
      </c>
      <c r="E19837" s="9">
        <v>2563.3024353310302</v>
      </c>
      <c r="F19837">
        <v>-1613.7706310234501</v>
      </c>
      <c r="G19837">
        <v>57.634665393694803</v>
      </c>
      <c r="H19837">
        <v>0</v>
      </c>
      <c r="I19837">
        <v>-50.468195692427898</v>
      </c>
      <c r="J19837">
        <v>-9.8393102900000002</v>
      </c>
      <c r="K19837">
        <v>8</v>
      </c>
      <c r="L19837" s="9">
        <f t="shared" si="309"/>
        <v>0</v>
      </c>
      <c r="O19837" s="8">
        <v>45520</v>
      </c>
      <c r="P19837" s="7">
        <v>5.2083333333333336E-2</v>
      </c>
    </row>
    <row r="19838" spans="1:16" x14ac:dyDescent="0.25">
      <c r="A19838" s="10">
        <v>45520.052777777775</v>
      </c>
      <c r="B19838" t="s">
        <v>12</v>
      </c>
      <c r="C19838">
        <v>63.138571428571403</v>
      </c>
      <c r="D19838">
        <v>-29</v>
      </c>
      <c r="E19838" s="9">
        <v>2626.4410067596</v>
      </c>
      <c r="F19838">
        <v>-1676.9092024520201</v>
      </c>
      <c r="G19838">
        <v>57.824455256966502</v>
      </c>
      <c r="H19838">
        <v>0</v>
      </c>
      <c r="I19838">
        <v>-50.468195692427898</v>
      </c>
      <c r="J19838">
        <v>-7.0393265899999999</v>
      </c>
      <c r="K19838">
        <v>8</v>
      </c>
      <c r="L19838" s="9">
        <f t="shared" si="309"/>
        <v>0</v>
      </c>
      <c r="O19838" s="8">
        <v>45520</v>
      </c>
      <c r="P19838" s="7">
        <v>5.2777777777777778E-2</v>
      </c>
    </row>
    <row r="19839" spans="1:16" x14ac:dyDescent="0.25">
      <c r="A19839" s="10">
        <v>45520.054166666669</v>
      </c>
      <c r="B19839" t="s">
        <v>12</v>
      </c>
      <c r="C19839">
        <v>65.213333333333296</v>
      </c>
      <c r="D19839">
        <v>-30</v>
      </c>
      <c r="E19839" s="9">
        <v>2691.6543400929299</v>
      </c>
      <c r="F19839">
        <v>-1742.12253578536</v>
      </c>
      <c r="G19839">
        <v>58.0707511928453</v>
      </c>
      <c r="H19839">
        <v>0</v>
      </c>
      <c r="I19839">
        <v>-50.468195692427898</v>
      </c>
      <c r="J19839">
        <v>-1.92028029</v>
      </c>
      <c r="K19839">
        <v>8</v>
      </c>
      <c r="L19839" s="9">
        <f t="shared" si="309"/>
        <v>0</v>
      </c>
      <c r="O19839" s="8">
        <v>45520</v>
      </c>
      <c r="P19839" s="7">
        <v>5.4166666666666669E-2</v>
      </c>
    </row>
    <row r="19840" spans="1:16" x14ac:dyDescent="0.25">
      <c r="A19840" s="10">
        <v>45520.054861111108</v>
      </c>
      <c r="B19840" t="s">
        <v>12</v>
      </c>
      <c r="C19840">
        <v>65.647499999999994</v>
      </c>
      <c r="D19840">
        <v>-31</v>
      </c>
      <c r="E19840" s="9">
        <v>2757.30184009293</v>
      </c>
      <c r="F19840">
        <v>-1807.7700357853601</v>
      </c>
      <c r="G19840">
        <v>58.315162444689001</v>
      </c>
      <c r="H19840">
        <v>0</v>
      </c>
      <c r="I19840">
        <v>-50.468195692427898</v>
      </c>
      <c r="J19840">
        <v>-0.85328108999999996</v>
      </c>
      <c r="K19840">
        <v>8</v>
      </c>
      <c r="L19840" s="9">
        <f t="shared" si="309"/>
        <v>0</v>
      </c>
      <c r="O19840" s="8">
        <v>45520</v>
      </c>
      <c r="P19840" s="7">
        <v>5.486111111111111E-2</v>
      </c>
    </row>
    <row r="19841" spans="1:16" x14ac:dyDescent="0.25">
      <c r="A19841" s="10">
        <v>45520.055555555555</v>
      </c>
      <c r="B19841" t="s">
        <v>12</v>
      </c>
      <c r="C19841">
        <v>65.989999999999995</v>
      </c>
      <c r="D19841">
        <v>-32</v>
      </c>
      <c r="E19841" s="9">
        <v>2823.2918400929302</v>
      </c>
      <c r="F19841">
        <v>-1873.7600357853601</v>
      </c>
      <c r="G19841">
        <v>58.555001118292502</v>
      </c>
      <c r="H19841">
        <v>0</v>
      </c>
      <c r="I19841">
        <v>-50.468195692427898</v>
      </c>
      <c r="J19841">
        <v>-0.73222979000000099</v>
      </c>
      <c r="K19841">
        <v>8</v>
      </c>
      <c r="L19841" s="9">
        <f t="shared" si="309"/>
        <v>0</v>
      </c>
      <c r="O19841" s="8">
        <v>45520</v>
      </c>
      <c r="P19841" s="7">
        <v>5.5555555555555552E-2</v>
      </c>
    </row>
    <row r="19842" spans="1:16" x14ac:dyDescent="0.25">
      <c r="A19842" s="10">
        <v>45520.056250000001</v>
      </c>
      <c r="B19842" t="s">
        <v>12</v>
      </c>
      <c r="C19842">
        <v>65.296250000000001</v>
      </c>
      <c r="D19842">
        <v>-33</v>
      </c>
      <c r="E19842" s="9">
        <v>2888.5880900929301</v>
      </c>
      <c r="F19842">
        <v>-1939.0562857853599</v>
      </c>
      <c r="G19842">
        <v>58.759281387435202</v>
      </c>
      <c r="H19842">
        <v>0</v>
      </c>
      <c r="I19842">
        <v>-50.468195692427898</v>
      </c>
      <c r="J19842">
        <v>-0.57375370999999997</v>
      </c>
      <c r="K19842">
        <v>8</v>
      </c>
      <c r="L19842" s="9">
        <f t="shared" si="309"/>
        <v>0</v>
      </c>
      <c r="O19842" s="8">
        <v>45520</v>
      </c>
      <c r="P19842" s="7">
        <v>5.6250000000000001E-2</v>
      </c>
    </row>
    <row r="19843" spans="1:16" x14ac:dyDescent="0.25">
      <c r="A19843" s="10">
        <v>45520.056944444441</v>
      </c>
      <c r="B19843" t="s">
        <v>12</v>
      </c>
      <c r="C19843">
        <v>66</v>
      </c>
      <c r="D19843">
        <v>-34</v>
      </c>
      <c r="E19843" s="9">
        <v>2954.5880900929301</v>
      </c>
      <c r="F19843">
        <v>-2005.0562857853599</v>
      </c>
      <c r="G19843">
        <v>58.972243699569397</v>
      </c>
      <c r="H19843">
        <v>0</v>
      </c>
      <c r="I19843">
        <v>-50.468195692427898</v>
      </c>
      <c r="J19843">
        <v>-0.37538771000000098</v>
      </c>
      <c r="K19843">
        <v>8</v>
      </c>
      <c r="L19843" s="9">
        <f t="shared" ref="L19843:L19906" si="310">IF(DAY(O19843 &lt;&gt; O19844), 1, 0)</f>
        <v>0</v>
      </c>
      <c r="O19843" s="8">
        <v>45520</v>
      </c>
      <c r="P19843" s="7">
        <v>5.6944444444444443E-2</v>
      </c>
    </row>
    <row r="19844" spans="1:16" x14ac:dyDescent="0.25">
      <c r="A19844" s="10">
        <v>45520.057638888888</v>
      </c>
      <c r="B19844" t="s">
        <v>13</v>
      </c>
      <c r="C19844">
        <v>67.959999999999994</v>
      </c>
      <c r="D19844">
        <v>0</v>
      </c>
      <c r="E19844" s="9">
        <v>643.94809009293499</v>
      </c>
      <c r="F19844">
        <v>0</v>
      </c>
      <c r="G19844">
        <v>0</v>
      </c>
      <c r="H19844">
        <v>-305.58371421463801</v>
      </c>
      <c r="I19844">
        <v>-356.05190990706598</v>
      </c>
      <c r="J19844">
        <v>3.8816247800000001</v>
      </c>
      <c r="K19844">
        <v>8</v>
      </c>
      <c r="L19844" s="9">
        <f t="shared" si="310"/>
        <v>0</v>
      </c>
      <c r="O19844" s="8">
        <v>45520</v>
      </c>
      <c r="P19844" s="7">
        <v>5.7638888888888892E-2</v>
      </c>
    </row>
    <row r="19845" spans="1:16" x14ac:dyDescent="0.25">
      <c r="A19845" s="10">
        <v>45520.058333333334</v>
      </c>
      <c r="B19845" t="s">
        <v>14</v>
      </c>
      <c r="C19845">
        <v>71.118125000000006</v>
      </c>
      <c r="D19845">
        <v>1</v>
      </c>
      <c r="E19845" s="9">
        <v>572.82996509293503</v>
      </c>
      <c r="F19845">
        <v>71.118125000000006</v>
      </c>
      <c r="G19845">
        <v>71.118125000000006</v>
      </c>
      <c r="H19845">
        <v>0</v>
      </c>
      <c r="I19845">
        <v>-356.05190990706598</v>
      </c>
      <c r="J19845">
        <v>1.30259907999999</v>
      </c>
      <c r="K19845">
        <v>8</v>
      </c>
      <c r="L19845" s="9">
        <f t="shared" si="310"/>
        <v>0</v>
      </c>
      <c r="O19845" s="8">
        <v>45520</v>
      </c>
      <c r="P19845" s="7">
        <v>5.8333333333333334E-2</v>
      </c>
    </row>
    <row r="19846" spans="1:16" x14ac:dyDescent="0.25">
      <c r="A19846" s="10">
        <v>45520.059027777781</v>
      </c>
      <c r="B19846" t="s">
        <v>13</v>
      </c>
      <c r="C19846">
        <v>71.333846153846096</v>
      </c>
      <c r="D19846">
        <v>0</v>
      </c>
      <c r="E19846" s="9">
        <v>644.16381124678105</v>
      </c>
      <c r="F19846">
        <v>0</v>
      </c>
      <c r="G19846">
        <v>0</v>
      </c>
      <c r="H19846">
        <v>0.21572115384614601</v>
      </c>
      <c r="I19846">
        <v>-355.83618875321997</v>
      </c>
      <c r="J19846">
        <v>-1.7911626199999899</v>
      </c>
      <c r="K19846">
        <v>8</v>
      </c>
      <c r="L19846" s="9">
        <f t="shared" si="310"/>
        <v>0</v>
      </c>
      <c r="O19846" s="8">
        <v>45520</v>
      </c>
      <c r="P19846" s="7">
        <v>5.9027777777777776E-2</v>
      </c>
    </row>
    <row r="19847" spans="1:16" x14ac:dyDescent="0.25">
      <c r="A19847" s="10">
        <v>45520.05972222222</v>
      </c>
      <c r="B19847" t="s">
        <v>14</v>
      </c>
      <c r="C19847">
        <v>76.084999999999994</v>
      </c>
      <c r="D19847">
        <v>1</v>
      </c>
      <c r="E19847" s="9">
        <v>568.07881124678102</v>
      </c>
      <c r="F19847">
        <v>76.084999999999994</v>
      </c>
      <c r="G19847">
        <v>76.084999999999994</v>
      </c>
      <c r="H19847">
        <v>0</v>
      </c>
      <c r="I19847">
        <v>-355.83618875321997</v>
      </c>
      <c r="J19847">
        <v>0.55607427999999903</v>
      </c>
      <c r="K19847">
        <v>8</v>
      </c>
      <c r="L19847" s="9">
        <f t="shared" si="310"/>
        <v>0</v>
      </c>
      <c r="O19847" s="8">
        <v>45520</v>
      </c>
      <c r="P19847" s="7">
        <v>5.9722222222222225E-2</v>
      </c>
    </row>
    <row r="19848" spans="1:16" x14ac:dyDescent="0.25">
      <c r="A19848" s="10">
        <v>45520.061805555553</v>
      </c>
      <c r="B19848" t="s">
        <v>13</v>
      </c>
      <c r="C19848">
        <v>76.2</v>
      </c>
      <c r="D19848">
        <v>0</v>
      </c>
      <c r="E19848" s="9">
        <v>644.27881124678095</v>
      </c>
      <c r="F19848">
        <v>0</v>
      </c>
      <c r="G19848">
        <v>0</v>
      </c>
      <c r="H19848">
        <v>0.114999999999994</v>
      </c>
      <c r="I19848">
        <v>-355.72118875322002</v>
      </c>
      <c r="J19848">
        <v>-0.82415601999999899</v>
      </c>
      <c r="K19848">
        <v>8</v>
      </c>
      <c r="L19848" s="9">
        <f t="shared" si="310"/>
        <v>0</v>
      </c>
      <c r="O19848" s="8">
        <v>45520</v>
      </c>
      <c r="P19848" s="7">
        <v>6.1805555555555558E-2</v>
      </c>
    </row>
    <row r="19849" spans="1:16" x14ac:dyDescent="0.25">
      <c r="A19849" s="10">
        <v>45520.0625</v>
      </c>
      <c r="B19849" t="s">
        <v>12</v>
      </c>
      <c r="C19849">
        <v>78.150833333333296</v>
      </c>
      <c r="D19849">
        <v>-1</v>
      </c>
      <c r="E19849" s="9">
        <v>722.429644580115</v>
      </c>
      <c r="F19849">
        <v>-78.150833333333296</v>
      </c>
      <c r="G19849">
        <v>78.150833333333296</v>
      </c>
      <c r="H19849">
        <v>0</v>
      </c>
      <c r="I19849">
        <v>-355.72118875322002</v>
      </c>
      <c r="J19849">
        <v>-3.42490132</v>
      </c>
      <c r="K19849">
        <v>8</v>
      </c>
      <c r="L19849" s="9">
        <f t="shared" si="310"/>
        <v>0</v>
      </c>
      <c r="O19849" s="8">
        <v>45520</v>
      </c>
      <c r="P19849" s="7">
        <v>6.25E-2</v>
      </c>
    </row>
    <row r="19850" spans="1:16" x14ac:dyDescent="0.25">
      <c r="A19850" s="10">
        <v>45520.063194444447</v>
      </c>
      <c r="B19850" t="s">
        <v>12</v>
      </c>
      <c r="C19850">
        <v>80.963333333333296</v>
      </c>
      <c r="D19850">
        <v>-2</v>
      </c>
      <c r="E19850" s="9">
        <v>803.39297791344802</v>
      </c>
      <c r="F19850">
        <v>-159.11416666666599</v>
      </c>
      <c r="G19850">
        <v>79.557083333333296</v>
      </c>
      <c r="H19850">
        <v>0</v>
      </c>
      <c r="I19850">
        <v>-355.72118875322002</v>
      </c>
      <c r="J19850">
        <v>-0.60158831999999995</v>
      </c>
      <c r="K19850">
        <v>8</v>
      </c>
      <c r="L19850" s="9">
        <f t="shared" si="310"/>
        <v>0</v>
      </c>
      <c r="O19850" s="8">
        <v>45520</v>
      </c>
      <c r="P19850" s="7">
        <v>6.3194444444444442E-2</v>
      </c>
    </row>
    <row r="19851" spans="1:16" x14ac:dyDescent="0.25">
      <c r="A19851" s="10">
        <v>45520.063888888886</v>
      </c>
      <c r="B19851" t="s">
        <v>12</v>
      </c>
      <c r="C19851">
        <v>78.310588235294105</v>
      </c>
      <c r="D19851">
        <v>-3</v>
      </c>
      <c r="E19851" s="9">
        <v>881.70356614874197</v>
      </c>
      <c r="F19851">
        <v>-237.42475490196</v>
      </c>
      <c r="G19851">
        <v>79.141584967320199</v>
      </c>
      <c r="H19851">
        <v>0</v>
      </c>
      <c r="I19851">
        <v>-355.72118875322002</v>
      </c>
      <c r="J19851">
        <v>-0.63273053499999998</v>
      </c>
      <c r="K19851">
        <v>8</v>
      </c>
      <c r="L19851" s="9">
        <f t="shared" si="310"/>
        <v>0</v>
      </c>
      <c r="O19851" s="8">
        <v>45520</v>
      </c>
      <c r="P19851" s="7">
        <v>6.3888888888888884E-2</v>
      </c>
    </row>
    <row r="19852" spans="1:16" x14ac:dyDescent="0.25">
      <c r="A19852" s="10">
        <v>45520.064583333333</v>
      </c>
      <c r="B19852" t="s">
        <v>12</v>
      </c>
      <c r="C19852">
        <v>78.86</v>
      </c>
      <c r="D19852">
        <v>-4</v>
      </c>
      <c r="E19852" s="9">
        <v>960.56356614874198</v>
      </c>
      <c r="F19852">
        <v>-316.28475490196001</v>
      </c>
      <c r="G19852">
        <v>79.071188725490202</v>
      </c>
      <c r="H19852">
        <v>0</v>
      </c>
      <c r="I19852">
        <v>-355.72118875322002</v>
      </c>
      <c r="J19852">
        <v>-3.3885231149999999</v>
      </c>
      <c r="K19852">
        <v>8</v>
      </c>
      <c r="L19852" s="9">
        <f t="shared" si="310"/>
        <v>0</v>
      </c>
      <c r="O19852" s="8">
        <v>45520</v>
      </c>
      <c r="P19852" s="7">
        <v>6.458333333333334E-2</v>
      </c>
    </row>
    <row r="19853" spans="1:16" x14ac:dyDescent="0.25">
      <c r="A19853" s="10">
        <v>45520.06527777778</v>
      </c>
      <c r="B19853" t="s">
        <v>12</v>
      </c>
      <c r="C19853">
        <v>80.107083333333307</v>
      </c>
      <c r="D19853">
        <v>-5</v>
      </c>
      <c r="E19853" s="9">
        <v>1040.6706494820701</v>
      </c>
      <c r="F19853">
        <v>-396.39183823529402</v>
      </c>
      <c r="G19853">
        <v>79.278367647058801</v>
      </c>
      <c r="H19853">
        <v>0</v>
      </c>
      <c r="I19853">
        <v>-355.72118875322002</v>
      </c>
      <c r="J19853">
        <v>-4.2552805149999999</v>
      </c>
      <c r="K19853">
        <v>8</v>
      </c>
      <c r="L19853" s="9">
        <f t="shared" si="310"/>
        <v>0</v>
      </c>
      <c r="O19853" s="8">
        <v>45520</v>
      </c>
      <c r="P19853" s="7">
        <v>6.5277777777777782E-2</v>
      </c>
    </row>
    <row r="19854" spans="1:16" x14ac:dyDescent="0.25">
      <c r="A19854" s="10">
        <v>45520.065972222219</v>
      </c>
      <c r="B19854" t="s">
        <v>12</v>
      </c>
      <c r="C19854">
        <v>86.777500000000003</v>
      </c>
      <c r="D19854">
        <v>-6</v>
      </c>
      <c r="E19854" s="9">
        <v>1127.44814948207</v>
      </c>
      <c r="F19854">
        <v>-483.16933823529399</v>
      </c>
      <c r="G19854">
        <v>80.528223039215604</v>
      </c>
      <c r="H19854">
        <v>0</v>
      </c>
      <c r="I19854">
        <v>-355.72118875322002</v>
      </c>
      <c r="J19854">
        <v>-4.2949270149999998</v>
      </c>
      <c r="K19854">
        <v>8</v>
      </c>
      <c r="L19854" s="9">
        <f t="shared" si="310"/>
        <v>0</v>
      </c>
      <c r="O19854" s="8">
        <v>45520</v>
      </c>
      <c r="P19854" s="7">
        <v>6.5972222222222224E-2</v>
      </c>
    </row>
    <row r="19855" spans="1:16" x14ac:dyDescent="0.25">
      <c r="A19855" s="10">
        <v>45520.066666666666</v>
      </c>
      <c r="B19855" t="s">
        <v>12</v>
      </c>
      <c r="C19855">
        <v>85.260384615384595</v>
      </c>
      <c r="D19855">
        <v>-7</v>
      </c>
      <c r="E19855" s="9">
        <v>1212.70853409746</v>
      </c>
      <c r="F19855">
        <v>-568.42972285067799</v>
      </c>
      <c r="G19855">
        <v>81.2042461215255</v>
      </c>
      <c r="H19855">
        <v>0</v>
      </c>
      <c r="I19855">
        <v>-355.72118875322002</v>
      </c>
      <c r="J19855">
        <v>-3.3565631150000002</v>
      </c>
      <c r="K19855">
        <v>8</v>
      </c>
      <c r="L19855" s="9">
        <f t="shared" si="310"/>
        <v>0</v>
      </c>
      <c r="O19855" s="8">
        <v>45520</v>
      </c>
      <c r="P19855" s="7">
        <v>6.6666666666666666E-2</v>
      </c>
    </row>
    <row r="19856" spans="1:16" x14ac:dyDescent="0.25">
      <c r="A19856" s="10">
        <v>45520.067361111112</v>
      </c>
      <c r="B19856" t="s">
        <v>13</v>
      </c>
      <c r="C19856">
        <v>85.896000000000001</v>
      </c>
      <c r="D19856">
        <v>0</v>
      </c>
      <c r="E19856" s="9">
        <v>611.43653409746003</v>
      </c>
      <c r="F19856">
        <v>0</v>
      </c>
      <c r="G19856">
        <v>0</v>
      </c>
      <c r="H19856">
        <v>-32.842277149321198</v>
      </c>
      <c r="I19856">
        <v>-388.563465902541</v>
      </c>
      <c r="J19856">
        <v>1.4579905849999999</v>
      </c>
      <c r="K19856">
        <v>8</v>
      </c>
      <c r="L19856" s="9">
        <f t="shared" si="310"/>
        <v>0</v>
      </c>
      <c r="O19856" s="8">
        <v>45520</v>
      </c>
      <c r="P19856" s="7">
        <v>6.7361111111111108E-2</v>
      </c>
    </row>
    <row r="19857" spans="1:16" x14ac:dyDescent="0.25">
      <c r="A19857" s="10">
        <v>45520.068055555559</v>
      </c>
      <c r="B19857" t="s">
        <v>14</v>
      </c>
      <c r="C19857">
        <v>86.787999999999997</v>
      </c>
      <c r="D19857">
        <v>1</v>
      </c>
      <c r="E19857" s="9">
        <v>524.64853409746001</v>
      </c>
      <c r="F19857">
        <v>86.787999999999997</v>
      </c>
      <c r="G19857">
        <v>86.787999999999997</v>
      </c>
      <c r="H19857">
        <v>0</v>
      </c>
      <c r="I19857">
        <v>-388.563465902541</v>
      </c>
      <c r="J19857">
        <v>0.58330618499999998</v>
      </c>
      <c r="K19857">
        <v>8</v>
      </c>
      <c r="L19857" s="9">
        <f t="shared" si="310"/>
        <v>0</v>
      </c>
      <c r="O19857" s="8">
        <v>45520</v>
      </c>
      <c r="P19857" s="7">
        <v>6.805555555555555E-2</v>
      </c>
    </row>
    <row r="19858" spans="1:16" x14ac:dyDescent="0.25">
      <c r="A19858" s="10">
        <v>45520.068749999999</v>
      </c>
      <c r="B19858" t="s">
        <v>14</v>
      </c>
      <c r="C19858">
        <v>84.146666666666604</v>
      </c>
      <c r="D19858">
        <v>2</v>
      </c>
      <c r="E19858" s="9">
        <v>440.50186743079303</v>
      </c>
      <c r="F19858">
        <v>170.934666666666</v>
      </c>
      <c r="G19858">
        <v>85.467333333333301</v>
      </c>
      <c r="H19858">
        <v>0</v>
      </c>
      <c r="I19858">
        <v>-388.563465902541</v>
      </c>
      <c r="J19858">
        <v>3.3587716849999998</v>
      </c>
      <c r="K19858">
        <v>8</v>
      </c>
      <c r="L19858" s="9">
        <f t="shared" si="310"/>
        <v>0</v>
      </c>
      <c r="O19858" s="8">
        <v>45520</v>
      </c>
      <c r="P19858" s="7">
        <v>6.8750000000000006E-2</v>
      </c>
    </row>
    <row r="19859" spans="1:16" x14ac:dyDescent="0.25">
      <c r="A19859" s="10">
        <v>45520.069444444445</v>
      </c>
      <c r="B19859" t="s">
        <v>14</v>
      </c>
      <c r="C19859">
        <v>88.383333333333297</v>
      </c>
      <c r="D19859">
        <v>3</v>
      </c>
      <c r="E19859" s="9">
        <v>352.11853409745999</v>
      </c>
      <c r="F19859">
        <v>259.31799999999998</v>
      </c>
      <c r="G19859">
        <v>86.439333333333295</v>
      </c>
      <c r="H19859">
        <v>0</v>
      </c>
      <c r="I19859">
        <v>-388.563465902541</v>
      </c>
      <c r="J19859">
        <v>0.85439728499999901</v>
      </c>
      <c r="K19859">
        <v>8</v>
      </c>
      <c r="L19859" s="9">
        <f t="shared" si="310"/>
        <v>0</v>
      </c>
      <c r="O19859" s="8">
        <v>45520</v>
      </c>
      <c r="P19859" s="7">
        <v>6.9444444444444448E-2</v>
      </c>
    </row>
    <row r="19860" spans="1:16" x14ac:dyDescent="0.25">
      <c r="A19860" s="10">
        <v>45520.070138888892</v>
      </c>
      <c r="B19860" t="s">
        <v>14</v>
      </c>
      <c r="C19860">
        <v>90.14</v>
      </c>
      <c r="D19860">
        <v>4</v>
      </c>
      <c r="E19860" s="9">
        <v>261.97853409746</v>
      </c>
      <c r="F19860">
        <v>349.457999999999</v>
      </c>
      <c r="G19860">
        <v>87.364499999999893</v>
      </c>
      <c r="H19860">
        <v>0</v>
      </c>
      <c r="I19860">
        <v>-388.563465902541</v>
      </c>
      <c r="J19860">
        <v>0.27140408500000002</v>
      </c>
      <c r="K19860">
        <v>8</v>
      </c>
      <c r="L19860" s="9">
        <f t="shared" si="310"/>
        <v>0</v>
      </c>
      <c r="O19860" s="8">
        <v>45520</v>
      </c>
      <c r="P19860" s="7">
        <v>7.013888888888889E-2</v>
      </c>
    </row>
    <row r="19861" spans="1:16" x14ac:dyDescent="0.25">
      <c r="A19861" s="10">
        <v>45520.070833333331</v>
      </c>
      <c r="B19861" t="s">
        <v>14</v>
      </c>
      <c r="C19861">
        <v>89.129166666666606</v>
      </c>
      <c r="D19861">
        <v>5</v>
      </c>
      <c r="E19861" s="9">
        <v>172.849367430793</v>
      </c>
      <c r="F19861">
        <v>438.58716666666601</v>
      </c>
      <c r="G19861">
        <v>87.717433333333304</v>
      </c>
      <c r="H19861">
        <v>0</v>
      </c>
      <c r="I19861">
        <v>-388.563465902541</v>
      </c>
      <c r="J19861">
        <v>0.145488909999999</v>
      </c>
      <c r="K19861">
        <v>8</v>
      </c>
      <c r="L19861" s="9">
        <f t="shared" si="310"/>
        <v>0</v>
      </c>
      <c r="O19861" s="8">
        <v>45520</v>
      </c>
      <c r="P19861" s="7">
        <v>7.0833333333333331E-2</v>
      </c>
    </row>
    <row r="19862" spans="1:16" x14ac:dyDescent="0.25">
      <c r="A19862" s="10">
        <v>45520.071527777778</v>
      </c>
      <c r="B19862" t="s">
        <v>14</v>
      </c>
      <c r="C19862">
        <v>86.306153846153805</v>
      </c>
      <c r="D19862">
        <v>6</v>
      </c>
      <c r="E19862" s="9">
        <v>86.5432135846401</v>
      </c>
      <c r="F19862">
        <v>524.89332051281997</v>
      </c>
      <c r="G19862">
        <v>87.482220085470004</v>
      </c>
      <c r="H19862">
        <v>0</v>
      </c>
      <c r="I19862">
        <v>-388.563465902541</v>
      </c>
      <c r="J19862">
        <v>2.2234244099999998</v>
      </c>
      <c r="K19862">
        <v>8</v>
      </c>
      <c r="L19862" s="9">
        <f t="shared" si="310"/>
        <v>0</v>
      </c>
      <c r="O19862" s="8">
        <v>45520</v>
      </c>
      <c r="P19862" s="7">
        <v>7.1527777777777773E-2</v>
      </c>
    </row>
    <row r="19863" spans="1:16" x14ac:dyDescent="0.25">
      <c r="A19863" s="10">
        <v>45520.072222222225</v>
      </c>
      <c r="B19863" t="s">
        <v>14</v>
      </c>
      <c r="C19863">
        <v>83.106666666666598</v>
      </c>
      <c r="D19863">
        <v>7</v>
      </c>
      <c r="E19863" s="9">
        <v>3.4365469179734398</v>
      </c>
      <c r="F19863">
        <v>607.99998717948699</v>
      </c>
      <c r="G19863">
        <v>86.857141025640999</v>
      </c>
      <c r="H19863">
        <v>0</v>
      </c>
      <c r="I19863">
        <v>-388.563465902541</v>
      </c>
      <c r="J19863">
        <v>3.8240416099999899</v>
      </c>
      <c r="K19863">
        <v>8</v>
      </c>
      <c r="L19863" s="9">
        <f t="shared" si="310"/>
        <v>0</v>
      </c>
      <c r="O19863" s="8">
        <v>45520</v>
      </c>
      <c r="P19863" s="7">
        <v>7.2222222222222215E-2</v>
      </c>
    </row>
    <row r="19864" spans="1:16" x14ac:dyDescent="0.25">
      <c r="A19864" s="10">
        <v>45520.074999999997</v>
      </c>
      <c r="B19864" t="s">
        <v>13</v>
      </c>
      <c r="C19864">
        <v>82.915000000000006</v>
      </c>
      <c r="D19864">
        <v>0</v>
      </c>
      <c r="E19864" s="9">
        <v>583.84154691797301</v>
      </c>
      <c r="F19864">
        <v>0</v>
      </c>
      <c r="G19864">
        <v>0</v>
      </c>
      <c r="H19864">
        <v>-27.594987179487099</v>
      </c>
      <c r="I19864">
        <v>-416.15845308202802</v>
      </c>
      <c r="J19864">
        <v>-1.5724399899999999</v>
      </c>
      <c r="K19864">
        <v>8</v>
      </c>
      <c r="L19864" s="9">
        <f t="shared" si="310"/>
        <v>0</v>
      </c>
      <c r="O19864" s="8">
        <v>45520</v>
      </c>
      <c r="P19864" s="7">
        <v>7.4999999999999997E-2</v>
      </c>
    </row>
    <row r="19865" spans="1:16" x14ac:dyDescent="0.25">
      <c r="A19865" s="10">
        <v>45520.075694444444</v>
      </c>
      <c r="B19865" t="s">
        <v>12</v>
      </c>
      <c r="C19865">
        <v>85.64</v>
      </c>
      <c r="D19865">
        <v>-1</v>
      </c>
      <c r="E19865" s="9">
        <v>669.48154691797299</v>
      </c>
      <c r="F19865">
        <v>-85.64</v>
      </c>
      <c r="G19865">
        <v>85.64</v>
      </c>
      <c r="H19865">
        <v>0</v>
      </c>
      <c r="I19865">
        <v>-416.15845308202802</v>
      </c>
      <c r="J19865">
        <v>-3.1784193900000002</v>
      </c>
      <c r="K19865">
        <v>8</v>
      </c>
      <c r="L19865" s="9">
        <f t="shared" si="310"/>
        <v>0</v>
      </c>
      <c r="O19865" s="8">
        <v>45520</v>
      </c>
      <c r="P19865" s="7">
        <v>7.5694444444444439E-2</v>
      </c>
    </row>
    <row r="19866" spans="1:16" x14ac:dyDescent="0.25">
      <c r="A19866" s="10">
        <v>45520.076388888891</v>
      </c>
      <c r="B19866" t="s">
        <v>12</v>
      </c>
      <c r="C19866">
        <v>86.798888888888897</v>
      </c>
      <c r="D19866">
        <v>-2</v>
      </c>
      <c r="E19866" s="9">
        <v>756.28043580686199</v>
      </c>
      <c r="F19866">
        <v>-172.43888888888799</v>
      </c>
      <c r="G19866">
        <v>86.219444444444406</v>
      </c>
      <c r="H19866">
        <v>0</v>
      </c>
      <c r="I19866">
        <v>-416.15845308202802</v>
      </c>
      <c r="J19866">
        <v>-1.7932359899999999</v>
      </c>
      <c r="K19866">
        <v>8</v>
      </c>
      <c r="L19866" s="9">
        <f t="shared" si="310"/>
        <v>0</v>
      </c>
      <c r="O19866" s="8">
        <v>45520</v>
      </c>
      <c r="P19866" s="7">
        <v>7.6388888888888895E-2</v>
      </c>
    </row>
    <row r="19867" spans="1:16" x14ac:dyDescent="0.25">
      <c r="A19867" s="10">
        <v>45520.07708333333</v>
      </c>
      <c r="B19867" t="s">
        <v>13</v>
      </c>
      <c r="C19867">
        <v>85.24</v>
      </c>
      <c r="D19867">
        <v>0</v>
      </c>
      <c r="E19867" s="9">
        <v>585.80043580686197</v>
      </c>
      <c r="F19867">
        <v>0</v>
      </c>
      <c r="G19867">
        <v>0</v>
      </c>
      <c r="H19867">
        <v>1.9588888888889</v>
      </c>
      <c r="I19867">
        <v>-414.199564193139</v>
      </c>
      <c r="J19867">
        <v>8.2454709999999598E-2</v>
      </c>
      <c r="K19867">
        <v>8</v>
      </c>
      <c r="L19867" s="9">
        <f t="shared" si="310"/>
        <v>0</v>
      </c>
      <c r="O19867" s="8">
        <v>45520</v>
      </c>
      <c r="P19867" s="7">
        <v>7.7083333333333337E-2</v>
      </c>
    </row>
    <row r="19868" spans="1:16" x14ac:dyDescent="0.25">
      <c r="A19868" s="10">
        <v>45520.077777777777</v>
      </c>
      <c r="B19868" t="s">
        <v>12</v>
      </c>
      <c r="C19868">
        <v>81.934705882352901</v>
      </c>
      <c r="D19868">
        <v>-1</v>
      </c>
      <c r="E19868" s="9">
        <v>667.73514168921497</v>
      </c>
      <c r="F19868">
        <v>-81.934705882352901</v>
      </c>
      <c r="G19868">
        <v>81.934705882352901</v>
      </c>
      <c r="H19868">
        <v>0</v>
      </c>
      <c r="I19868">
        <v>-414.199564193139</v>
      </c>
      <c r="J19868">
        <v>-3.9220501999999899</v>
      </c>
      <c r="K19868">
        <v>8</v>
      </c>
      <c r="L19868" s="9">
        <f t="shared" si="310"/>
        <v>0</v>
      </c>
      <c r="O19868" s="8">
        <v>45520</v>
      </c>
      <c r="P19868" s="7">
        <v>7.7777777777777779E-2</v>
      </c>
    </row>
    <row r="19869" spans="1:16" x14ac:dyDescent="0.25">
      <c r="A19869" s="10">
        <v>45520.078472222223</v>
      </c>
      <c r="B19869" t="s">
        <v>12</v>
      </c>
      <c r="C19869">
        <v>83.361999999999995</v>
      </c>
      <c r="D19869">
        <v>-2</v>
      </c>
      <c r="E19869" s="9">
        <v>751.09714168921505</v>
      </c>
      <c r="F19869">
        <v>-165.296705882352</v>
      </c>
      <c r="G19869">
        <v>82.648352941176398</v>
      </c>
      <c r="H19869">
        <v>0</v>
      </c>
      <c r="I19869">
        <v>-414.199564193139</v>
      </c>
      <c r="J19869">
        <v>-4.1781944999999903</v>
      </c>
      <c r="K19869">
        <v>8</v>
      </c>
      <c r="L19869" s="9">
        <f t="shared" si="310"/>
        <v>0</v>
      </c>
      <c r="O19869" s="8">
        <v>45520</v>
      </c>
      <c r="P19869" s="7">
        <v>7.8472222222222221E-2</v>
      </c>
    </row>
    <row r="19870" spans="1:16" x14ac:dyDescent="0.25">
      <c r="A19870" s="10">
        <v>45520.07916666667</v>
      </c>
      <c r="B19870" t="s">
        <v>12</v>
      </c>
      <c r="C19870">
        <v>86.206249999999997</v>
      </c>
      <c r="D19870">
        <v>-3</v>
      </c>
      <c r="E19870" s="9">
        <v>837.303391689215</v>
      </c>
      <c r="F19870">
        <v>-251.50295588235201</v>
      </c>
      <c r="G19870">
        <v>83.834318627450898</v>
      </c>
      <c r="H19870">
        <v>0</v>
      </c>
      <c r="I19870">
        <v>-414.199564193139</v>
      </c>
      <c r="J19870">
        <v>-3.8945123000000001</v>
      </c>
      <c r="K19870">
        <v>8</v>
      </c>
      <c r="L19870" s="9">
        <f t="shared" si="310"/>
        <v>0</v>
      </c>
      <c r="O19870" s="8">
        <v>45520</v>
      </c>
      <c r="P19870" s="7">
        <v>7.9166666666666663E-2</v>
      </c>
    </row>
    <row r="19871" spans="1:16" x14ac:dyDescent="0.25">
      <c r="A19871" s="10">
        <v>45520.079861111109</v>
      </c>
      <c r="B19871" t="s">
        <v>12</v>
      </c>
      <c r="C19871">
        <v>86.846000000000004</v>
      </c>
      <c r="D19871">
        <v>-4</v>
      </c>
      <c r="E19871" s="9">
        <v>924.14939168921501</v>
      </c>
      <c r="F19871">
        <v>-338.34895588235202</v>
      </c>
      <c r="G19871">
        <v>84.587238970588203</v>
      </c>
      <c r="H19871">
        <v>0</v>
      </c>
      <c r="I19871">
        <v>-414.199564193139</v>
      </c>
      <c r="J19871">
        <v>-0.2526719</v>
      </c>
      <c r="K19871">
        <v>8</v>
      </c>
      <c r="L19871" s="9">
        <f t="shared" si="310"/>
        <v>0</v>
      </c>
      <c r="O19871" s="8">
        <v>45520</v>
      </c>
      <c r="P19871" s="7">
        <v>7.9861111111111105E-2</v>
      </c>
    </row>
    <row r="19872" spans="1:16" x14ac:dyDescent="0.25">
      <c r="A19872" s="10">
        <v>45520.081250000003</v>
      </c>
      <c r="B19872" t="s">
        <v>13</v>
      </c>
      <c r="C19872">
        <v>91.32</v>
      </c>
      <c r="D19872">
        <v>0</v>
      </c>
      <c r="E19872" s="9">
        <v>558.86939168921504</v>
      </c>
      <c r="F19872">
        <v>0</v>
      </c>
      <c r="G19872">
        <v>0</v>
      </c>
      <c r="H19872">
        <v>-26.931044117647001</v>
      </c>
      <c r="I19872">
        <v>-441.13060831078599</v>
      </c>
      <c r="J19872">
        <v>4.1597521999999998</v>
      </c>
      <c r="K19872">
        <v>8</v>
      </c>
      <c r="L19872" s="9">
        <f t="shared" si="310"/>
        <v>0</v>
      </c>
      <c r="O19872" s="8">
        <v>45520</v>
      </c>
      <c r="P19872" s="7">
        <v>8.1250000000000003E-2</v>
      </c>
    </row>
    <row r="19873" spans="1:16" x14ac:dyDescent="0.25">
      <c r="A19873" s="10">
        <v>45520.081944444442</v>
      </c>
      <c r="B19873" t="s">
        <v>14</v>
      </c>
      <c r="C19873">
        <v>90.228333333333296</v>
      </c>
      <c r="D19873">
        <v>1</v>
      </c>
      <c r="E19873" s="9">
        <v>468.641058355881</v>
      </c>
      <c r="F19873">
        <v>90.228333333333296</v>
      </c>
      <c r="G19873">
        <v>90.228333333333296</v>
      </c>
      <c r="H19873">
        <v>0</v>
      </c>
      <c r="I19873">
        <v>-441.13060831078599</v>
      </c>
      <c r="J19873">
        <v>4.6156786500000004</v>
      </c>
      <c r="K19873">
        <v>8</v>
      </c>
      <c r="L19873" s="9">
        <f t="shared" si="310"/>
        <v>0</v>
      </c>
      <c r="O19873" s="8">
        <v>45520</v>
      </c>
      <c r="P19873" s="7">
        <v>8.1944444444444445E-2</v>
      </c>
    </row>
    <row r="19874" spans="1:16" x14ac:dyDescent="0.25">
      <c r="A19874" s="10">
        <v>45520.082638888889</v>
      </c>
      <c r="B19874" t="s">
        <v>14</v>
      </c>
      <c r="C19874">
        <v>91.591250000000002</v>
      </c>
      <c r="D19874">
        <v>2</v>
      </c>
      <c r="E19874" s="9">
        <v>377.049808355881</v>
      </c>
      <c r="F19874">
        <v>181.81958333333299</v>
      </c>
      <c r="G19874">
        <v>90.909791666666607</v>
      </c>
      <c r="H19874">
        <v>0</v>
      </c>
      <c r="I19874">
        <v>-441.13060831078599</v>
      </c>
      <c r="J19874">
        <v>6.4985929499999999</v>
      </c>
      <c r="K19874">
        <v>8</v>
      </c>
      <c r="L19874" s="9">
        <f t="shared" si="310"/>
        <v>0</v>
      </c>
      <c r="O19874" s="8">
        <v>45520</v>
      </c>
      <c r="P19874" s="7">
        <v>8.2638888888888887E-2</v>
      </c>
    </row>
    <row r="19875" spans="1:16" x14ac:dyDescent="0.25">
      <c r="A19875" s="10">
        <v>45520.083333333336</v>
      </c>
      <c r="B19875" t="s">
        <v>14</v>
      </c>
      <c r="C19875">
        <v>90.65</v>
      </c>
      <c r="D19875">
        <v>3</v>
      </c>
      <c r="E19875" s="9">
        <v>286.39980835588102</v>
      </c>
      <c r="F19875">
        <v>272.46958333333299</v>
      </c>
      <c r="G19875">
        <v>90.823194444444397</v>
      </c>
      <c r="H19875">
        <v>0</v>
      </c>
      <c r="I19875">
        <v>-441.13060831078599</v>
      </c>
      <c r="J19875">
        <v>7.1717060500000001</v>
      </c>
      <c r="K19875">
        <v>8</v>
      </c>
      <c r="L19875" s="9">
        <f t="shared" si="310"/>
        <v>0</v>
      </c>
      <c r="O19875" s="8">
        <v>45520</v>
      </c>
      <c r="P19875" s="7">
        <v>8.3333333333333329E-2</v>
      </c>
    </row>
    <row r="19876" spans="1:16" x14ac:dyDescent="0.25">
      <c r="A19876" s="10">
        <v>45520.084027777775</v>
      </c>
      <c r="B19876" t="s">
        <v>14</v>
      </c>
      <c r="C19876">
        <v>90.823750000000004</v>
      </c>
      <c r="D19876">
        <v>4</v>
      </c>
      <c r="E19876" s="9">
        <v>195.576058355881</v>
      </c>
      <c r="F19876">
        <v>363.29333333333301</v>
      </c>
      <c r="G19876">
        <v>90.823333333333295</v>
      </c>
      <c r="H19876">
        <v>0</v>
      </c>
      <c r="I19876">
        <v>-441.13060831078599</v>
      </c>
      <c r="J19876">
        <v>9.3404010500000005</v>
      </c>
      <c r="K19876">
        <v>8</v>
      </c>
      <c r="L19876" s="9">
        <f t="shared" si="310"/>
        <v>0</v>
      </c>
      <c r="O19876" s="8">
        <v>45520</v>
      </c>
      <c r="P19876" s="7">
        <v>8.4027777777777785E-2</v>
      </c>
    </row>
    <row r="19877" spans="1:16" x14ac:dyDescent="0.25">
      <c r="A19877" s="10">
        <v>45520.084722222222</v>
      </c>
      <c r="B19877" t="s">
        <v>14</v>
      </c>
      <c r="C19877">
        <v>91.115555555555503</v>
      </c>
      <c r="D19877">
        <v>5</v>
      </c>
      <c r="E19877" s="9">
        <v>104.460502800326</v>
      </c>
      <c r="F19877">
        <v>454.40888888888799</v>
      </c>
      <c r="G19877">
        <v>90.8817777777777</v>
      </c>
      <c r="H19877">
        <v>0</v>
      </c>
      <c r="I19877">
        <v>-441.13060831078599</v>
      </c>
      <c r="J19877">
        <v>5.7166745499999996</v>
      </c>
      <c r="K19877">
        <v>8</v>
      </c>
      <c r="L19877" s="9">
        <f t="shared" si="310"/>
        <v>0</v>
      </c>
      <c r="O19877" s="8">
        <v>45520</v>
      </c>
      <c r="P19877" s="7">
        <v>8.4722222222222227E-2</v>
      </c>
    </row>
    <row r="19878" spans="1:16" x14ac:dyDescent="0.25">
      <c r="A19878" s="10">
        <v>45520.085416666669</v>
      </c>
      <c r="B19878" t="s">
        <v>14</v>
      </c>
      <c r="C19878">
        <v>91.205217391304302</v>
      </c>
      <c r="D19878">
        <v>6</v>
      </c>
      <c r="E19878" s="9">
        <v>13.2552854090219</v>
      </c>
      <c r="F19878">
        <v>545.61410628019303</v>
      </c>
      <c r="G19878">
        <v>90.9356843800322</v>
      </c>
      <c r="H19878">
        <v>0</v>
      </c>
      <c r="I19878">
        <v>-441.13060831078599</v>
      </c>
      <c r="J19878">
        <v>9.8009796499999897</v>
      </c>
      <c r="K19878">
        <v>8</v>
      </c>
      <c r="L19878" s="9">
        <f t="shared" si="310"/>
        <v>0</v>
      </c>
      <c r="O19878" s="8">
        <v>45520</v>
      </c>
      <c r="P19878" s="7">
        <v>8.5416666666666669E-2</v>
      </c>
    </row>
    <row r="19879" spans="1:16" x14ac:dyDescent="0.25">
      <c r="A19879" s="10">
        <v>45520.851388888892</v>
      </c>
      <c r="B19879" t="s">
        <v>15</v>
      </c>
      <c r="C19879">
        <v>70</v>
      </c>
      <c r="D19879">
        <v>0</v>
      </c>
      <c r="E19879" s="9">
        <v>433.25528540902098</v>
      </c>
      <c r="F19879">
        <v>0</v>
      </c>
      <c r="G19879">
        <v>0</v>
      </c>
      <c r="H19879">
        <v>-125.614106280193</v>
      </c>
      <c r="I19879">
        <v>-566.74471459097902</v>
      </c>
      <c r="J19879">
        <v>2.2685470099999998</v>
      </c>
      <c r="K19879">
        <v>8</v>
      </c>
      <c r="L19879" s="9">
        <f t="shared" si="310"/>
        <v>0</v>
      </c>
      <c r="O19879" s="8">
        <v>45520</v>
      </c>
      <c r="P19879" s="7">
        <v>0.85138888888888886</v>
      </c>
    </row>
    <row r="19880" spans="1:16" x14ac:dyDescent="0.25">
      <c r="A19880" s="10">
        <v>45520.851388888892</v>
      </c>
      <c r="B19880" t="s">
        <v>16</v>
      </c>
      <c r="C19880">
        <v>70</v>
      </c>
      <c r="D19880">
        <v>0</v>
      </c>
      <c r="E19880" s="9">
        <v>433.25528540902098</v>
      </c>
      <c r="F19880">
        <v>0</v>
      </c>
      <c r="G19880">
        <v>0</v>
      </c>
      <c r="H19880">
        <v>0</v>
      </c>
      <c r="I19880">
        <v>-566.74471459097902</v>
      </c>
      <c r="J19880">
        <v>2.2685470099999998</v>
      </c>
      <c r="K19880">
        <v>8</v>
      </c>
      <c r="L19880" s="9">
        <f t="shared" si="310"/>
        <v>0</v>
      </c>
      <c r="O19880" s="8">
        <v>45520</v>
      </c>
      <c r="P19880" s="7">
        <v>0.85138888888888886</v>
      </c>
    </row>
    <row r="19881" spans="1:16" x14ac:dyDescent="0.25">
      <c r="A19881" s="10">
        <v>45520.867361111108</v>
      </c>
      <c r="B19881" t="s">
        <v>14</v>
      </c>
      <c r="C19881">
        <v>69.260000000000005</v>
      </c>
      <c r="D19881">
        <v>1</v>
      </c>
      <c r="E19881" s="9">
        <v>363.99528540902099</v>
      </c>
      <c r="F19881">
        <v>69.260000000000005</v>
      </c>
      <c r="G19881">
        <v>69.260000000000005</v>
      </c>
      <c r="H19881">
        <v>0</v>
      </c>
      <c r="I19881">
        <v>-566.74471459097902</v>
      </c>
      <c r="J19881">
        <v>1.0792464100000001</v>
      </c>
      <c r="K19881">
        <v>8</v>
      </c>
      <c r="L19881" s="9">
        <f t="shared" si="310"/>
        <v>0</v>
      </c>
      <c r="O19881" s="8">
        <v>45520</v>
      </c>
      <c r="P19881" s="7">
        <v>0.86736111111111114</v>
      </c>
    </row>
    <row r="19882" spans="1:16" x14ac:dyDescent="0.25">
      <c r="A19882" s="10">
        <v>45520.87222222222</v>
      </c>
      <c r="B19882" t="s">
        <v>14</v>
      </c>
      <c r="C19882">
        <v>70</v>
      </c>
      <c r="D19882">
        <v>2</v>
      </c>
      <c r="E19882" s="9">
        <v>293.99528540902099</v>
      </c>
      <c r="F19882">
        <v>139.26</v>
      </c>
      <c r="G19882">
        <v>69.63</v>
      </c>
      <c r="H19882">
        <v>0</v>
      </c>
      <c r="I19882">
        <v>-566.74471459097902</v>
      </c>
      <c r="J19882">
        <v>1.8743512099999999</v>
      </c>
      <c r="K19882">
        <v>8</v>
      </c>
      <c r="L19882" s="9">
        <f t="shared" si="310"/>
        <v>0</v>
      </c>
      <c r="O19882" s="8">
        <v>45520</v>
      </c>
      <c r="P19882" s="7">
        <v>0.87222222222222223</v>
      </c>
    </row>
    <row r="19883" spans="1:16" x14ac:dyDescent="0.25">
      <c r="A19883" s="10">
        <v>45520.876388888886</v>
      </c>
      <c r="B19883" t="s">
        <v>14</v>
      </c>
      <c r="C19883">
        <v>70</v>
      </c>
      <c r="D19883">
        <v>3</v>
      </c>
      <c r="E19883" s="9">
        <v>223.99528540902099</v>
      </c>
      <c r="F19883">
        <v>209.26</v>
      </c>
      <c r="G19883">
        <v>69.753333333333302</v>
      </c>
      <c r="H19883">
        <v>0</v>
      </c>
      <c r="I19883">
        <v>-566.74471459097902</v>
      </c>
      <c r="J19883">
        <v>2.2754222099999999</v>
      </c>
      <c r="K19883">
        <v>8</v>
      </c>
      <c r="L19883" s="9">
        <f t="shared" si="310"/>
        <v>0</v>
      </c>
      <c r="O19883" s="8">
        <v>45520</v>
      </c>
      <c r="P19883" s="7">
        <v>0.87638888888888888</v>
      </c>
    </row>
    <row r="19884" spans="1:16" x14ac:dyDescent="0.25">
      <c r="A19884" s="10">
        <v>45520.895833333336</v>
      </c>
      <c r="B19884" t="s">
        <v>14</v>
      </c>
      <c r="C19884">
        <v>72.22</v>
      </c>
      <c r="D19884">
        <v>4</v>
      </c>
      <c r="E19884" s="9">
        <v>151.775285409021</v>
      </c>
      <c r="F19884">
        <v>281.48</v>
      </c>
      <c r="G19884">
        <v>70.37</v>
      </c>
      <c r="H19884">
        <v>0</v>
      </c>
      <c r="I19884">
        <v>-566.74471459097902</v>
      </c>
      <c r="J19884">
        <v>2.84751581</v>
      </c>
      <c r="K19884">
        <v>8</v>
      </c>
      <c r="L19884" s="9">
        <f t="shared" si="310"/>
        <v>0</v>
      </c>
      <c r="O19884" s="8">
        <v>45520</v>
      </c>
      <c r="P19884" s="7">
        <v>0.89583333333333337</v>
      </c>
    </row>
    <row r="19885" spans="1:16" x14ac:dyDescent="0.25">
      <c r="A19885" s="10">
        <v>45520.897222222222</v>
      </c>
      <c r="B19885" t="s">
        <v>14</v>
      </c>
      <c r="C19885">
        <v>72.486666666666594</v>
      </c>
      <c r="D19885">
        <v>5</v>
      </c>
      <c r="E19885" s="9">
        <v>79.288618742355297</v>
      </c>
      <c r="F19885">
        <v>353.96666666666601</v>
      </c>
      <c r="G19885">
        <v>70.793333333333294</v>
      </c>
      <c r="H19885">
        <v>0</v>
      </c>
      <c r="I19885">
        <v>-566.74471459097902</v>
      </c>
      <c r="J19885">
        <v>1.4090961399999899</v>
      </c>
      <c r="K19885">
        <v>8</v>
      </c>
      <c r="L19885" s="9">
        <f t="shared" si="310"/>
        <v>0</v>
      </c>
      <c r="O19885" s="8">
        <v>45520</v>
      </c>
      <c r="P19885" s="7">
        <v>0.89722222222222225</v>
      </c>
    </row>
    <row r="19886" spans="1:16" x14ac:dyDescent="0.25">
      <c r="A19886" s="10">
        <v>45520.906944444447</v>
      </c>
      <c r="B19886" t="s">
        <v>14</v>
      </c>
      <c r="C19886">
        <v>71.61</v>
      </c>
      <c r="D19886">
        <v>6</v>
      </c>
      <c r="E19886" s="9">
        <v>7.6786187423552903</v>
      </c>
      <c r="F19886">
        <v>425.57666666666597</v>
      </c>
      <c r="G19886">
        <v>70.9294444444444</v>
      </c>
      <c r="H19886">
        <v>0</v>
      </c>
      <c r="I19886">
        <v>-566.74471459097902</v>
      </c>
      <c r="J19886">
        <v>2.52804395999999</v>
      </c>
      <c r="K19886">
        <v>8</v>
      </c>
      <c r="L19886" s="9">
        <f t="shared" si="310"/>
        <v>0</v>
      </c>
      <c r="O19886" s="8">
        <v>45520</v>
      </c>
      <c r="P19886" s="7">
        <v>0.90694444444444444</v>
      </c>
    </row>
    <row r="19887" spans="1:16" x14ac:dyDescent="0.25">
      <c r="A19887" s="10">
        <v>45520.922222222223</v>
      </c>
      <c r="B19887" t="s">
        <v>13</v>
      </c>
      <c r="C19887">
        <v>68.594999999999999</v>
      </c>
      <c r="D19887">
        <v>0</v>
      </c>
      <c r="E19887" s="9">
        <v>419.24861874235501</v>
      </c>
      <c r="F19887">
        <v>0</v>
      </c>
      <c r="G19887">
        <v>0</v>
      </c>
      <c r="H19887">
        <v>-14.0066666666667</v>
      </c>
      <c r="I19887">
        <v>-580.75138125764602</v>
      </c>
      <c r="J19887">
        <v>-1.5549018099999901</v>
      </c>
      <c r="K19887">
        <v>8</v>
      </c>
      <c r="L19887" s="9">
        <f t="shared" si="310"/>
        <v>0</v>
      </c>
      <c r="O19887" s="8">
        <v>45520</v>
      </c>
      <c r="P19887" s="7">
        <v>0.92222222222222228</v>
      </c>
    </row>
    <row r="19888" spans="1:16" x14ac:dyDescent="0.25">
      <c r="A19888" s="10">
        <v>45520.927083333336</v>
      </c>
      <c r="B19888" t="s">
        <v>14</v>
      </c>
      <c r="C19888">
        <v>68.754999999999995</v>
      </c>
      <c r="D19888">
        <v>1</v>
      </c>
      <c r="E19888" s="9">
        <v>350.49361874235501</v>
      </c>
      <c r="F19888">
        <v>68.754999999999995</v>
      </c>
      <c r="G19888">
        <v>68.754999999999995</v>
      </c>
      <c r="H19888">
        <v>0</v>
      </c>
      <c r="I19888">
        <v>-580.75138125764602</v>
      </c>
      <c r="J19888">
        <v>0.61287789000000104</v>
      </c>
      <c r="K19888">
        <v>8</v>
      </c>
      <c r="L19888" s="9">
        <f t="shared" si="310"/>
        <v>0</v>
      </c>
      <c r="O19888" s="8">
        <v>45520</v>
      </c>
      <c r="P19888" s="7">
        <v>0.92708333333333337</v>
      </c>
    </row>
    <row r="19889" spans="1:16" x14ac:dyDescent="0.25">
      <c r="A19889" s="10">
        <v>45520.93472222222</v>
      </c>
      <c r="B19889" t="s">
        <v>14</v>
      </c>
      <c r="C19889">
        <v>65.384999999999906</v>
      </c>
      <c r="D19889">
        <v>2</v>
      </c>
      <c r="E19889" s="9">
        <v>285.10861874235502</v>
      </c>
      <c r="F19889">
        <v>134.13999999999999</v>
      </c>
      <c r="G19889">
        <v>67.069999999999993</v>
      </c>
      <c r="H19889">
        <v>0</v>
      </c>
      <c r="I19889">
        <v>-580.75138125764602</v>
      </c>
      <c r="J19889">
        <v>1.6954390000002199E-2</v>
      </c>
      <c r="K19889">
        <v>8</v>
      </c>
      <c r="L19889" s="9">
        <f t="shared" si="310"/>
        <v>0</v>
      </c>
      <c r="O19889" s="8">
        <v>45520</v>
      </c>
      <c r="P19889" s="7">
        <v>0.93472222222222223</v>
      </c>
    </row>
    <row r="19890" spans="1:16" x14ac:dyDescent="0.25">
      <c r="A19890" s="10">
        <v>45520.936805555553</v>
      </c>
      <c r="B19890" t="s">
        <v>13</v>
      </c>
      <c r="C19890">
        <v>65.38</v>
      </c>
      <c r="D19890">
        <v>0</v>
      </c>
      <c r="E19890" s="9">
        <v>415.86861874235501</v>
      </c>
      <c r="F19890">
        <v>0</v>
      </c>
      <c r="G19890">
        <v>0</v>
      </c>
      <c r="H19890">
        <v>-3.3799999999999901</v>
      </c>
      <c r="I19890">
        <v>-584.13138125764601</v>
      </c>
      <c r="J19890">
        <v>-0.79416410999999698</v>
      </c>
      <c r="K19890">
        <v>8</v>
      </c>
      <c r="L19890" s="9">
        <f t="shared" si="310"/>
        <v>0</v>
      </c>
      <c r="O19890" s="8">
        <v>45520</v>
      </c>
      <c r="P19890" s="7">
        <v>0.93680555555555556</v>
      </c>
    </row>
    <row r="19891" spans="1:16" x14ac:dyDescent="0.25">
      <c r="A19891" s="10">
        <v>45520.9375</v>
      </c>
      <c r="B19891" t="s">
        <v>12</v>
      </c>
      <c r="C19891">
        <v>66.510000000000005</v>
      </c>
      <c r="D19891">
        <v>-1</v>
      </c>
      <c r="E19891" s="9">
        <v>482.378618742355</v>
      </c>
      <c r="F19891">
        <v>-66.510000000000005</v>
      </c>
      <c r="G19891">
        <v>66.510000000000005</v>
      </c>
      <c r="H19891">
        <v>0</v>
      </c>
      <c r="I19891">
        <v>-584.13138125764601</v>
      </c>
      <c r="J19891">
        <v>-1.1849944399999901</v>
      </c>
      <c r="K19891">
        <v>8</v>
      </c>
      <c r="L19891" s="9">
        <f t="shared" si="310"/>
        <v>0</v>
      </c>
      <c r="O19891" s="8">
        <v>45520</v>
      </c>
      <c r="P19891" s="7">
        <v>0.9375</v>
      </c>
    </row>
    <row r="19892" spans="1:16" x14ac:dyDescent="0.25">
      <c r="A19892" s="10">
        <v>45520.938194444447</v>
      </c>
      <c r="B19892" t="s">
        <v>12</v>
      </c>
      <c r="C19892">
        <v>66.516666666666595</v>
      </c>
      <c r="D19892">
        <v>-2</v>
      </c>
      <c r="E19892" s="9">
        <v>548.89528540902199</v>
      </c>
      <c r="F19892">
        <v>-133.02666666666599</v>
      </c>
      <c r="G19892">
        <v>66.513333333333307</v>
      </c>
      <c r="H19892">
        <v>0</v>
      </c>
      <c r="I19892">
        <v>-584.13138125764601</v>
      </c>
      <c r="J19892">
        <v>-0.428997039999997</v>
      </c>
      <c r="K19892">
        <v>8</v>
      </c>
      <c r="L19892" s="9">
        <f t="shared" si="310"/>
        <v>0</v>
      </c>
      <c r="O19892" s="8">
        <v>45520</v>
      </c>
      <c r="P19892" s="7">
        <v>0.93819444444444444</v>
      </c>
    </row>
    <row r="19893" spans="1:16" x14ac:dyDescent="0.25">
      <c r="A19893" s="10">
        <v>45520.939583333333</v>
      </c>
      <c r="B19893" t="s">
        <v>12</v>
      </c>
      <c r="C19893">
        <v>67.314999999999998</v>
      </c>
      <c r="D19893">
        <v>-3</v>
      </c>
      <c r="E19893" s="9">
        <v>616.21028540902103</v>
      </c>
      <c r="F19893">
        <v>-200.34166666666599</v>
      </c>
      <c r="G19893">
        <v>66.780555555555495</v>
      </c>
      <c r="H19893">
        <v>0</v>
      </c>
      <c r="I19893">
        <v>-584.13138125764601</v>
      </c>
      <c r="J19893">
        <v>-0.67109343999999704</v>
      </c>
      <c r="K19893">
        <v>8</v>
      </c>
      <c r="L19893" s="9">
        <f t="shared" si="310"/>
        <v>0</v>
      </c>
      <c r="O19893" s="8">
        <v>45520</v>
      </c>
      <c r="P19893" s="7">
        <v>0.93958333333333333</v>
      </c>
    </row>
    <row r="19894" spans="1:16" x14ac:dyDescent="0.25">
      <c r="A19894" s="10">
        <v>45520.940972222219</v>
      </c>
      <c r="B19894" t="s">
        <v>12</v>
      </c>
      <c r="C19894">
        <v>67.900000000000006</v>
      </c>
      <c r="D19894">
        <v>-4</v>
      </c>
      <c r="E19894" s="9">
        <v>684.110285409021</v>
      </c>
      <c r="F19894">
        <v>-268.24166666666599</v>
      </c>
      <c r="G19894">
        <v>67.060416666666598</v>
      </c>
      <c r="H19894">
        <v>0</v>
      </c>
      <c r="I19894">
        <v>-584.13138125764601</v>
      </c>
      <c r="J19894">
        <v>-2.5314523399999902</v>
      </c>
      <c r="K19894">
        <v>8</v>
      </c>
      <c r="L19894" s="9">
        <f t="shared" si="310"/>
        <v>0</v>
      </c>
      <c r="O19894" s="8">
        <v>45520</v>
      </c>
      <c r="P19894" s="7">
        <v>0.94097222222222221</v>
      </c>
    </row>
    <row r="19895" spans="1:16" x14ac:dyDescent="0.25">
      <c r="A19895" s="10">
        <v>45520.949305555558</v>
      </c>
      <c r="B19895" t="s">
        <v>12</v>
      </c>
      <c r="C19895">
        <v>68.383333333333297</v>
      </c>
      <c r="D19895">
        <v>-5</v>
      </c>
      <c r="E19895" s="9">
        <v>752.49361874235501</v>
      </c>
      <c r="F19895">
        <v>-336.625</v>
      </c>
      <c r="G19895">
        <v>67.325000000000003</v>
      </c>
      <c r="H19895">
        <v>0</v>
      </c>
      <c r="I19895">
        <v>-584.13138125764601</v>
      </c>
      <c r="J19895">
        <v>-0.59644583999999701</v>
      </c>
      <c r="K19895">
        <v>8</v>
      </c>
      <c r="L19895" s="9">
        <f t="shared" si="310"/>
        <v>0</v>
      </c>
      <c r="O19895" s="8">
        <v>45520</v>
      </c>
      <c r="P19895" s="7">
        <v>0.94930555555555551</v>
      </c>
    </row>
    <row r="19896" spans="1:16" x14ac:dyDescent="0.25">
      <c r="A19896" s="10">
        <v>45520.952777777777</v>
      </c>
      <c r="B19896" t="s">
        <v>13</v>
      </c>
      <c r="C19896">
        <v>68.95</v>
      </c>
      <c r="D19896">
        <v>0</v>
      </c>
      <c r="E19896" s="9">
        <v>407.74361874235501</v>
      </c>
      <c r="F19896">
        <v>0</v>
      </c>
      <c r="G19896">
        <v>0</v>
      </c>
      <c r="H19896">
        <v>-8.125</v>
      </c>
      <c r="I19896">
        <v>-592.25638125764601</v>
      </c>
      <c r="J19896">
        <v>4.3153902400000002</v>
      </c>
      <c r="K19896">
        <v>8</v>
      </c>
      <c r="L19896" s="9">
        <f t="shared" si="310"/>
        <v>0</v>
      </c>
      <c r="O19896" s="8">
        <v>45520</v>
      </c>
      <c r="P19896" s="7">
        <v>0.95277777777777772</v>
      </c>
    </row>
    <row r="19897" spans="1:16" x14ac:dyDescent="0.25">
      <c r="A19897" s="10">
        <v>45520.954861111109</v>
      </c>
      <c r="B19897" t="s">
        <v>14</v>
      </c>
      <c r="C19897">
        <v>67.599999999999994</v>
      </c>
      <c r="D19897">
        <v>1</v>
      </c>
      <c r="E19897" s="9">
        <v>340.14361874235499</v>
      </c>
      <c r="F19897">
        <v>67.599999999999994</v>
      </c>
      <c r="G19897">
        <v>67.599999999999994</v>
      </c>
      <c r="H19897">
        <v>0</v>
      </c>
      <c r="I19897">
        <v>-592.25638125764601</v>
      </c>
      <c r="J19897">
        <v>6.1111776999999998</v>
      </c>
      <c r="K19897">
        <v>8</v>
      </c>
      <c r="L19897" s="9">
        <f t="shared" si="310"/>
        <v>0</v>
      </c>
      <c r="O19897" s="8">
        <v>45520</v>
      </c>
      <c r="P19897" s="7">
        <v>0.95486111111111116</v>
      </c>
    </row>
    <row r="19898" spans="1:16" x14ac:dyDescent="0.25">
      <c r="A19898" s="10">
        <v>45520.958333333336</v>
      </c>
      <c r="B19898" t="s">
        <v>14</v>
      </c>
      <c r="C19898">
        <v>69.106666666666598</v>
      </c>
      <c r="D19898">
        <v>2</v>
      </c>
      <c r="E19898" s="9">
        <v>271.03695207568802</v>
      </c>
      <c r="F19898">
        <v>136.706666666666</v>
      </c>
      <c r="G19898">
        <v>68.353333333333296</v>
      </c>
      <c r="H19898">
        <v>0</v>
      </c>
      <c r="I19898">
        <v>-592.25638125764601</v>
      </c>
      <c r="J19898">
        <v>3.9107729999999998</v>
      </c>
      <c r="K19898">
        <v>8</v>
      </c>
      <c r="L19898" s="9">
        <f t="shared" si="310"/>
        <v>0</v>
      </c>
      <c r="O19898" s="8">
        <v>45520</v>
      </c>
      <c r="P19898" s="7">
        <v>0.95833333333333337</v>
      </c>
    </row>
    <row r="19899" spans="1:16" x14ac:dyDescent="0.25">
      <c r="A19899" s="10">
        <v>45520.960416666669</v>
      </c>
      <c r="B19899" t="s">
        <v>14</v>
      </c>
      <c r="C19899">
        <v>69.73</v>
      </c>
      <c r="D19899">
        <v>3</v>
      </c>
      <c r="E19899" s="9">
        <v>201.306952075688</v>
      </c>
      <c r="F19899">
        <v>206.43666666666601</v>
      </c>
      <c r="G19899">
        <v>68.812222222222204</v>
      </c>
      <c r="H19899">
        <v>0</v>
      </c>
      <c r="I19899">
        <v>-592.25638125764601</v>
      </c>
      <c r="J19899">
        <v>1.4812609999999999</v>
      </c>
      <c r="K19899">
        <v>8</v>
      </c>
      <c r="L19899" s="9">
        <f t="shared" si="310"/>
        <v>0</v>
      </c>
      <c r="O19899" s="8">
        <v>45520</v>
      </c>
      <c r="P19899" s="7">
        <v>0.9604166666666667</v>
      </c>
    </row>
    <row r="19900" spans="1:16" x14ac:dyDescent="0.25">
      <c r="A19900" s="10">
        <v>45520.961111111108</v>
      </c>
      <c r="B19900" t="s">
        <v>14</v>
      </c>
      <c r="C19900">
        <v>70.150000000000006</v>
      </c>
      <c r="D19900">
        <v>4</v>
      </c>
      <c r="E19900" s="9">
        <v>131.156952075688</v>
      </c>
      <c r="F19900">
        <v>276.58666666666602</v>
      </c>
      <c r="G19900">
        <v>69.146666666666604</v>
      </c>
      <c r="H19900">
        <v>0</v>
      </c>
      <c r="I19900">
        <v>-592.25638125764601</v>
      </c>
      <c r="J19900">
        <v>0.61587190000000103</v>
      </c>
      <c r="K19900">
        <v>8</v>
      </c>
      <c r="L19900" s="9">
        <f t="shared" si="310"/>
        <v>0</v>
      </c>
      <c r="O19900" s="8">
        <v>45520</v>
      </c>
      <c r="P19900" s="7">
        <v>0.96111111111111114</v>
      </c>
    </row>
    <row r="19901" spans="1:16" x14ac:dyDescent="0.25">
      <c r="A19901" s="10">
        <v>45520.963194444441</v>
      </c>
      <c r="B19901" t="s">
        <v>14</v>
      </c>
      <c r="C19901">
        <v>68.900000000000006</v>
      </c>
      <c r="D19901">
        <v>5</v>
      </c>
      <c r="E19901" s="9">
        <v>62.256952075688503</v>
      </c>
      <c r="F19901">
        <v>345.486666666666</v>
      </c>
      <c r="G19901">
        <v>69.097333333333296</v>
      </c>
      <c r="H19901">
        <v>0</v>
      </c>
      <c r="I19901">
        <v>-592.25638125764601</v>
      </c>
      <c r="J19901">
        <v>1.2153198999999999</v>
      </c>
      <c r="K19901">
        <v>8</v>
      </c>
      <c r="L19901" s="9">
        <f t="shared" si="310"/>
        <v>0</v>
      </c>
      <c r="O19901" s="8">
        <v>45520</v>
      </c>
      <c r="P19901" s="7">
        <v>0.96319444444444446</v>
      </c>
    </row>
    <row r="19902" spans="1:16" x14ac:dyDescent="0.25">
      <c r="A19902" s="10">
        <v>45520.977777777778</v>
      </c>
      <c r="B19902" t="s">
        <v>13</v>
      </c>
      <c r="C19902">
        <v>70.61</v>
      </c>
      <c r="D19902">
        <v>0</v>
      </c>
      <c r="E19902" s="9">
        <v>415.306952075688</v>
      </c>
      <c r="F19902">
        <v>0</v>
      </c>
      <c r="G19902">
        <v>0</v>
      </c>
      <c r="H19902">
        <v>7.5633333333333299</v>
      </c>
      <c r="I19902">
        <v>-584.69304792431296</v>
      </c>
      <c r="J19902">
        <v>-0.67501064</v>
      </c>
      <c r="K19902">
        <v>8</v>
      </c>
      <c r="L19902" s="9">
        <f t="shared" si="310"/>
        <v>0</v>
      </c>
      <c r="O19902" s="8">
        <v>45520</v>
      </c>
      <c r="P19902" s="7">
        <v>0.97777777777777775</v>
      </c>
    </row>
    <row r="19903" spans="1:16" x14ac:dyDescent="0.25">
      <c r="A19903" s="10">
        <v>45520.978472222225</v>
      </c>
      <c r="B19903" t="s">
        <v>14</v>
      </c>
      <c r="C19903">
        <v>70.61</v>
      </c>
      <c r="D19903">
        <v>1</v>
      </c>
      <c r="E19903" s="9">
        <v>344.69695207568799</v>
      </c>
      <c r="F19903">
        <v>70.61</v>
      </c>
      <c r="G19903">
        <v>70.61</v>
      </c>
      <c r="H19903">
        <v>0</v>
      </c>
      <c r="I19903">
        <v>-584.69304792431296</v>
      </c>
      <c r="J19903">
        <v>0.12108036</v>
      </c>
      <c r="K19903">
        <v>8</v>
      </c>
      <c r="L19903" s="9">
        <f t="shared" si="310"/>
        <v>0</v>
      </c>
      <c r="O19903" s="8">
        <v>45520</v>
      </c>
      <c r="P19903" s="7">
        <v>0.97847222222222219</v>
      </c>
    </row>
    <row r="19904" spans="1:16" x14ac:dyDescent="0.25">
      <c r="A19904" s="10">
        <v>45520.979861111111</v>
      </c>
      <c r="B19904" t="s">
        <v>14</v>
      </c>
      <c r="C19904">
        <v>70.688333333333304</v>
      </c>
      <c r="D19904">
        <v>2</v>
      </c>
      <c r="E19904" s="9">
        <v>274.008618742355</v>
      </c>
      <c r="F19904">
        <v>141.29833333333301</v>
      </c>
      <c r="G19904">
        <v>70.649166666666602</v>
      </c>
      <c r="H19904">
        <v>0</v>
      </c>
      <c r="I19904">
        <v>-584.69304792431296</v>
      </c>
      <c r="J19904">
        <v>2.8002274599999999</v>
      </c>
      <c r="K19904">
        <v>8</v>
      </c>
      <c r="L19904" s="9">
        <f t="shared" si="310"/>
        <v>0</v>
      </c>
      <c r="O19904" s="8">
        <v>45520</v>
      </c>
      <c r="P19904" s="7">
        <v>0.97986111111111107</v>
      </c>
    </row>
    <row r="19905" spans="1:16" x14ac:dyDescent="0.25">
      <c r="A19905" s="10">
        <v>45520.98333333333</v>
      </c>
      <c r="B19905" t="s">
        <v>14</v>
      </c>
      <c r="C19905">
        <v>70.884999999999906</v>
      </c>
      <c r="D19905">
        <v>3</v>
      </c>
      <c r="E19905" s="9">
        <v>203.12361874235501</v>
      </c>
      <c r="F19905">
        <v>212.183333333333</v>
      </c>
      <c r="G19905">
        <v>70.727777777777703</v>
      </c>
      <c r="H19905">
        <v>0</v>
      </c>
      <c r="I19905">
        <v>-584.69304792431296</v>
      </c>
      <c r="J19905">
        <v>3.6525219600000001</v>
      </c>
      <c r="K19905">
        <v>8</v>
      </c>
      <c r="L19905" s="9">
        <f t="shared" si="310"/>
        <v>0</v>
      </c>
      <c r="O19905" s="8">
        <v>45520</v>
      </c>
      <c r="P19905" s="7">
        <v>0.98333333333333328</v>
      </c>
    </row>
    <row r="19906" spans="1:16" x14ac:dyDescent="0.25">
      <c r="A19906" s="10">
        <v>45520.986111111109</v>
      </c>
      <c r="B19906" t="s">
        <v>14</v>
      </c>
      <c r="C19906">
        <v>71.313333333333304</v>
      </c>
      <c r="D19906">
        <v>4</v>
      </c>
      <c r="E19906" s="9">
        <v>131.81028540902099</v>
      </c>
      <c r="F19906">
        <v>283.49666666666599</v>
      </c>
      <c r="G19906">
        <v>70.874166666666596</v>
      </c>
      <c r="H19906">
        <v>0</v>
      </c>
      <c r="I19906">
        <v>-584.69304792431296</v>
      </c>
      <c r="J19906">
        <v>4.4919790800000001</v>
      </c>
      <c r="K19906">
        <v>8</v>
      </c>
      <c r="L19906" s="9">
        <f t="shared" si="310"/>
        <v>0</v>
      </c>
      <c r="O19906" s="8">
        <v>45520</v>
      </c>
      <c r="P19906" s="7">
        <v>0.98611111111111116</v>
      </c>
    </row>
    <row r="19907" spans="1:16" x14ac:dyDescent="0.25">
      <c r="A19907" s="10">
        <v>45520.987500000003</v>
      </c>
      <c r="B19907" t="s">
        <v>14</v>
      </c>
      <c r="C19907">
        <v>71.27</v>
      </c>
      <c r="D19907">
        <v>5</v>
      </c>
      <c r="E19907" s="9">
        <v>60.540285409021799</v>
      </c>
      <c r="F19907">
        <v>354.76666666666603</v>
      </c>
      <c r="G19907">
        <v>70.953333333333305</v>
      </c>
      <c r="H19907">
        <v>0</v>
      </c>
      <c r="I19907">
        <v>-584.69304792431296</v>
      </c>
      <c r="J19907">
        <v>1.0097056799999899</v>
      </c>
      <c r="K19907">
        <v>8</v>
      </c>
      <c r="L19907" s="9">
        <f t="shared" ref="L19907:L19970" si="311">IF(DAY(O19907 &lt;&gt; O19908), 1, 0)</f>
        <v>0</v>
      </c>
      <c r="O19907" s="8">
        <v>45520</v>
      </c>
      <c r="P19907" s="7">
        <v>0.98750000000000004</v>
      </c>
    </row>
    <row r="19908" spans="1:16" x14ac:dyDescent="0.25">
      <c r="A19908" s="10">
        <v>45520.990277777775</v>
      </c>
      <c r="B19908" t="s">
        <v>13</v>
      </c>
      <c r="C19908">
        <v>72.144999999999996</v>
      </c>
      <c r="D19908">
        <v>0</v>
      </c>
      <c r="E19908" s="9">
        <v>421.26528540902098</v>
      </c>
      <c r="F19908">
        <v>0</v>
      </c>
      <c r="G19908">
        <v>0</v>
      </c>
      <c r="H19908">
        <v>5.9583333333333703</v>
      </c>
      <c r="I19908">
        <v>-578.73471459097902</v>
      </c>
      <c r="J19908">
        <v>-2.7817420000000901E-2</v>
      </c>
      <c r="K19908">
        <v>8</v>
      </c>
      <c r="L19908" s="9">
        <f t="shared" si="311"/>
        <v>0</v>
      </c>
      <c r="O19908" s="8">
        <v>45520</v>
      </c>
      <c r="P19908" s="7">
        <v>0.99027777777777781</v>
      </c>
    </row>
    <row r="19909" spans="1:16" x14ac:dyDescent="0.25">
      <c r="A19909" s="10">
        <v>45520.990972222222</v>
      </c>
      <c r="B19909" t="s">
        <v>14</v>
      </c>
      <c r="C19909">
        <v>72.199999999999903</v>
      </c>
      <c r="D19909">
        <v>1</v>
      </c>
      <c r="E19909" s="9">
        <v>349.06528540902099</v>
      </c>
      <c r="F19909">
        <v>72.199999999999903</v>
      </c>
      <c r="G19909">
        <v>72.199999999999903</v>
      </c>
      <c r="H19909">
        <v>0</v>
      </c>
      <c r="I19909">
        <v>-578.73471459097902</v>
      </c>
      <c r="J19909">
        <v>0.55306887999999899</v>
      </c>
      <c r="K19909">
        <v>8</v>
      </c>
      <c r="L19909" s="9">
        <f t="shared" si="311"/>
        <v>0</v>
      </c>
      <c r="O19909" s="8">
        <v>45520</v>
      </c>
      <c r="P19909" s="7">
        <v>0.99097222222222225</v>
      </c>
    </row>
    <row r="19910" spans="1:16" x14ac:dyDescent="0.25">
      <c r="A19910" s="10">
        <v>45520.993055555555</v>
      </c>
      <c r="B19910" t="s">
        <v>14</v>
      </c>
      <c r="C19910">
        <v>71.026363636363598</v>
      </c>
      <c r="D19910">
        <v>2</v>
      </c>
      <c r="E19910" s="9">
        <v>278.038921772658</v>
      </c>
      <c r="F19910">
        <v>143.226363636363</v>
      </c>
      <c r="G19910">
        <v>71.613181818181801</v>
      </c>
      <c r="H19910">
        <v>0</v>
      </c>
      <c r="I19910">
        <v>-578.73471459097902</v>
      </c>
      <c r="J19910">
        <v>2.89464417999999</v>
      </c>
      <c r="K19910">
        <v>8</v>
      </c>
      <c r="L19910" s="9">
        <f t="shared" si="311"/>
        <v>0</v>
      </c>
      <c r="O19910" s="8">
        <v>45520</v>
      </c>
      <c r="P19910" s="7">
        <v>0.99305555555555558</v>
      </c>
    </row>
    <row r="19911" spans="1:16" x14ac:dyDescent="0.25">
      <c r="A19911" s="10">
        <v>45520.994444444441</v>
      </c>
      <c r="B19911" t="s">
        <v>14</v>
      </c>
      <c r="C19911">
        <v>70.400000000000006</v>
      </c>
      <c r="D19911">
        <v>3</v>
      </c>
      <c r="E19911" s="9">
        <v>207.63892177265799</v>
      </c>
      <c r="F19911">
        <v>213.62636363636301</v>
      </c>
      <c r="G19911">
        <v>71.208787878787803</v>
      </c>
      <c r="H19911">
        <v>0</v>
      </c>
      <c r="I19911">
        <v>-578.73471459097902</v>
      </c>
      <c r="J19911">
        <v>2.9374194199999901</v>
      </c>
      <c r="K19911">
        <v>8</v>
      </c>
      <c r="L19911" s="9">
        <f t="shared" si="311"/>
        <v>0</v>
      </c>
      <c r="O19911" s="8">
        <v>45520</v>
      </c>
      <c r="P19911" s="7">
        <v>0.99444444444444446</v>
      </c>
    </row>
    <row r="19912" spans="1:16" x14ac:dyDescent="0.25">
      <c r="A19912" s="10">
        <v>45520.996527777781</v>
      </c>
      <c r="B19912" t="s">
        <v>14</v>
      </c>
      <c r="C19912">
        <v>71.294615384615298</v>
      </c>
      <c r="D19912">
        <v>4</v>
      </c>
      <c r="E19912" s="9">
        <v>136.34430638804201</v>
      </c>
      <c r="F19912">
        <v>284.920979020978</v>
      </c>
      <c r="G19912">
        <v>71.230244755244698</v>
      </c>
      <c r="H19912">
        <v>0</v>
      </c>
      <c r="I19912">
        <v>-578.73471459097902</v>
      </c>
      <c r="J19912">
        <v>4.7179630199999902</v>
      </c>
      <c r="K19912">
        <v>8</v>
      </c>
      <c r="L19912" s="9">
        <f t="shared" si="311"/>
        <v>0</v>
      </c>
      <c r="O19912" s="8">
        <v>45520</v>
      </c>
      <c r="P19912" s="7">
        <v>0.99652777777777779</v>
      </c>
    </row>
    <row r="19913" spans="1:16" x14ac:dyDescent="0.25">
      <c r="A19913" s="10">
        <v>45520.999305555553</v>
      </c>
      <c r="B19913" t="s">
        <v>14</v>
      </c>
      <c r="C19913">
        <v>71.3776923076923</v>
      </c>
      <c r="D19913">
        <v>5</v>
      </c>
      <c r="E19913" s="9">
        <v>64.966614080350496</v>
      </c>
      <c r="F19913">
        <v>356.29867132867099</v>
      </c>
      <c r="G19913">
        <v>71.259734265734195</v>
      </c>
      <c r="H19913">
        <v>0</v>
      </c>
      <c r="I19913">
        <v>-578.73471459097902</v>
      </c>
      <c r="J19913">
        <v>6.62407801999999</v>
      </c>
      <c r="K19913">
        <v>8</v>
      </c>
      <c r="L19913" s="9">
        <f t="shared" si="311"/>
        <v>0</v>
      </c>
      <c r="O19913" s="8">
        <v>45520</v>
      </c>
      <c r="P19913" s="7">
        <v>0.99930555555555556</v>
      </c>
    </row>
    <row r="19914" spans="1:16" x14ac:dyDescent="0.25">
      <c r="A19914" s="10">
        <v>45520.999305555553</v>
      </c>
      <c r="B19914" t="s">
        <v>13</v>
      </c>
      <c r="C19914">
        <v>71.3776923076923</v>
      </c>
      <c r="D19914">
        <v>0</v>
      </c>
      <c r="E19914" s="9">
        <v>421.85507561881201</v>
      </c>
      <c r="F19914">
        <v>0</v>
      </c>
      <c r="G19914">
        <v>0</v>
      </c>
      <c r="H19914">
        <v>0.58979020979029395</v>
      </c>
      <c r="I19914">
        <v>-578.14492438118896</v>
      </c>
      <c r="J19914">
        <v>32.775745999999998</v>
      </c>
      <c r="K19914">
        <v>8</v>
      </c>
      <c r="L19914" s="9">
        <f t="shared" si="311"/>
        <v>1</v>
      </c>
      <c r="O19914" s="8">
        <v>45520</v>
      </c>
      <c r="P19914" s="7">
        <v>0.99930555555555556</v>
      </c>
    </row>
    <row r="19915" spans="1:16" x14ac:dyDescent="0.25">
      <c r="A19915" s="10">
        <v>45521</v>
      </c>
      <c r="B19915" t="s">
        <v>11</v>
      </c>
      <c r="C19915">
        <v>72.78125</v>
      </c>
      <c r="D19915">
        <v>0</v>
      </c>
      <c r="E19915" s="9">
        <v>421.85507561881201</v>
      </c>
      <c r="F19915">
        <v>0</v>
      </c>
      <c r="G19915">
        <v>0</v>
      </c>
      <c r="H19915">
        <v>0</v>
      </c>
      <c r="I19915">
        <v>-578.14492438118896</v>
      </c>
      <c r="J19915">
        <v>25.554877999999999</v>
      </c>
      <c r="K19915">
        <v>8</v>
      </c>
      <c r="L19915" s="9">
        <f t="shared" si="311"/>
        <v>0</v>
      </c>
      <c r="O19915" s="8">
        <v>45521</v>
      </c>
      <c r="P19915" s="7">
        <v>0</v>
      </c>
    </row>
    <row r="19916" spans="1:16" x14ac:dyDescent="0.25">
      <c r="A19916" s="10">
        <v>45521.000694444447</v>
      </c>
      <c r="B19916" t="s">
        <v>14</v>
      </c>
      <c r="C19916">
        <v>72.38</v>
      </c>
      <c r="D19916">
        <v>1</v>
      </c>
      <c r="E19916" s="9">
        <v>349.47507561881201</v>
      </c>
      <c r="F19916">
        <v>72.38</v>
      </c>
      <c r="G19916">
        <v>72.38</v>
      </c>
      <c r="H19916">
        <v>0</v>
      </c>
      <c r="I19916">
        <v>-578.14492438118896</v>
      </c>
      <c r="J19916">
        <v>9.3356139999999996</v>
      </c>
      <c r="K19916">
        <v>8</v>
      </c>
      <c r="L19916" s="9">
        <f t="shared" si="311"/>
        <v>0</v>
      </c>
      <c r="O19916" s="8">
        <v>45521</v>
      </c>
      <c r="P19916" s="7">
        <v>6.9444444444444447E-4</v>
      </c>
    </row>
    <row r="19917" spans="1:16" x14ac:dyDescent="0.25">
      <c r="A19917" s="10">
        <v>45521.002083333333</v>
      </c>
      <c r="B19917" t="s">
        <v>14</v>
      </c>
      <c r="C19917">
        <v>74.09</v>
      </c>
      <c r="D19917">
        <v>2</v>
      </c>
      <c r="E19917" s="9">
        <v>275.38507561881198</v>
      </c>
      <c r="F19917">
        <v>146.47</v>
      </c>
      <c r="G19917">
        <v>73.234999999999999</v>
      </c>
      <c r="H19917">
        <v>0</v>
      </c>
      <c r="I19917">
        <v>-578.14492438118896</v>
      </c>
      <c r="J19917">
        <v>3.6761193333333302</v>
      </c>
      <c r="K19917">
        <v>8</v>
      </c>
      <c r="L19917" s="9">
        <f t="shared" si="311"/>
        <v>0</v>
      </c>
      <c r="O19917" s="8">
        <v>45521</v>
      </c>
      <c r="P19917" s="7">
        <v>2.0833333333333333E-3</v>
      </c>
    </row>
    <row r="19918" spans="1:16" x14ac:dyDescent="0.25">
      <c r="A19918" s="10">
        <v>45521.00277777778</v>
      </c>
      <c r="B19918" t="s">
        <v>14</v>
      </c>
      <c r="C19918">
        <v>74.126000000000005</v>
      </c>
      <c r="D19918">
        <v>3</v>
      </c>
      <c r="E19918" s="9">
        <v>201.25907561881201</v>
      </c>
      <c r="F19918">
        <v>220.596</v>
      </c>
      <c r="G19918">
        <v>73.531999999999996</v>
      </c>
      <c r="H19918">
        <v>0</v>
      </c>
      <c r="I19918">
        <v>-578.14492438118896</v>
      </c>
      <c r="J19918">
        <v>3.8101927499999899</v>
      </c>
      <c r="K19918">
        <v>8</v>
      </c>
      <c r="L19918" s="9">
        <f t="shared" si="311"/>
        <v>0</v>
      </c>
      <c r="O19918" s="8">
        <v>45521</v>
      </c>
      <c r="P19918" s="7">
        <v>2.7777777777777779E-3</v>
      </c>
    </row>
    <row r="19919" spans="1:16" x14ac:dyDescent="0.25">
      <c r="A19919" s="10">
        <v>45521.003472222219</v>
      </c>
      <c r="B19919" t="s">
        <v>14</v>
      </c>
      <c r="C19919">
        <v>75.597499999999997</v>
      </c>
      <c r="D19919">
        <v>4</v>
      </c>
      <c r="E19919" s="9">
        <v>125.66157561881199</v>
      </c>
      <c r="F19919">
        <v>296.19349999999997</v>
      </c>
      <c r="G19919">
        <v>74.048374999999993</v>
      </c>
      <c r="H19919">
        <v>0</v>
      </c>
      <c r="I19919">
        <v>-578.14492438118896</v>
      </c>
      <c r="J19919">
        <v>1.4074681999999901</v>
      </c>
      <c r="K19919">
        <v>8</v>
      </c>
      <c r="L19919" s="9">
        <f t="shared" si="311"/>
        <v>0</v>
      </c>
      <c r="O19919" s="8">
        <v>45521</v>
      </c>
      <c r="P19919" s="7">
        <v>3.472222222222222E-3</v>
      </c>
    </row>
    <row r="19920" spans="1:16" x14ac:dyDescent="0.25">
      <c r="A19920" s="10">
        <v>45521.004861111112</v>
      </c>
      <c r="B19920" t="s">
        <v>14</v>
      </c>
      <c r="C19920">
        <v>73.971999999999994</v>
      </c>
      <c r="D19920">
        <v>5</v>
      </c>
      <c r="E19920" s="9">
        <v>51.6895756188121</v>
      </c>
      <c r="F19920">
        <v>370.16549999999899</v>
      </c>
      <c r="G19920">
        <v>74.033099999999905</v>
      </c>
      <c r="H19920">
        <v>0</v>
      </c>
      <c r="I19920">
        <v>-578.14492438118896</v>
      </c>
      <c r="J19920">
        <v>4.9249086666666599</v>
      </c>
      <c r="K19920">
        <v>8</v>
      </c>
      <c r="L19920" s="9">
        <f t="shared" si="311"/>
        <v>0</v>
      </c>
      <c r="O19920" s="8">
        <v>45521</v>
      </c>
      <c r="P19920" s="7">
        <v>4.8611111111111112E-3</v>
      </c>
    </row>
    <row r="19921" spans="1:16" x14ac:dyDescent="0.25">
      <c r="A19921" s="10">
        <v>45521.020138888889</v>
      </c>
      <c r="B19921" t="s">
        <v>13</v>
      </c>
      <c r="C19921">
        <v>65.376666666666594</v>
      </c>
      <c r="D19921">
        <v>0</v>
      </c>
      <c r="E19921" s="9">
        <v>378.57290895214499</v>
      </c>
      <c r="F19921">
        <v>0</v>
      </c>
      <c r="G19921">
        <v>0</v>
      </c>
      <c r="H19921">
        <v>-43.282166666666598</v>
      </c>
      <c r="I19921">
        <v>-621.42709104785604</v>
      </c>
      <c r="J19921">
        <v>-4.4008604599999996</v>
      </c>
      <c r="K19921">
        <v>8</v>
      </c>
      <c r="L19921" s="9">
        <f t="shared" si="311"/>
        <v>0</v>
      </c>
      <c r="O19921" s="8">
        <v>45521</v>
      </c>
      <c r="P19921" s="7">
        <v>2.013888888888889E-2</v>
      </c>
    </row>
    <row r="19922" spans="1:16" x14ac:dyDescent="0.25">
      <c r="A19922" s="10">
        <v>45521.022222222222</v>
      </c>
      <c r="B19922" t="s">
        <v>12</v>
      </c>
      <c r="C19922">
        <v>64.59</v>
      </c>
      <c r="D19922">
        <v>-1</v>
      </c>
      <c r="E19922" s="9">
        <v>443.16290895214502</v>
      </c>
      <c r="F19922">
        <v>-64.59</v>
      </c>
      <c r="G19922">
        <v>64.59</v>
      </c>
      <c r="H19922">
        <v>0</v>
      </c>
      <c r="I19922">
        <v>-621.42709104785604</v>
      </c>
      <c r="J19922">
        <v>-5.4073566599999996</v>
      </c>
      <c r="K19922">
        <v>8</v>
      </c>
      <c r="L19922" s="9">
        <f t="shared" si="311"/>
        <v>0</v>
      </c>
      <c r="O19922" s="8">
        <v>45521</v>
      </c>
      <c r="P19922" s="7">
        <v>2.2222222222222223E-2</v>
      </c>
    </row>
    <row r="19923" spans="1:16" x14ac:dyDescent="0.25">
      <c r="A19923" s="10">
        <v>45521.022916666669</v>
      </c>
      <c r="B19923" t="s">
        <v>12</v>
      </c>
      <c r="C19923">
        <v>66.606666666666598</v>
      </c>
      <c r="D19923">
        <v>-2</v>
      </c>
      <c r="E19923" s="9">
        <v>509.76957561881198</v>
      </c>
      <c r="F19923">
        <v>-131.196666666666</v>
      </c>
      <c r="G19923">
        <v>65.598333333333301</v>
      </c>
      <c r="H19923">
        <v>0</v>
      </c>
      <c r="I19923">
        <v>-621.42709104785604</v>
      </c>
      <c r="J19923">
        <v>-5.2231582599999999</v>
      </c>
      <c r="K19923">
        <v>8</v>
      </c>
      <c r="L19923" s="9">
        <f t="shared" si="311"/>
        <v>0</v>
      </c>
      <c r="O19923" s="8">
        <v>45521</v>
      </c>
      <c r="P19923" s="7">
        <v>2.2916666666666665E-2</v>
      </c>
    </row>
    <row r="19924" spans="1:16" x14ac:dyDescent="0.25">
      <c r="A19924" s="10">
        <v>45521.023611111108</v>
      </c>
      <c r="B19924" t="s">
        <v>12</v>
      </c>
      <c r="C19924">
        <v>66.828181818181804</v>
      </c>
      <c r="D19924">
        <v>-3</v>
      </c>
      <c r="E19924" s="9">
        <v>576.59775743699402</v>
      </c>
      <c r="F19924">
        <v>-198.02484848484801</v>
      </c>
      <c r="G19924">
        <v>66.008282828282802</v>
      </c>
      <c r="H19924">
        <v>0</v>
      </c>
      <c r="I19924">
        <v>-621.42709104785604</v>
      </c>
      <c r="J19924">
        <v>-4.6848272599999996</v>
      </c>
      <c r="K19924">
        <v>8</v>
      </c>
      <c r="L19924" s="9">
        <f t="shared" si="311"/>
        <v>0</v>
      </c>
      <c r="O19924" s="8">
        <v>45521</v>
      </c>
      <c r="P19924" s="7">
        <v>2.361111111111111E-2</v>
      </c>
    </row>
    <row r="19925" spans="1:16" x14ac:dyDescent="0.25">
      <c r="A19925" s="10">
        <v>45521.024305555555</v>
      </c>
      <c r="B19925" t="s">
        <v>12</v>
      </c>
      <c r="C19925">
        <v>67.492727272727194</v>
      </c>
      <c r="D19925">
        <v>-4</v>
      </c>
      <c r="E19925" s="9">
        <v>644.09048470972095</v>
      </c>
      <c r="F19925">
        <v>-265.517575757575</v>
      </c>
      <c r="G19925">
        <v>66.379393939393907</v>
      </c>
      <c r="H19925">
        <v>0</v>
      </c>
      <c r="I19925">
        <v>-621.42709104785604</v>
      </c>
      <c r="J19925">
        <v>-4.3899883099999997</v>
      </c>
      <c r="K19925">
        <v>8</v>
      </c>
      <c r="L19925" s="9">
        <f t="shared" si="311"/>
        <v>0</v>
      </c>
      <c r="O19925" s="8">
        <v>45521</v>
      </c>
      <c r="P19925" s="7">
        <v>2.4305555555555556E-2</v>
      </c>
    </row>
    <row r="19926" spans="1:16" x14ac:dyDescent="0.25">
      <c r="A19926" s="10">
        <v>45521.025000000001</v>
      </c>
      <c r="B19926" t="s">
        <v>12</v>
      </c>
      <c r="C19926">
        <v>67.001874999999998</v>
      </c>
      <c r="D19926">
        <v>-5</v>
      </c>
      <c r="E19926" s="9">
        <v>711.09235970972099</v>
      </c>
      <c r="F19926">
        <v>-332.51945075757499</v>
      </c>
      <c r="G19926">
        <v>66.503890151515094</v>
      </c>
      <c r="H19926">
        <v>0</v>
      </c>
      <c r="I19926">
        <v>-621.42709104785604</v>
      </c>
      <c r="J19926">
        <v>-2.0473552100000001</v>
      </c>
      <c r="K19926">
        <v>8</v>
      </c>
      <c r="L19926" s="9">
        <f t="shared" si="311"/>
        <v>0</v>
      </c>
      <c r="O19926" s="8">
        <v>45521</v>
      </c>
      <c r="P19926" s="7">
        <v>2.5000000000000001E-2</v>
      </c>
    </row>
    <row r="19927" spans="1:16" x14ac:dyDescent="0.25">
      <c r="A19927" s="10">
        <v>45521.025694444441</v>
      </c>
      <c r="B19927" t="s">
        <v>13</v>
      </c>
      <c r="C19927">
        <v>64.762500000000003</v>
      </c>
      <c r="D19927">
        <v>0</v>
      </c>
      <c r="E19927" s="9">
        <v>387.27985970972099</v>
      </c>
      <c r="F19927">
        <v>0</v>
      </c>
      <c r="G19927">
        <v>0</v>
      </c>
      <c r="H19927">
        <v>8.7069507575757203</v>
      </c>
      <c r="I19927">
        <v>-612.72014029028003</v>
      </c>
      <c r="J19927">
        <v>2.7104993899999998</v>
      </c>
      <c r="K19927">
        <v>8</v>
      </c>
      <c r="L19927" s="9">
        <f t="shared" si="311"/>
        <v>0</v>
      </c>
      <c r="O19927" s="8">
        <v>45521</v>
      </c>
      <c r="P19927" s="7">
        <v>2.5694444444444443E-2</v>
      </c>
    </row>
    <row r="19928" spans="1:16" x14ac:dyDescent="0.25">
      <c r="A19928" s="10">
        <v>45521.026388888888</v>
      </c>
      <c r="B19928" t="s">
        <v>14</v>
      </c>
      <c r="C19928">
        <v>64.832999999999998</v>
      </c>
      <c r="D19928">
        <v>1</v>
      </c>
      <c r="E19928" s="9">
        <v>322.44685970972102</v>
      </c>
      <c r="F19928">
        <v>64.832999999999998</v>
      </c>
      <c r="G19928">
        <v>64.832999999999998</v>
      </c>
      <c r="H19928">
        <v>0</v>
      </c>
      <c r="I19928">
        <v>-612.72014029028003</v>
      </c>
      <c r="J19928">
        <v>2.5402345899999998</v>
      </c>
      <c r="K19928">
        <v>8</v>
      </c>
      <c r="L19928" s="9">
        <f t="shared" si="311"/>
        <v>0</v>
      </c>
      <c r="O19928" s="8">
        <v>45521</v>
      </c>
      <c r="P19928" s="7">
        <v>2.6388888888888889E-2</v>
      </c>
    </row>
    <row r="19929" spans="1:16" x14ac:dyDescent="0.25">
      <c r="A19929" s="10">
        <v>45521.027083333334</v>
      </c>
      <c r="B19929" t="s">
        <v>14</v>
      </c>
      <c r="C19929">
        <v>63.6354545454545</v>
      </c>
      <c r="D19929">
        <v>2</v>
      </c>
      <c r="E19929" s="9">
        <v>258.81140516426598</v>
      </c>
      <c r="F19929">
        <v>128.46845454545399</v>
      </c>
      <c r="G19929">
        <v>64.234227272727196</v>
      </c>
      <c r="H19929">
        <v>0</v>
      </c>
      <c r="I19929">
        <v>-612.72014029028003</v>
      </c>
      <c r="J19929">
        <v>4.3291624500000001</v>
      </c>
      <c r="K19929">
        <v>8</v>
      </c>
      <c r="L19929" s="9">
        <f t="shared" si="311"/>
        <v>0</v>
      </c>
      <c r="O19929" s="8">
        <v>45521</v>
      </c>
      <c r="P19929" s="7">
        <v>2.7083333333333334E-2</v>
      </c>
    </row>
    <row r="19930" spans="1:16" x14ac:dyDescent="0.25">
      <c r="A19930" s="10">
        <v>45521.027777777781</v>
      </c>
      <c r="B19930" t="s">
        <v>14</v>
      </c>
      <c r="C19930">
        <v>63.01</v>
      </c>
      <c r="D19930">
        <v>3</v>
      </c>
      <c r="E19930" s="9">
        <v>195.80140516426599</v>
      </c>
      <c r="F19930">
        <v>191.47845454545401</v>
      </c>
      <c r="G19930">
        <v>63.826151515151501</v>
      </c>
      <c r="H19930">
        <v>0</v>
      </c>
      <c r="I19930">
        <v>-612.72014029028003</v>
      </c>
      <c r="J19930">
        <v>4.3785013499999996</v>
      </c>
      <c r="K19930">
        <v>8</v>
      </c>
      <c r="L19930" s="9">
        <f t="shared" si="311"/>
        <v>0</v>
      </c>
      <c r="O19930" s="8">
        <v>45521</v>
      </c>
      <c r="P19930" s="7">
        <v>2.7777777777777776E-2</v>
      </c>
    </row>
    <row r="19931" spans="1:16" x14ac:dyDescent="0.25">
      <c r="A19931" s="10">
        <v>45521.029166666667</v>
      </c>
      <c r="B19931" t="s">
        <v>14</v>
      </c>
      <c r="C19931">
        <v>63.02</v>
      </c>
      <c r="D19931">
        <v>4</v>
      </c>
      <c r="E19931" s="9">
        <v>132.781405164266</v>
      </c>
      <c r="F19931">
        <v>254.498454545454</v>
      </c>
      <c r="G19931">
        <v>63.624613636363598</v>
      </c>
      <c r="H19931">
        <v>0</v>
      </c>
      <c r="I19931">
        <v>-612.72014029028003</v>
      </c>
      <c r="J19931">
        <v>4.9972901500000004</v>
      </c>
      <c r="K19931">
        <v>8</v>
      </c>
      <c r="L19931" s="9">
        <f t="shared" si="311"/>
        <v>0</v>
      </c>
      <c r="O19931" s="8">
        <v>45521</v>
      </c>
      <c r="P19931" s="7">
        <v>2.9166666666666667E-2</v>
      </c>
    </row>
    <row r="19932" spans="1:16" x14ac:dyDescent="0.25">
      <c r="A19932" s="10">
        <v>45521.030555555553</v>
      </c>
      <c r="B19932" t="s">
        <v>14</v>
      </c>
      <c r="C19932">
        <v>63.04</v>
      </c>
      <c r="D19932">
        <v>5</v>
      </c>
      <c r="E19932" s="9">
        <v>69.741405164266794</v>
      </c>
      <c r="F19932">
        <v>317.53845454545399</v>
      </c>
      <c r="G19932">
        <v>63.507690909090897</v>
      </c>
      <c r="H19932">
        <v>0</v>
      </c>
      <c r="I19932">
        <v>-612.72014029028003</v>
      </c>
      <c r="J19932">
        <v>9.9960530500000004</v>
      </c>
      <c r="K19932">
        <v>8</v>
      </c>
      <c r="L19932" s="9">
        <f t="shared" si="311"/>
        <v>0</v>
      </c>
      <c r="O19932" s="8">
        <v>45521</v>
      </c>
      <c r="P19932" s="7">
        <v>3.0555555555555555E-2</v>
      </c>
    </row>
    <row r="19933" spans="1:16" x14ac:dyDescent="0.25">
      <c r="A19933" s="10">
        <v>45521.03125</v>
      </c>
      <c r="B19933" t="s">
        <v>14</v>
      </c>
      <c r="C19933">
        <v>63.463749999999997</v>
      </c>
      <c r="D19933">
        <v>6</v>
      </c>
      <c r="E19933" s="9">
        <v>6.2776551642668297</v>
      </c>
      <c r="F19933">
        <v>381.00220454545399</v>
      </c>
      <c r="G19933">
        <v>63.500367424242398</v>
      </c>
      <c r="H19933">
        <v>0</v>
      </c>
      <c r="I19933">
        <v>-612.72014029028003</v>
      </c>
      <c r="J19933">
        <v>6.5261046499999997</v>
      </c>
      <c r="K19933">
        <v>8</v>
      </c>
      <c r="L19933" s="9">
        <f t="shared" si="311"/>
        <v>0</v>
      </c>
      <c r="O19933" s="8">
        <v>45521</v>
      </c>
      <c r="P19933" s="7">
        <v>3.125E-2</v>
      </c>
    </row>
    <row r="19934" spans="1:16" x14ac:dyDescent="0.25">
      <c r="A19934" s="10">
        <v>45521.052083333336</v>
      </c>
      <c r="B19934" t="s">
        <v>13</v>
      </c>
      <c r="C19934">
        <v>63.933571428571398</v>
      </c>
      <c r="D19934">
        <v>0</v>
      </c>
      <c r="E19934" s="9">
        <v>389.87908373569502</v>
      </c>
      <c r="F19934">
        <v>0</v>
      </c>
      <c r="G19934">
        <v>0</v>
      </c>
      <c r="H19934">
        <v>2.5992240259740198</v>
      </c>
      <c r="I19934">
        <v>-610.12091626430595</v>
      </c>
      <c r="J19934">
        <v>-0.95521204000000004</v>
      </c>
      <c r="K19934">
        <v>8</v>
      </c>
      <c r="L19934" s="9">
        <f t="shared" si="311"/>
        <v>0</v>
      </c>
      <c r="O19934" s="8">
        <v>45521</v>
      </c>
      <c r="P19934" s="7">
        <v>5.2083333333333336E-2</v>
      </c>
    </row>
    <row r="19935" spans="1:16" x14ac:dyDescent="0.25">
      <c r="A19935" s="10">
        <v>45521.052777777775</v>
      </c>
      <c r="B19935" t="s">
        <v>12</v>
      </c>
      <c r="C19935">
        <v>67.420454545454504</v>
      </c>
      <c r="D19935">
        <v>-1</v>
      </c>
      <c r="E19935" s="9">
        <v>457.29953828114998</v>
      </c>
      <c r="F19935">
        <v>-67.420454545454504</v>
      </c>
      <c r="G19935">
        <v>67.420454545454504</v>
      </c>
      <c r="H19935">
        <v>0</v>
      </c>
      <c r="I19935">
        <v>-610.12091626430595</v>
      </c>
      <c r="J19935">
        <v>-1.9894279399999999</v>
      </c>
      <c r="K19935">
        <v>8</v>
      </c>
      <c r="L19935" s="9">
        <f t="shared" si="311"/>
        <v>0</v>
      </c>
      <c r="O19935" s="8">
        <v>45521</v>
      </c>
      <c r="P19935" s="7">
        <v>5.2777777777777778E-2</v>
      </c>
    </row>
    <row r="19936" spans="1:16" x14ac:dyDescent="0.25">
      <c r="A19936" s="10">
        <v>45521.053472222222</v>
      </c>
      <c r="B19936" t="s">
        <v>12</v>
      </c>
      <c r="C19936">
        <v>67.17</v>
      </c>
      <c r="D19936">
        <v>-2</v>
      </c>
      <c r="E19936" s="9">
        <v>524.46953828114999</v>
      </c>
      <c r="F19936">
        <v>-134.59045454545401</v>
      </c>
      <c r="G19936">
        <v>67.295227272727203</v>
      </c>
      <c r="H19936">
        <v>0</v>
      </c>
      <c r="I19936">
        <v>-610.12091626430595</v>
      </c>
      <c r="J19936">
        <v>-5.7488705400000004</v>
      </c>
      <c r="K19936">
        <v>8</v>
      </c>
      <c r="L19936" s="9">
        <f t="shared" si="311"/>
        <v>0</v>
      </c>
      <c r="O19936" s="8">
        <v>45521</v>
      </c>
      <c r="P19936" s="7">
        <v>5.347222222222222E-2</v>
      </c>
    </row>
    <row r="19937" spans="1:16" x14ac:dyDescent="0.25">
      <c r="A19937" s="10">
        <v>45521.055555555555</v>
      </c>
      <c r="B19937" t="s">
        <v>12</v>
      </c>
      <c r="C19937">
        <v>67.268333333333302</v>
      </c>
      <c r="D19937">
        <v>-3</v>
      </c>
      <c r="E19937" s="9">
        <v>591.73787161448297</v>
      </c>
      <c r="F19937">
        <v>-201.85878787878701</v>
      </c>
      <c r="G19937">
        <v>67.286262626262598</v>
      </c>
      <c r="H19937">
        <v>0</v>
      </c>
      <c r="I19937">
        <v>-610.12091626430595</v>
      </c>
      <c r="J19937">
        <v>-2.9312187399999901</v>
      </c>
      <c r="K19937">
        <v>8</v>
      </c>
      <c r="L19937" s="9">
        <f t="shared" si="311"/>
        <v>0</v>
      </c>
      <c r="O19937" s="8">
        <v>45521</v>
      </c>
      <c r="P19937" s="7">
        <v>5.5555555555555552E-2</v>
      </c>
    </row>
    <row r="19938" spans="1:16" x14ac:dyDescent="0.25">
      <c r="A19938" s="10">
        <v>45521.056250000001</v>
      </c>
      <c r="B19938" t="s">
        <v>12</v>
      </c>
      <c r="C19938">
        <v>66.896666666666604</v>
      </c>
      <c r="D19938">
        <v>-4</v>
      </c>
      <c r="E19938" s="9">
        <v>658.63453828114996</v>
      </c>
      <c r="F19938">
        <v>-268.75545454545397</v>
      </c>
      <c r="G19938">
        <v>67.188863636363607</v>
      </c>
      <c r="H19938">
        <v>0</v>
      </c>
      <c r="I19938">
        <v>-610.12091626430595</v>
      </c>
      <c r="J19938">
        <v>-3.42672573999999</v>
      </c>
      <c r="K19938">
        <v>8</v>
      </c>
      <c r="L19938" s="9">
        <f t="shared" si="311"/>
        <v>0</v>
      </c>
      <c r="O19938" s="8">
        <v>45521</v>
      </c>
      <c r="P19938" s="7">
        <v>5.6250000000000001E-2</v>
      </c>
    </row>
    <row r="19939" spans="1:16" x14ac:dyDescent="0.25">
      <c r="A19939" s="10">
        <v>45521.056944444441</v>
      </c>
      <c r="B19939" t="s">
        <v>12</v>
      </c>
      <c r="C19939">
        <v>60.875999999999998</v>
      </c>
      <c r="D19939">
        <v>-5</v>
      </c>
      <c r="E19939" s="9">
        <v>719.51053828114902</v>
      </c>
      <c r="F19939">
        <v>-329.63145454545401</v>
      </c>
      <c r="G19939">
        <v>65.926290909090895</v>
      </c>
      <c r="H19939">
        <v>0</v>
      </c>
      <c r="I19939">
        <v>-610.12091626430595</v>
      </c>
      <c r="J19939">
        <v>-1.6040562999999901</v>
      </c>
      <c r="K19939">
        <v>8</v>
      </c>
      <c r="L19939" s="9">
        <f t="shared" si="311"/>
        <v>0</v>
      </c>
      <c r="O19939" s="8">
        <v>45521</v>
      </c>
      <c r="P19939" s="7">
        <v>5.6944444444444443E-2</v>
      </c>
    </row>
    <row r="19940" spans="1:16" x14ac:dyDescent="0.25">
      <c r="A19940" s="10">
        <v>45521.057638888888</v>
      </c>
      <c r="B19940" t="s">
        <v>12</v>
      </c>
      <c r="C19940">
        <v>64.257999999999996</v>
      </c>
      <c r="D19940">
        <v>-6</v>
      </c>
      <c r="E19940" s="9">
        <v>783.76853828114997</v>
      </c>
      <c r="F19940">
        <v>-393.88945454545399</v>
      </c>
      <c r="G19940">
        <v>65.648242424242397</v>
      </c>
      <c r="H19940">
        <v>0</v>
      </c>
      <c r="I19940">
        <v>-610.12091626430595</v>
      </c>
      <c r="J19940">
        <v>-1.3616302999999901</v>
      </c>
      <c r="K19940">
        <v>8</v>
      </c>
      <c r="L19940" s="9">
        <f t="shared" si="311"/>
        <v>0</v>
      </c>
      <c r="O19940" s="8">
        <v>45521</v>
      </c>
      <c r="P19940" s="7">
        <v>5.7638888888888892E-2</v>
      </c>
    </row>
    <row r="19941" spans="1:16" x14ac:dyDescent="0.25">
      <c r="A19941" s="10">
        <v>45521.058333333334</v>
      </c>
      <c r="B19941" t="s">
        <v>12</v>
      </c>
      <c r="C19941">
        <v>64.045454545454504</v>
      </c>
      <c r="D19941">
        <v>-7</v>
      </c>
      <c r="E19941" s="9">
        <v>847.81399282660402</v>
      </c>
      <c r="F19941">
        <v>-457.934909090909</v>
      </c>
      <c r="G19941">
        <v>65.419272727272698</v>
      </c>
      <c r="H19941">
        <v>0</v>
      </c>
      <c r="I19941">
        <v>-610.12091626430595</v>
      </c>
      <c r="J19941">
        <v>-0.50532189999999699</v>
      </c>
      <c r="K19941">
        <v>8</v>
      </c>
      <c r="L19941" s="9">
        <f t="shared" si="311"/>
        <v>0</v>
      </c>
      <c r="O19941" s="8">
        <v>45521</v>
      </c>
      <c r="P19941" s="7">
        <v>5.8333333333333334E-2</v>
      </c>
    </row>
    <row r="19942" spans="1:16" x14ac:dyDescent="0.25">
      <c r="A19942" s="10">
        <v>45521.059027777781</v>
      </c>
      <c r="B19942" t="s">
        <v>12</v>
      </c>
      <c r="C19942">
        <v>64.59</v>
      </c>
      <c r="D19942">
        <v>-8</v>
      </c>
      <c r="E19942" s="9">
        <v>912.40399282660405</v>
      </c>
      <c r="F19942">
        <v>-522.52490909090898</v>
      </c>
      <c r="G19942">
        <v>65.315613636363594</v>
      </c>
      <c r="H19942">
        <v>0</v>
      </c>
      <c r="I19942">
        <v>-610.12091626430595</v>
      </c>
      <c r="J19942">
        <v>-0.56312629999999797</v>
      </c>
      <c r="K19942">
        <v>8</v>
      </c>
      <c r="L19942" s="9">
        <f t="shared" si="311"/>
        <v>0</v>
      </c>
      <c r="O19942" s="8">
        <v>45521</v>
      </c>
      <c r="P19942" s="7">
        <v>5.9027777777777776E-2</v>
      </c>
    </row>
    <row r="19943" spans="1:16" x14ac:dyDescent="0.25">
      <c r="A19943" s="10">
        <v>45521.05972222222</v>
      </c>
      <c r="B19943" t="s">
        <v>13</v>
      </c>
      <c r="C19943">
        <v>65.131999999999906</v>
      </c>
      <c r="D19943">
        <v>0</v>
      </c>
      <c r="E19943" s="9">
        <v>391.34799282660401</v>
      </c>
      <c r="F19943">
        <v>0</v>
      </c>
      <c r="G19943">
        <v>0</v>
      </c>
      <c r="H19943">
        <v>1.46890909090916</v>
      </c>
      <c r="I19943">
        <v>-608.65200717339701</v>
      </c>
      <c r="J19943">
        <v>3.9855556000000001</v>
      </c>
      <c r="K19943">
        <v>8</v>
      </c>
      <c r="L19943" s="9">
        <f t="shared" si="311"/>
        <v>0</v>
      </c>
      <c r="O19943" s="8">
        <v>45521</v>
      </c>
      <c r="P19943" s="7">
        <v>5.9722222222222225E-2</v>
      </c>
    </row>
    <row r="19944" spans="1:16" x14ac:dyDescent="0.25">
      <c r="A19944" s="10">
        <v>45521.060416666667</v>
      </c>
      <c r="B19944" t="s">
        <v>14</v>
      </c>
      <c r="C19944">
        <v>64.128</v>
      </c>
      <c r="D19944">
        <v>1</v>
      </c>
      <c r="E19944" s="9">
        <v>327.21999282660403</v>
      </c>
      <c r="F19944">
        <v>64.128</v>
      </c>
      <c r="G19944">
        <v>64.128</v>
      </c>
      <c r="H19944">
        <v>0</v>
      </c>
      <c r="I19944">
        <v>-608.65200717339701</v>
      </c>
      <c r="J19944">
        <v>2.2465722000000001</v>
      </c>
      <c r="K19944">
        <v>8</v>
      </c>
      <c r="L19944" s="9">
        <f t="shared" si="311"/>
        <v>0</v>
      </c>
      <c r="O19944" s="8">
        <v>45521</v>
      </c>
      <c r="P19944" s="7">
        <v>6.0416666666666667E-2</v>
      </c>
    </row>
    <row r="19945" spans="1:16" x14ac:dyDescent="0.25">
      <c r="A19945" s="10">
        <v>45521.061111111114</v>
      </c>
      <c r="B19945" t="s">
        <v>14</v>
      </c>
      <c r="C19945">
        <v>64.576666666666597</v>
      </c>
      <c r="D19945">
        <v>2</v>
      </c>
      <c r="E19945" s="9">
        <v>262.64332615993698</v>
      </c>
      <c r="F19945">
        <v>128.70466666666599</v>
      </c>
      <c r="G19945">
        <v>64.352333333333306</v>
      </c>
      <c r="H19945">
        <v>0</v>
      </c>
      <c r="I19945">
        <v>-608.65200717339701</v>
      </c>
      <c r="J19945">
        <v>0.88188630000000101</v>
      </c>
      <c r="K19945">
        <v>8</v>
      </c>
      <c r="L19945" s="9">
        <f t="shared" si="311"/>
        <v>0</v>
      </c>
      <c r="O19945" s="8">
        <v>45521</v>
      </c>
      <c r="P19945" s="7">
        <v>6.1111111111111109E-2</v>
      </c>
    </row>
    <row r="19946" spans="1:16" x14ac:dyDescent="0.25">
      <c r="A19946" s="10">
        <v>45521.063194444447</v>
      </c>
      <c r="B19946" t="s">
        <v>14</v>
      </c>
      <c r="C19946">
        <v>59.01</v>
      </c>
      <c r="D19946">
        <v>3</v>
      </c>
      <c r="E19946" s="9">
        <v>203.63332615993701</v>
      </c>
      <c r="F19946">
        <v>187.71466666666601</v>
      </c>
      <c r="G19946">
        <v>62.571555555555499</v>
      </c>
      <c r="H19946">
        <v>0</v>
      </c>
      <c r="I19946">
        <v>-608.65200717339701</v>
      </c>
      <c r="J19946">
        <v>1.4175389</v>
      </c>
      <c r="K19946">
        <v>8</v>
      </c>
      <c r="L19946" s="9">
        <f t="shared" si="311"/>
        <v>0</v>
      </c>
      <c r="O19946" s="8">
        <v>45521</v>
      </c>
      <c r="P19946" s="7">
        <v>6.3194444444444442E-2</v>
      </c>
    </row>
    <row r="19947" spans="1:16" x14ac:dyDescent="0.25">
      <c r="A19947" s="10">
        <v>45521.063888888886</v>
      </c>
      <c r="B19947" t="s">
        <v>13</v>
      </c>
      <c r="C19947">
        <v>66.575999999999993</v>
      </c>
      <c r="D19947">
        <v>0</v>
      </c>
      <c r="E19947" s="9">
        <v>403.36132615993699</v>
      </c>
      <c r="F19947">
        <v>0</v>
      </c>
      <c r="G19947">
        <v>0</v>
      </c>
      <c r="H19947">
        <v>12.0133333333333</v>
      </c>
      <c r="I19947">
        <v>-596.63867384006301</v>
      </c>
      <c r="J19947">
        <v>-3.9433662699999901</v>
      </c>
      <c r="K19947">
        <v>8</v>
      </c>
      <c r="L19947" s="9">
        <f t="shared" si="311"/>
        <v>0</v>
      </c>
      <c r="O19947" s="8">
        <v>45521</v>
      </c>
      <c r="P19947" s="7">
        <v>6.3888888888888884E-2</v>
      </c>
    </row>
    <row r="19948" spans="1:16" x14ac:dyDescent="0.25">
      <c r="A19948" s="10">
        <v>45521.064583333333</v>
      </c>
      <c r="B19948" t="s">
        <v>12</v>
      </c>
      <c r="C19948">
        <v>66.465483870967702</v>
      </c>
      <c r="D19948">
        <v>-1</v>
      </c>
      <c r="E19948" s="9">
        <v>469.82681003090499</v>
      </c>
      <c r="F19948">
        <v>-66.465483870967702</v>
      </c>
      <c r="G19948">
        <v>66.465483870967702</v>
      </c>
      <c r="H19948">
        <v>0</v>
      </c>
      <c r="I19948">
        <v>-596.63867384006301</v>
      </c>
      <c r="J19948">
        <v>-4.1839106699999897</v>
      </c>
      <c r="K19948">
        <v>8</v>
      </c>
      <c r="L19948" s="9">
        <f t="shared" si="311"/>
        <v>0</v>
      </c>
      <c r="O19948" s="8">
        <v>45521</v>
      </c>
      <c r="P19948" s="7">
        <v>6.458333333333334E-2</v>
      </c>
    </row>
    <row r="19949" spans="1:16" x14ac:dyDescent="0.25">
      <c r="A19949" s="10">
        <v>45521.06527777778</v>
      </c>
      <c r="B19949" t="s">
        <v>12</v>
      </c>
      <c r="C19949">
        <v>71.322499999999906</v>
      </c>
      <c r="D19949">
        <v>-2</v>
      </c>
      <c r="E19949" s="9">
        <v>541.14931003090499</v>
      </c>
      <c r="F19949">
        <v>-137.787983870967</v>
      </c>
      <c r="G19949">
        <v>68.893991935483797</v>
      </c>
      <c r="H19949">
        <v>0</v>
      </c>
      <c r="I19949">
        <v>-596.63867384006301</v>
      </c>
      <c r="J19949">
        <v>-4.9216420699999901</v>
      </c>
      <c r="K19949">
        <v>8</v>
      </c>
      <c r="L19949" s="9">
        <f t="shared" si="311"/>
        <v>0</v>
      </c>
      <c r="O19949" s="8">
        <v>45521</v>
      </c>
      <c r="P19949" s="7">
        <v>6.5277777777777782E-2</v>
      </c>
    </row>
    <row r="19950" spans="1:16" x14ac:dyDescent="0.25">
      <c r="A19950" s="10">
        <v>45521.065972222219</v>
      </c>
      <c r="B19950" t="s">
        <v>12</v>
      </c>
      <c r="C19950">
        <v>70.16</v>
      </c>
      <c r="D19950">
        <v>-3</v>
      </c>
      <c r="E19950" s="9">
        <v>611.30931003090495</v>
      </c>
      <c r="F19950">
        <v>-207.94798387096699</v>
      </c>
      <c r="G19950">
        <v>69.315994623655897</v>
      </c>
      <c r="H19950">
        <v>0</v>
      </c>
      <c r="I19950">
        <v>-596.63867384006301</v>
      </c>
      <c r="J19950">
        <v>-4.8152924699999904</v>
      </c>
      <c r="K19950">
        <v>8</v>
      </c>
      <c r="L19950" s="9">
        <f t="shared" si="311"/>
        <v>0</v>
      </c>
      <c r="O19950" s="8">
        <v>45521</v>
      </c>
      <c r="P19950" s="7">
        <v>6.5972222222222224E-2</v>
      </c>
    </row>
    <row r="19951" spans="1:16" x14ac:dyDescent="0.25">
      <c r="A19951" s="10">
        <v>45521.066666666666</v>
      </c>
      <c r="B19951" t="s">
        <v>12</v>
      </c>
      <c r="C19951">
        <v>70.571250000000006</v>
      </c>
      <c r="D19951">
        <v>-4</v>
      </c>
      <c r="E19951" s="9">
        <v>681.88056003090503</v>
      </c>
      <c r="F19951">
        <v>-278.51923387096701</v>
      </c>
      <c r="G19951">
        <v>69.629808467741896</v>
      </c>
      <c r="H19951">
        <v>0</v>
      </c>
      <c r="I19951">
        <v>-596.63867384006301</v>
      </c>
      <c r="J19951">
        <v>-5.4616307699999904</v>
      </c>
      <c r="K19951">
        <v>8</v>
      </c>
      <c r="L19951" s="9">
        <f t="shared" si="311"/>
        <v>0</v>
      </c>
      <c r="O19951" s="8">
        <v>45521</v>
      </c>
      <c r="P19951" s="7">
        <v>6.6666666666666666E-2</v>
      </c>
    </row>
    <row r="19952" spans="1:16" x14ac:dyDescent="0.25">
      <c r="A19952" s="10">
        <v>45521.067361111112</v>
      </c>
      <c r="B19952" t="s">
        <v>12</v>
      </c>
      <c r="C19952">
        <v>68.162499999999994</v>
      </c>
      <c r="D19952">
        <v>-5</v>
      </c>
      <c r="E19952" s="9">
        <v>750.04306003090505</v>
      </c>
      <c r="F19952">
        <v>-346.68173387096698</v>
      </c>
      <c r="G19952">
        <v>69.336346774193501</v>
      </c>
      <c r="H19952">
        <v>0</v>
      </c>
      <c r="I19952">
        <v>-596.63867384006301</v>
      </c>
      <c r="J19952">
        <v>-8.2073740699999895</v>
      </c>
      <c r="K19952">
        <v>8</v>
      </c>
      <c r="L19952" s="9">
        <f t="shared" si="311"/>
        <v>0</v>
      </c>
      <c r="O19952" s="8">
        <v>45521</v>
      </c>
      <c r="P19952" s="7">
        <v>6.7361111111111108E-2</v>
      </c>
    </row>
    <row r="19953" spans="1:16" x14ac:dyDescent="0.25">
      <c r="A19953" s="10">
        <v>45521.068055555559</v>
      </c>
      <c r="B19953" t="s">
        <v>12</v>
      </c>
      <c r="C19953">
        <v>71.933636363636296</v>
      </c>
      <c r="D19953">
        <v>-6</v>
      </c>
      <c r="E19953" s="9">
        <v>821.97669639454102</v>
      </c>
      <c r="F19953">
        <v>-418.61537023460397</v>
      </c>
      <c r="G19953">
        <v>69.769228372434</v>
      </c>
      <c r="H19953">
        <v>0</v>
      </c>
      <c r="I19953">
        <v>-596.63867384006301</v>
      </c>
      <c r="J19953">
        <v>-11.004892069999901</v>
      </c>
      <c r="K19953">
        <v>8</v>
      </c>
      <c r="L19953" s="9">
        <f t="shared" si="311"/>
        <v>0</v>
      </c>
      <c r="O19953" s="8">
        <v>45521</v>
      </c>
      <c r="P19953" s="7">
        <v>6.805555555555555E-2</v>
      </c>
    </row>
    <row r="19954" spans="1:16" x14ac:dyDescent="0.25">
      <c r="A19954" s="10">
        <v>45521.068749999999</v>
      </c>
      <c r="B19954" t="s">
        <v>12</v>
      </c>
      <c r="C19954">
        <v>74.09</v>
      </c>
      <c r="D19954">
        <v>-7</v>
      </c>
      <c r="E19954" s="9">
        <v>896.06669639454196</v>
      </c>
      <c r="F19954">
        <v>-492.705370234604</v>
      </c>
      <c r="G19954">
        <v>70.386481462086294</v>
      </c>
      <c r="H19954">
        <v>0</v>
      </c>
      <c r="I19954">
        <v>-596.63867384006301</v>
      </c>
      <c r="J19954">
        <v>-10.306126069999999</v>
      </c>
      <c r="K19954">
        <v>8</v>
      </c>
      <c r="L19954" s="9">
        <f t="shared" si="311"/>
        <v>0</v>
      </c>
      <c r="O19954" s="8">
        <v>45521</v>
      </c>
      <c r="P19954" s="7">
        <v>6.8750000000000006E-2</v>
      </c>
    </row>
    <row r="19955" spans="1:16" x14ac:dyDescent="0.25">
      <c r="A19955" s="10">
        <v>45521.069444444445</v>
      </c>
      <c r="B19955" t="s">
        <v>12</v>
      </c>
      <c r="C19955">
        <v>72.569999999999993</v>
      </c>
      <c r="D19955">
        <v>-8</v>
      </c>
      <c r="E19955" s="9">
        <v>968.63669639454201</v>
      </c>
      <c r="F19955">
        <v>-565.275370234604</v>
      </c>
      <c r="G19955">
        <v>70.6594212793255</v>
      </c>
      <c r="H19955">
        <v>0</v>
      </c>
      <c r="I19955">
        <v>-596.63867384006301</v>
      </c>
      <c r="J19955">
        <v>-6.9711503699999904</v>
      </c>
      <c r="K19955">
        <v>8</v>
      </c>
      <c r="L19955" s="9">
        <f t="shared" si="311"/>
        <v>0</v>
      </c>
      <c r="O19955" s="8">
        <v>45521</v>
      </c>
      <c r="P19955" s="7">
        <v>6.9444444444444448E-2</v>
      </c>
    </row>
    <row r="19956" spans="1:16" x14ac:dyDescent="0.25">
      <c r="A19956" s="10">
        <v>45521.070138888892</v>
      </c>
      <c r="B19956" t="s">
        <v>12</v>
      </c>
      <c r="C19956">
        <v>73.257619047619002</v>
      </c>
      <c r="D19956">
        <v>-9</v>
      </c>
      <c r="E19956" s="9">
        <v>1041.89431544216</v>
      </c>
      <c r="F19956">
        <v>-638.53298928222296</v>
      </c>
      <c r="G19956">
        <v>70.948109920247006</v>
      </c>
      <c r="H19956">
        <v>0</v>
      </c>
      <c r="I19956">
        <v>-596.63867384006301</v>
      </c>
      <c r="J19956">
        <v>-4.3109823699999898</v>
      </c>
      <c r="K19956">
        <v>8</v>
      </c>
      <c r="L19956" s="9">
        <f t="shared" si="311"/>
        <v>0</v>
      </c>
      <c r="O19956" s="8">
        <v>45521</v>
      </c>
      <c r="P19956" s="7">
        <v>7.013888888888889E-2</v>
      </c>
    </row>
    <row r="19957" spans="1:16" x14ac:dyDescent="0.25">
      <c r="A19957" s="10">
        <v>45521.070833333331</v>
      </c>
      <c r="B19957" t="s">
        <v>12</v>
      </c>
      <c r="C19957">
        <v>71.92</v>
      </c>
      <c r="D19957">
        <v>-10</v>
      </c>
      <c r="E19957" s="9">
        <v>1113.81431544216</v>
      </c>
      <c r="F19957">
        <v>-710.45298928222303</v>
      </c>
      <c r="G19957">
        <v>71.045298928222294</v>
      </c>
      <c r="H19957">
        <v>0</v>
      </c>
      <c r="I19957">
        <v>-596.63867384006301</v>
      </c>
      <c r="J19957">
        <v>-5.0123181999999904</v>
      </c>
      <c r="K19957">
        <v>8</v>
      </c>
      <c r="L19957" s="9">
        <f t="shared" si="311"/>
        <v>0</v>
      </c>
      <c r="O19957" s="8">
        <v>45521</v>
      </c>
      <c r="P19957" s="7">
        <v>7.0833333333333331E-2</v>
      </c>
    </row>
    <row r="19958" spans="1:16" x14ac:dyDescent="0.25">
      <c r="A19958" s="10">
        <v>45521.071527777778</v>
      </c>
      <c r="B19958" t="s">
        <v>12</v>
      </c>
      <c r="C19958">
        <v>73.384166666666601</v>
      </c>
      <c r="D19958">
        <v>-11</v>
      </c>
      <c r="E19958" s="9">
        <v>1187.1984821088199</v>
      </c>
      <c r="F19958">
        <v>-783.83715594888895</v>
      </c>
      <c r="G19958">
        <v>71.257923268080901</v>
      </c>
      <c r="H19958">
        <v>0</v>
      </c>
      <c r="I19958">
        <v>-596.63867384006301</v>
      </c>
      <c r="J19958">
        <v>-2.9680073999999901</v>
      </c>
      <c r="K19958">
        <v>8</v>
      </c>
      <c r="L19958" s="9">
        <f t="shared" si="311"/>
        <v>0</v>
      </c>
      <c r="O19958" s="8">
        <v>45521</v>
      </c>
      <c r="P19958" s="7">
        <v>7.1527777777777773E-2</v>
      </c>
    </row>
    <row r="19959" spans="1:16" x14ac:dyDescent="0.25">
      <c r="A19959" s="10">
        <v>45521.072222222225</v>
      </c>
      <c r="B19959" t="s">
        <v>12</v>
      </c>
      <c r="C19959">
        <v>74.387333333333302</v>
      </c>
      <c r="D19959">
        <v>-12</v>
      </c>
      <c r="E19959" s="9">
        <v>1261.5858154421601</v>
      </c>
      <c r="F19959">
        <v>-858.22448928222298</v>
      </c>
      <c r="G19959">
        <v>71.518707440185196</v>
      </c>
      <c r="H19959">
        <v>0</v>
      </c>
      <c r="I19959">
        <v>-596.63867384006301</v>
      </c>
      <c r="J19959">
        <v>-2.1404316999999899</v>
      </c>
      <c r="K19959">
        <v>8</v>
      </c>
      <c r="L19959" s="9">
        <f t="shared" si="311"/>
        <v>0</v>
      </c>
      <c r="O19959" s="8">
        <v>45521</v>
      </c>
      <c r="P19959" s="7">
        <v>7.2222222222222215E-2</v>
      </c>
    </row>
    <row r="19960" spans="1:16" x14ac:dyDescent="0.25">
      <c r="A19960" s="10">
        <v>45521.072916666664</v>
      </c>
      <c r="B19960" t="s">
        <v>12</v>
      </c>
      <c r="C19960">
        <v>77.921999999999997</v>
      </c>
      <c r="D19960">
        <v>-13</v>
      </c>
      <c r="E19960" s="9">
        <v>1339.5078154421601</v>
      </c>
      <c r="F19960">
        <v>-936.146489282223</v>
      </c>
      <c r="G19960">
        <v>72.011268406324803</v>
      </c>
      <c r="H19960">
        <v>0</v>
      </c>
      <c r="I19960">
        <v>-596.63867384006301</v>
      </c>
      <c r="J19960">
        <v>-3.1922751999999899</v>
      </c>
      <c r="K19960">
        <v>8</v>
      </c>
      <c r="L19960" s="9">
        <f t="shared" si="311"/>
        <v>0</v>
      </c>
      <c r="O19960" s="8">
        <v>45521</v>
      </c>
      <c r="P19960" s="7">
        <v>7.2916666666666671E-2</v>
      </c>
    </row>
    <row r="19961" spans="1:16" x14ac:dyDescent="0.25">
      <c r="A19961" s="10">
        <v>45521.074999999997</v>
      </c>
      <c r="B19961" t="s">
        <v>13</v>
      </c>
      <c r="C19961">
        <v>74.323333333333295</v>
      </c>
      <c r="D19961">
        <v>0</v>
      </c>
      <c r="E19961" s="9">
        <v>373.30448210882702</v>
      </c>
      <c r="F19961">
        <v>0</v>
      </c>
      <c r="G19961">
        <v>0</v>
      </c>
      <c r="H19961">
        <v>-30.056844051110101</v>
      </c>
      <c r="I19961">
        <v>-626.69551789117395</v>
      </c>
      <c r="J19961">
        <v>2.2370744999999999</v>
      </c>
      <c r="K19961">
        <v>8</v>
      </c>
      <c r="L19961" s="9">
        <f t="shared" si="311"/>
        <v>0</v>
      </c>
      <c r="O19961" s="8">
        <v>45521</v>
      </c>
      <c r="P19961" s="7">
        <v>7.4999999999999997E-2</v>
      </c>
    </row>
    <row r="19962" spans="1:16" x14ac:dyDescent="0.25">
      <c r="A19962" s="10">
        <v>45521.075694444444</v>
      </c>
      <c r="B19962" t="s">
        <v>14</v>
      </c>
      <c r="C19962">
        <v>71.995999999999995</v>
      </c>
      <c r="D19962">
        <v>1</v>
      </c>
      <c r="E19962" s="9">
        <v>301.30848210882698</v>
      </c>
      <c r="F19962">
        <v>71.995999999999995</v>
      </c>
      <c r="G19962">
        <v>71.995999999999995</v>
      </c>
      <c r="H19962">
        <v>0</v>
      </c>
      <c r="I19962">
        <v>-626.69551789117395</v>
      </c>
      <c r="J19962">
        <v>4.9634282999999897</v>
      </c>
      <c r="K19962">
        <v>8</v>
      </c>
      <c r="L19962" s="9">
        <f t="shared" si="311"/>
        <v>0</v>
      </c>
      <c r="O19962" s="8">
        <v>45521</v>
      </c>
      <c r="P19962" s="7">
        <v>7.5694444444444439E-2</v>
      </c>
    </row>
    <row r="19963" spans="1:16" x14ac:dyDescent="0.25">
      <c r="A19963" s="10">
        <v>45521.076388888891</v>
      </c>
      <c r="B19963" t="s">
        <v>14</v>
      </c>
      <c r="C19963">
        <v>73.19</v>
      </c>
      <c r="D19963">
        <v>2</v>
      </c>
      <c r="E19963" s="9">
        <v>228.11848210882701</v>
      </c>
      <c r="F19963">
        <v>145.18600000000001</v>
      </c>
      <c r="G19963">
        <v>72.593000000000004</v>
      </c>
      <c r="H19963">
        <v>0</v>
      </c>
      <c r="I19963">
        <v>-626.69551789117395</v>
      </c>
      <c r="J19963">
        <v>5.0494116999999896</v>
      </c>
      <c r="K19963">
        <v>8</v>
      </c>
      <c r="L19963" s="9">
        <f t="shared" si="311"/>
        <v>0</v>
      </c>
      <c r="O19963" s="8">
        <v>45521</v>
      </c>
      <c r="P19963" s="7">
        <v>7.6388888888888895E-2</v>
      </c>
    </row>
    <row r="19964" spans="1:16" x14ac:dyDescent="0.25">
      <c r="A19964" s="10">
        <v>45521.07708333333</v>
      </c>
      <c r="B19964" t="s">
        <v>14</v>
      </c>
      <c r="C19964">
        <v>72.673333333333304</v>
      </c>
      <c r="D19964">
        <v>3</v>
      </c>
      <c r="E19964" s="9">
        <v>155.445148775494</v>
      </c>
      <c r="F19964">
        <v>217.85933333333301</v>
      </c>
      <c r="G19964">
        <v>72.619777777777699</v>
      </c>
      <c r="H19964">
        <v>0</v>
      </c>
      <c r="I19964">
        <v>-626.69551789117395</v>
      </c>
      <c r="J19964">
        <v>7.0541242999999998</v>
      </c>
      <c r="K19964">
        <v>8</v>
      </c>
      <c r="L19964" s="9">
        <f t="shared" si="311"/>
        <v>0</v>
      </c>
      <c r="O19964" s="8">
        <v>45521</v>
      </c>
      <c r="P19964" s="7">
        <v>7.7083333333333337E-2</v>
      </c>
    </row>
    <row r="19965" spans="1:16" x14ac:dyDescent="0.25">
      <c r="A19965" s="10">
        <v>45521.077777777777</v>
      </c>
      <c r="B19965" t="s">
        <v>14</v>
      </c>
      <c r="C19965">
        <v>77.947000000000003</v>
      </c>
      <c r="D19965">
        <v>4</v>
      </c>
      <c r="E19965" s="9">
        <v>77.498148775494499</v>
      </c>
      <c r="F19965">
        <v>295.80633333333299</v>
      </c>
      <c r="G19965">
        <v>73.951583333333303</v>
      </c>
      <c r="H19965">
        <v>0</v>
      </c>
      <c r="I19965">
        <v>-626.69551789117395</v>
      </c>
      <c r="J19965">
        <v>4.9652482999999998</v>
      </c>
      <c r="K19965">
        <v>8</v>
      </c>
      <c r="L19965" s="9">
        <f t="shared" si="311"/>
        <v>0</v>
      </c>
      <c r="O19965" s="8">
        <v>45521</v>
      </c>
      <c r="P19965" s="7">
        <v>7.7777777777777779E-2</v>
      </c>
    </row>
    <row r="19966" spans="1:16" x14ac:dyDescent="0.25">
      <c r="A19966" s="10">
        <v>45521.078472222223</v>
      </c>
      <c r="B19966" t="s">
        <v>14</v>
      </c>
      <c r="C19966">
        <v>77.36</v>
      </c>
      <c r="D19966">
        <v>5</v>
      </c>
      <c r="E19966" s="9">
        <v>0.13814877549454199</v>
      </c>
      <c r="F19966">
        <v>373.166333333333</v>
      </c>
      <c r="G19966">
        <v>74.6332666666666</v>
      </c>
      <c r="H19966">
        <v>0</v>
      </c>
      <c r="I19966">
        <v>-626.69551789117395</v>
      </c>
      <c r="J19966">
        <v>6.3036890999999997</v>
      </c>
      <c r="K19966">
        <v>8</v>
      </c>
      <c r="L19966" s="9">
        <f t="shared" si="311"/>
        <v>0</v>
      </c>
      <c r="O19966" s="8">
        <v>45521</v>
      </c>
      <c r="P19966" s="7">
        <v>7.8472222222222221E-2</v>
      </c>
    </row>
    <row r="19967" spans="1:16" x14ac:dyDescent="0.25">
      <c r="A19967" s="10">
        <v>45521.082638888889</v>
      </c>
      <c r="B19967" t="s">
        <v>13</v>
      </c>
      <c r="C19967">
        <v>84</v>
      </c>
      <c r="D19967">
        <v>0</v>
      </c>
      <c r="E19967" s="9">
        <v>420.13814877549402</v>
      </c>
      <c r="F19967">
        <v>0</v>
      </c>
      <c r="G19967">
        <v>0</v>
      </c>
      <c r="H19967">
        <v>46.833666666666602</v>
      </c>
      <c r="I19967">
        <v>-579.86185122450695</v>
      </c>
      <c r="J19967">
        <v>-0.88647920000000002</v>
      </c>
      <c r="K19967">
        <v>8</v>
      </c>
      <c r="L19967" s="9">
        <f t="shared" si="311"/>
        <v>0</v>
      </c>
      <c r="O19967" s="8">
        <v>45521</v>
      </c>
      <c r="P19967" s="7">
        <v>8.2638888888888887E-2</v>
      </c>
    </row>
    <row r="19968" spans="1:16" x14ac:dyDescent="0.25">
      <c r="A19968" s="10">
        <v>45521.083333333336</v>
      </c>
      <c r="B19968" t="s">
        <v>12</v>
      </c>
      <c r="C19968">
        <v>84.743333333333297</v>
      </c>
      <c r="D19968">
        <v>-1</v>
      </c>
      <c r="E19968" s="9">
        <v>504.88148210882702</v>
      </c>
      <c r="F19968">
        <v>-84.743333333333297</v>
      </c>
      <c r="G19968">
        <v>84.743333333333297</v>
      </c>
      <c r="H19968">
        <v>0</v>
      </c>
      <c r="I19968">
        <v>-579.86185122450695</v>
      </c>
      <c r="J19968">
        <v>-0.28813060000000001</v>
      </c>
      <c r="K19968">
        <v>8</v>
      </c>
      <c r="L19968" s="9">
        <f t="shared" si="311"/>
        <v>0</v>
      </c>
      <c r="O19968" s="8">
        <v>45521</v>
      </c>
      <c r="P19968" s="7">
        <v>8.3333333333333329E-2</v>
      </c>
    </row>
    <row r="19969" spans="1:16" x14ac:dyDescent="0.25">
      <c r="A19969" s="10">
        <v>45521.084027777775</v>
      </c>
      <c r="B19969" t="s">
        <v>12</v>
      </c>
      <c r="C19969">
        <v>83.8044444444444</v>
      </c>
      <c r="D19969">
        <v>-2</v>
      </c>
      <c r="E19969" s="9">
        <v>588.685926553272</v>
      </c>
      <c r="F19969">
        <v>-168.54777777777699</v>
      </c>
      <c r="G19969">
        <v>84.273888888888806</v>
      </c>
      <c r="H19969">
        <v>0</v>
      </c>
      <c r="I19969">
        <v>-579.86185122450695</v>
      </c>
      <c r="J19969">
        <v>-0.74062699999999904</v>
      </c>
      <c r="K19969">
        <v>8</v>
      </c>
      <c r="L19969" s="9">
        <f t="shared" si="311"/>
        <v>0</v>
      </c>
      <c r="O19969" s="8">
        <v>45521</v>
      </c>
      <c r="P19969" s="7">
        <v>8.4027777777777785E-2</v>
      </c>
    </row>
    <row r="19970" spans="1:16" x14ac:dyDescent="0.25">
      <c r="A19970" s="10">
        <v>45521.084722222222</v>
      </c>
      <c r="B19970" t="s">
        <v>12</v>
      </c>
      <c r="C19970">
        <v>83.207499999999996</v>
      </c>
      <c r="D19970">
        <v>-3</v>
      </c>
      <c r="E19970" s="9">
        <v>671.89342655327198</v>
      </c>
      <c r="F19970">
        <v>-251.755277777777</v>
      </c>
      <c r="G19970">
        <v>83.918425925925902</v>
      </c>
      <c r="H19970">
        <v>0</v>
      </c>
      <c r="I19970">
        <v>-579.86185122450695</v>
      </c>
      <c r="J19970">
        <v>-1.7553832999999901</v>
      </c>
      <c r="K19970">
        <v>8</v>
      </c>
      <c r="L19970" s="9">
        <f t="shared" si="311"/>
        <v>0</v>
      </c>
      <c r="O19970" s="8">
        <v>45521</v>
      </c>
      <c r="P19970" s="7">
        <v>8.4722222222222227E-2</v>
      </c>
    </row>
    <row r="19971" spans="1:16" x14ac:dyDescent="0.25">
      <c r="A19971" s="10">
        <v>45521.085416666669</v>
      </c>
      <c r="B19971" t="s">
        <v>12</v>
      </c>
      <c r="C19971">
        <v>84.542500000000004</v>
      </c>
      <c r="D19971">
        <v>-4</v>
      </c>
      <c r="E19971" s="9">
        <v>756.435926553272</v>
      </c>
      <c r="F19971">
        <v>-336.29777777777701</v>
      </c>
      <c r="G19971">
        <v>84.074444444444396</v>
      </c>
      <c r="H19971">
        <v>0</v>
      </c>
      <c r="I19971">
        <v>-579.86185122450695</v>
      </c>
      <c r="J19971">
        <v>-4.3622861000000004</v>
      </c>
      <c r="K19971">
        <v>8</v>
      </c>
      <c r="L19971" s="9">
        <f t="shared" ref="L19971:L20034" si="312">IF(DAY(O19971 &lt;&gt; O19972), 1, 0)</f>
        <v>0</v>
      </c>
      <c r="O19971" s="8">
        <v>45521</v>
      </c>
      <c r="P19971" s="7">
        <v>8.5416666666666669E-2</v>
      </c>
    </row>
    <row r="19972" spans="1:16" x14ac:dyDescent="0.25">
      <c r="A19972" s="10">
        <v>45521.086111111108</v>
      </c>
      <c r="B19972" t="s">
        <v>12</v>
      </c>
      <c r="C19972">
        <v>85.021111111111097</v>
      </c>
      <c r="D19972">
        <v>-5</v>
      </c>
      <c r="E19972" s="9">
        <v>841.45703766438305</v>
      </c>
      <c r="F19972">
        <v>-421.31888888888801</v>
      </c>
      <c r="G19972">
        <v>84.263777777777705</v>
      </c>
      <c r="H19972">
        <v>0</v>
      </c>
      <c r="I19972">
        <v>-579.86185122450695</v>
      </c>
      <c r="J19972">
        <v>-5.6894930999999902</v>
      </c>
      <c r="K19972">
        <v>8</v>
      </c>
      <c r="L19972" s="9">
        <f t="shared" si="312"/>
        <v>0</v>
      </c>
      <c r="O19972" s="8">
        <v>45521</v>
      </c>
      <c r="P19972" s="7">
        <v>8.611111111111111E-2</v>
      </c>
    </row>
    <row r="19973" spans="1:16" x14ac:dyDescent="0.25">
      <c r="A19973" s="10">
        <v>45521.086805555555</v>
      </c>
      <c r="B19973" t="s">
        <v>12</v>
      </c>
      <c r="C19973">
        <v>85.682000000000002</v>
      </c>
      <c r="D19973">
        <v>-6</v>
      </c>
      <c r="E19973" s="9">
        <v>927.13903766438295</v>
      </c>
      <c r="F19973">
        <v>-507.00088888888803</v>
      </c>
      <c r="G19973">
        <v>84.500148148148099</v>
      </c>
      <c r="H19973">
        <v>0</v>
      </c>
      <c r="I19973">
        <v>-579.86185122450695</v>
      </c>
      <c r="J19973">
        <v>-4.0649410000000001</v>
      </c>
      <c r="K19973">
        <v>8</v>
      </c>
      <c r="L19973" s="9">
        <f t="shared" si="312"/>
        <v>0</v>
      </c>
      <c r="O19973" s="8">
        <v>45521</v>
      </c>
      <c r="P19973" s="7">
        <v>8.6805555555555552E-2</v>
      </c>
    </row>
    <row r="19974" spans="1:16" x14ac:dyDescent="0.25">
      <c r="A19974" s="10">
        <v>45521.087500000001</v>
      </c>
      <c r="B19974" t="s">
        <v>12</v>
      </c>
      <c r="C19974">
        <v>83.478571428571399</v>
      </c>
      <c r="D19974">
        <v>-7</v>
      </c>
      <c r="E19974" s="9">
        <v>1010.61760909295</v>
      </c>
      <c r="F19974">
        <v>-590.47946031746005</v>
      </c>
      <c r="G19974">
        <v>84.354208616779999</v>
      </c>
      <c r="H19974">
        <v>0</v>
      </c>
      <c r="I19974">
        <v>-579.86185122450695</v>
      </c>
      <c r="J19974">
        <v>-4.1974622500000001</v>
      </c>
      <c r="K19974">
        <v>8</v>
      </c>
      <c r="L19974" s="9">
        <f t="shared" si="312"/>
        <v>0</v>
      </c>
      <c r="O19974" s="8">
        <v>45521</v>
      </c>
      <c r="P19974" s="7">
        <v>8.7499999999999994E-2</v>
      </c>
    </row>
    <row r="19975" spans="1:16" x14ac:dyDescent="0.25">
      <c r="A19975" s="10">
        <v>45521.088194444441</v>
      </c>
      <c r="B19975" t="s">
        <v>12</v>
      </c>
      <c r="C19975">
        <v>85.147000000000006</v>
      </c>
      <c r="D19975">
        <v>-8</v>
      </c>
      <c r="E19975" s="9">
        <v>1095.76460909295</v>
      </c>
      <c r="F19975">
        <v>-675.62646031745999</v>
      </c>
      <c r="G19975">
        <v>84.453307539682498</v>
      </c>
      <c r="H19975">
        <v>0</v>
      </c>
      <c r="I19975">
        <v>-579.86185122450695</v>
      </c>
      <c r="J19975">
        <v>-0.23213724999999799</v>
      </c>
      <c r="K19975">
        <v>8</v>
      </c>
      <c r="L19975" s="9">
        <f t="shared" si="312"/>
        <v>0</v>
      </c>
      <c r="O19975" s="8">
        <v>45521</v>
      </c>
      <c r="P19975" s="7">
        <v>8.819444444444445E-2</v>
      </c>
    </row>
    <row r="19976" spans="1:16" x14ac:dyDescent="0.25">
      <c r="A19976" s="10">
        <v>45521.088888888888</v>
      </c>
      <c r="B19976" t="s">
        <v>12</v>
      </c>
      <c r="C19976">
        <v>85.357500000000002</v>
      </c>
      <c r="D19976">
        <v>-9</v>
      </c>
      <c r="E19976" s="9">
        <v>1181.12210909295</v>
      </c>
      <c r="F19976">
        <v>-760.98396031745995</v>
      </c>
      <c r="G19976">
        <v>84.553773368606699</v>
      </c>
      <c r="H19976">
        <v>0</v>
      </c>
      <c r="I19976">
        <v>-579.86185122450695</v>
      </c>
      <c r="J19976">
        <v>-1.88274534999999</v>
      </c>
      <c r="K19976">
        <v>8</v>
      </c>
      <c r="L19976" s="9">
        <f t="shared" si="312"/>
        <v>0</v>
      </c>
      <c r="O19976" s="8">
        <v>45521</v>
      </c>
      <c r="P19976" s="7">
        <v>8.8888888888888892E-2</v>
      </c>
    </row>
    <row r="19977" spans="1:16" x14ac:dyDescent="0.25">
      <c r="A19977" s="10">
        <v>45521.089583333334</v>
      </c>
      <c r="B19977" t="s">
        <v>12</v>
      </c>
      <c r="C19977">
        <v>85.853333333333296</v>
      </c>
      <c r="D19977">
        <v>-10</v>
      </c>
      <c r="E19977" s="9">
        <v>1266.9754424262801</v>
      </c>
      <c r="F19977">
        <v>-846.83729365079296</v>
      </c>
      <c r="G19977">
        <v>84.683729365079301</v>
      </c>
      <c r="H19977">
        <v>0</v>
      </c>
      <c r="I19977">
        <v>-579.86185122450695</v>
      </c>
      <c r="J19977">
        <v>-2.39042634999999</v>
      </c>
      <c r="K19977">
        <v>8</v>
      </c>
      <c r="L19977" s="9">
        <f t="shared" si="312"/>
        <v>0</v>
      </c>
      <c r="O19977" s="8">
        <v>45521</v>
      </c>
      <c r="P19977" s="7">
        <v>8.9583333333333334E-2</v>
      </c>
    </row>
    <row r="19978" spans="1:16" x14ac:dyDescent="0.25">
      <c r="A19978" s="10">
        <v>45521.090277777781</v>
      </c>
      <c r="B19978" t="s">
        <v>12</v>
      </c>
      <c r="C19978">
        <v>87.0795999999999</v>
      </c>
      <c r="D19978">
        <v>-11</v>
      </c>
      <c r="E19978" s="9">
        <v>1354.0550424262799</v>
      </c>
      <c r="F19978">
        <v>-933.91689365079299</v>
      </c>
      <c r="G19978">
        <v>84.901535786435801</v>
      </c>
      <c r="H19978">
        <v>0</v>
      </c>
      <c r="I19978">
        <v>-579.86185122450695</v>
      </c>
      <c r="J19978">
        <v>-3.6689404499999898</v>
      </c>
      <c r="K19978">
        <v>8</v>
      </c>
      <c r="L19978" s="9">
        <f t="shared" si="312"/>
        <v>0</v>
      </c>
      <c r="O19978" s="8">
        <v>45521</v>
      </c>
      <c r="P19978" s="7">
        <v>9.0277777777777776E-2</v>
      </c>
    </row>
    <row r="19979" spans="1:16" x14ac:dyDescent="0.25">
      <c r="A19979" s="10">
        <v>45521.09097222222</v>
      </c>
      <c r="B19979" t="s">
        <v>12</v>
      </c>
      <c r="C19979">
        <v>86.843571428571394</v>
      </c>
      <c r="D19979">
        <v>-12</v>
      </c>
      <c r="E19979" s="9">
        <v>1440.8986138548501</v>
      </c>
      <c r="F19979">
        <v>-1020.76046507936</v>
      </c>
      <c r="G19979">
        <v>85.063372089947094</v>
      </c>
      <c r="H19979">
        <v>0</v>
      </c>
      <c r="I19979">
        <v>-579.86185122450695</v>
      </c>
      <c r="J19979">
        <v>-6.45278565</v>
      </c>
      <c r="K19979">
        <v>8</v>
      </c>
      <c r="L19979" s="9">
        <f t="shared" si="312"/>
        <v>0</v>
      </c>
      <c r="O19979" s="8">
        <v>45521</v>
      </c>
      <c r="P19979" s="7">
        <v>9.0972222222222218E-2</v>
      </c>
    </row>
    <row r="19980" spans="1:16" x14ac:dyDescent="0.25">
      <c r="A19980" s="10">
        <v>45521.091666666667</v>
      </c>
      <c r="B19980" t="s">
        <v>12</v>
      </c>
      <c r="C19980">
        <v>86.606250000000003</v>
      </c>
      <c r="D19980">
        <v>-13</v>
      </c>
      <c r="E19980" s="9">
        <v>1527.5048638548501</v>
      </c>
      <c r="F19980">
        <v>-1107.3667150793599</v>
      </c>
      <c r="G19980">
        <v>85.182055006105003</v>
      </c>
      <c r="H19980">
        <v>0</v>
      </c>
      <c r="I19980">
        <v>-579.86185122450695</v>
      </c>
      <c r="J19980">
        <v>-1.36573684999999</v>
      </c>
      <c r="K19980">
        <v>8</v>
      </c>
      <c r="L19980" s="9">
        <f t="shared" si="312"/>
        <v>0</v>
      </c>
      <c r="O19980" s="8">
        <v>45521</v>
      </c>
      <c r="P19980" s="7">
        <v>9.166666666666666E-2</v>
      </c>
    </row>
    <row r="19981" spans="1:16" x14ac:dyDescent="0.25">
      <c r="A19981" s="10">
        <v>45521.092361111114</v>
      </c>
      <c r="B19981" t="s">
        <v>13</v>
      </c>
      <c r="C19981">
        <v>87.453333333333305</v>
      </c>
      <c r="D19981">
        <v>0</v>
      </c>
      <c r="E19981" s="9">
        <v>390.61153052152599</v>
      </c>
      <c r="F19981">
        <v>0</v>
      </c>
      <c r="G19981">
        <v>0</v>
      </c>
      <c r="H19981">
        <v>-29.526618253968302</v>
      </c>
      <c r="I19981">
        <v>-609.38846947847503</v>
      </c>
      <c r="J19981">
        <v>0.34048205000000098</v>
      </c>
      <c r="K19981">
        <v>8</v>
      </c>
      <c r="L19981" s="9">
        <f t="shared" si="312"/>
        <v>0</v>
      </c>
      <c r="O19981" s="8">
        <v>45521</v>
      </c>
      <c r="P19981" s="7">
        <v>9.2361111111111116E-2</v>
      </c>
    </row>
    <row r="19982" spans="1:16" x14ac:dyDescent="0.25">
      <c r="A19982" s="10">
        <v>45521.093055555553</v>
      </c>
      <c r="B19982" t="s">
        <v>14</v>
      </c>
      <c r="C19982">
        <v>87.736190476190401</v>
      </c>
      <c r="D19982">
        <v>1</v>
      </c>
      <c r="E19982" s="9">
        <v>302.87534004533597</v>
      </c>
      <c r="F19982">
        <v>87.736190476190401</v>
      </c>
      <c r="G19982">
        <v>87.736190476190401</v>
      </c>
      <c r="H19982">
        <v>0</v>
      </c>
      <c r="I19982">
        <v>-609.38846947847503</v>
      </c>
      <c r="J19982">
        <v>1.6070875499999999</v>
      </c>
      <c r="K19982">
        <v>8</v>
      </c>
      <c r="L19982" s="9">
        <f t="shared" si="312"/>
        <v>0</v>
      </c>
      <c r="O19982" s="8">
        <v>45521</v>
      </c>
      <c r="P19982" s="7">
        <v>9.3055555555555558E-2</v>
      </c>
    </row>
    <row r="19983" spans="1:16" x14ac:dyDescent="0.25">
      <c r="A19983" s="10">
        <v>45521.844444444447</v>
      </c>
      <c r="B19983" t="s">
        <v>15</v>
      </c>
      <c r="C19983">
        <v>55.46</v>
      </c>
      <c r="D19983">
        <v>0</v>
      </c>
      <c r="E19983" s="9">
        <v>358.33534004533601</v>
      </c>
      <c r="F19983">
        <v>0</v>
      </c>
      <c r="G19983">
        <v>0</v>
      </c>
      <c r="H19983">
        <v>-32.276190476190401</v>
      </c>
      <c r="I19983">
        <v>-641.66465995466604</v>
      </c>
      <c r="J19983">
        <v>2.2486166500000002</v>
      </c>
      <c r="K19983">
        <v>8</v>
      </c>
      <c r="L19983" s="9">
        <f t="shared" si="312"/>
        <v>0</v>
      </c>
      <c r="O19983" s="8">
        <v>45521</v>
      </c>
      <c r="P19983" s="7">
        <v>0.84444444444444444</v>
      </c>
    </row>
    <row r="19984" spans="1:16" x14ac:dyDescent="0.25">
      <c r="A19984" s="10">
        <v>45521.844444444447</v>
      </c>
      <c r="B19984" t="s">
        <v>16</v>
      </c>
      <c r="C19984">
        <v>55.46</v>
      </c>
      <c r="D19984">
        <v>0</v>
      </c>
      <c r="E19984" s="9">
        <v>358.33534004533601</v>
      </c>
      <c r="F19984">
        <v>0</v>
      </c>
      <c r="G19984">
        <v>0</v>
      </c>
      <c r="H19984">
        <v>0</v>
      </c>
      <c r="I19984">
        <v>-641.66465995466604</v>
      </c>
      <c r="J19984">
        <v>2.2486166500000002</v>
      </c>
      <c r="K19984">
        <v>8</v>
      </c>
      <c r="L19984" s="9">
        <f t="shared" si="312"/>
        <v>0</v>
      </c>
      <c r="O19984" s="8">
        <v>45521</v>
      </c>
      <c r="P19984" s="7">
        <v>0.84444444444444444</v>
      </c>
    </row>
    <row r="19985" spans="1:16" x14ac:dyDescent="0.25">
      <c r="A19985" s="10">
        <v>45521.84652777778</v>
      </c>
      <c r="B19985" t="s">
        <v>14</v>
      </c>
      <c r="C19985">
        <v>55.99</v>
      </c>
      <c r="D19985">
        <v>1</v>
      </c>
      <c r="E19985" s="9">
        <v>302.345340045336</v>
      </c>
      <c r="F19985">
        <v>55.99</v>
      </c>
      <c r="G19985">
        <v>55.99</v>
      </c>
      <c r="H19985">
        <v>0</v>
      </c>
      <c r="I19985">
        <v>-641.66465995466604</v>
      </c>
      <c r="J19985">
        <v>2.2025709</v>
      </c>
      <c r="K19985">
        <v>8</v>
      </c>
      <c r="L19985" s="9">
        <f t="shared" si="312"/>
        <v>0</v>
      </c>
      <c r="O19985" s="8">
        <v>45521</v>
      </c>
      <c r="P19985" s="7">
        <v>0.84652777777777777</v>
      </c>
    </row>
    <row r="19986" spans="1:16" x14ac:dyDescent="0.25">
      <c r="A19986" s="10">
        <v>45521.851388888892</v>
      </c>
      <c r="B19986" t="s">
        <v>14</v>
      </c>
      <c r="C19986">
        <v>55.79</v>
      </c>
      <c r="D19986">
        <v>2</v>
      </c>
      <c r="E19986" s="9">
        <v>246.55534004533601</v>
      </c>
      <c r="F19986">
        <v>111.78</v>
      </c>
      <c r="G19986">
        <v>55.89</v>
      </c>
      <c r="H19986">
        <v>0</v>
      </c>
      <c r="I19986">
        <v>-641.66465995466604</v>
      </c>
      <c r="J19986">
        <v>4.4554081869999997</v>
      </c>
      <c r="K19986">
        <v>8</v>
      </c>
      <c r="L19986" s="9">
        <f t="shared" si="312"/>
        <v>0</v>
      </c>
      <c r="O19986" s="8">
        <v>45521</v>
      </c>
      <c r="P19986" s="7">
        <v>0.85138888888888886</v>
      </c>
    </row>
    <row r="19987" spans="1:16" x14ac:dyDescent="0.25">
      <c r="A19987" s="10">
        <v>45521.888888888891</v>
      </c>
      <c r="B19987" t="s">
        <v>14</v>
      </c>
      <c r="C19987">
        <v>45.7</v>
      </c>
      <c r="D19987">
        <v>3</v>
      </c>
      <c r="E19987" s="9">
        <v>200.85534004533599</v>
      </c>
      <c r="F19987">
        <v>157.47999999999999</v>
      </c>
      <c r="G19987">
        <v>52.493333333333297</v>
      </c>
      <c r="H19987">
        <v>0</v>
      </c>
      <c r="I19987">
        <v>-641.66465995466604</v>
      </c>
      <c r="J19987">
        <v>6.5709602870000001</v>
      </c>
      <c r="K19987">
        <v>8</v>
      </c>
      <c r="L19987" s="9">
        <f t="shared" si="312"/>
        <v>0</v>
      </c>
      <c r="O19987" s="8">
        <v>45521</v>
      </c>
      <c r="P19987" s="7">
        <v>0.88888888888888884</v>
      </c>
    </row>
    <row r="19988" spans="1:16" x14ac:dyDescent="0.25">
      <c r="A19988" s="10">
        <v>45521.88958333333</v>
      </c>
      <c r="B19988" t="s">
        <v>14</v>
      </c>
      <c r="C19988">
        <v>38.8333333333333</v>
      </c>
      <c r="D19988">
        <v>4</v>
      </c>
      <c r="E19988" s="9">
        <v>162.022006712002</v>
      </c>
      <c r="F19988">
        <v>196.31333333333299</v>
      </c>
      <c r="G19988">
        <v>49.078333333333298</v>
      </c>
      <c r="H19988">
        <v>0</v>
      </c>
      <c r="I19988">
        <v>-641.66465995466604</v>
      </c>
      <c r="J19988">
        <v>4.6007620869999997</v>
      </c>
      <c r="K19988">
        <v>8</v>
      </c>
      <c r="L19988" s="9">
        <f t="shared" si="312"/>
        <v>0</v>
      </c>
      <c r="O19988" s="8">
        <v>45521</v>
      </c>
      <c r="P19988" s="7">
        <v>0.88958333333333328</v>
      </c>
    </row>
    <row r="19989" spans="1:16" x14ac:dyDescent="0.25">
      <c r="A19989" s="10">
        <v>45521.892361111109</v>
      </c>
      <c r="B19989" t="s">
        <v>14</v>
      </c>
      <c r="C19989">
        <v>36.89</v>
      </c>
      <c r="D19989">
        <v>5</v>
      </c>
      <c r="E19989" s="9">
        <v>125.132006712002</v>
      </c>
      <c r="F19989">
        <v>233.20333333333301</v>
      </c>
      <c r="G19989">
        <v>46.640666666666597</v>
      </c>
      <c r="H19989">
        <v>0</v>
      </c>
      <c r="I19989">
        <v>-641.66465995466604</v>
      </c>
      <c r="J19989">
        <v>5.2295296870000003</v>
      </c>
      <c r="K19989">
        <v>8</v>
      </c>
      <c r="L19989" s="9">
        <f t="shared" si="312"/>
        <v>0</v>
      </c>
      <c r="O19989" s="8">
        <v>45521</v>
      </c>
      <c r="P19989" s="7">
        <v>0.89236111111111116</v>
      </c>
    </row>
    <row r="19990" spans="1:16" x14ac:dyDescent="0.25">
      <c r="A19990" s="10">
        <v>45521.893055555556</v>
      </c>
      <c r="B19990" t="s">
        <v>14</v>
      </c>
      <c r="C19990">
        <v>33.982999999999997</v>
      </c>
      <c r="D19990">
        <v>6</v>
      </c>
      <c r="E19990" s="9">
        <v>91.149006712002603</v>
      </c>
      <c r="F19990">
        <v>267.18633333333298</v>
      </c>
      <c r="G19990">
        <v>44.531055555555497</v>
      </c>
      <c r="H19990">
        <v>0</v>
      </c>
      <c r="I19990">
        <v>-641.66465995466604</v>
      </c>
      <c r="J19990">
        <v>6.7355352869999896</v>
      </c>
      <c r="K19990">
        <v>8</v>
      </c>
      <c r="L19990" s="9">
        <f t="shared" si="312"/>
        <v>0</v>
      </c>
      <c r="O19990" s="8">
        <v>45521</v>
      </c>
      <c r="P19990" s="7">
        <v>0.8930555555555556</v>
      </c>
    </row>
    <row r="19991" spans="1:16" x14ac:dyDescent="0.25">
      <c r="A19991" s="10">
        <v>45521.893750000003</v>
      </c>
      <c r="B19991" t="s">
        <v>14</v>
      </c>
      <c r="C19991">
        <v>30.44</v>
      </c>
      <c r="D19991">
        <v>7</v>
      </c>
      <c r="E19991" s="9">
        <v>60.709006712002598</v>
      </c>
      <c r="F19991">
        <v>297.62633333333298</v>
      </c>
      <c r="G19991">
        <v>42.5180476190476</v>
      </c>
      <c r="H19991">
        <v>0</v>
      </c>
      <c r="I19991">
        <v>-641.66465995466604</v>
      </c>
      <c r="J19991">
        <v>3.5412032869999899</v>
      </c>
      <c r="K19991">
        <v>8</v>
      </c>
      <c r="L19991" s="9">
        <f t="shared" si="312"/>
        <v>0</v>
      </c>
      <c r="O19991" s="8">
        <v>45521</v>
      </c>
      <c r="P19991" s="7">
        <v>0.89375000000000004</v>
      </c>
    </row>
    <row r="19992" spans="1:16" x14ac:dyDescent="0.25">
      <c r="A19992" s="10">
        <v>45521.894444444442</v>
      </c>
      <c r="B19992" t="s">
        <v>15</v>
      </c>
      <c r="C19992">
        <v>37.51</v>
      </c>
      <c r="D19992">
        <v>0</v>
      </c>
      <c r="E19992" s="9">
        <v>323.279006712002</v>
      </c>
      <c r="F19992">
        <v>0</v>
      </c>
      <c r="G19992">
        <v>0</v>
      </c>
      <c r="H19992">
        <v>-35.056333333333299</v>
      </c>
      <c r="I19992">
        <v>-676.72099328799902</v>
      </c>
      <c r="J19992">
        <v>2.6007273869999898</v>
      </c>
      <c r="K19992">
        <v>8</v>
      </c>
      <c r="L19992" s="9">
        <f t="shared" si="312"/>
        <v>0</v>
      </c>
      <c r="O19992" s="8">
        <v>45521</v>
      </c>
      <c r="P19992" s="7">
        <v>0.89444444444444449</v>
      </c>
    </row>
    <row r="19993" spans="1:16" x14ac:dyDescent="0.25">
      <c r="A19993" s="10">
        <v>45521.894444444442</v>
      </c>
      <c r="B19993" t="s">
        <v>16</v>
      </c>
      <c r="C19993">
        <v>37.51</v>
      </c>
      <c r="D19993">
        <v>0</v>
      </c>
      <c r="E19993" s="9">
        <v>323.279006712002</v>
      </c>
      <c r="F19993">
        <v>0</v>
      </c>
      <c r="G19993">
        <v>0</v>
      </c>
      <c r="H19993">
        <v>0</v>
      </c>
      <c r="I19993">
        <v>-676.72099328799902</v>
      </c>
      <c r="J19993">
        <v>2.6007273869999898</v>
      </c>
      <c r="K19993">
        <v>8</v>
      </c>
      <c r="L19993" s="9">
        <f t="shared" si="312"/>
        <v>0</v>
      </c>
      <c r="O19993" s="8">
        <v>45521</v>
      </c>
      <c r="P19993" s="7">
        <v>0.89444444444444449</v>
      </c>
    </row>
    <row r="19994" spans="1:16" x14ac:dyDescent="0.25">
      <c r="A19994" s="10">
        <v>45521.895138888889</v>
      </c>
      <c r="B19994" t="s">
        <v>15</v>
      </c>
      <c r="C19994">
        <v>28.738333333333301</v>
      </c>
      <c r="D19994">
        <v>0</v>
      </c>
      <c r="E19994" s="9">
        <v>323.279006712002</v>
      </c>
      <c r="F19994">
        <v>0</v>
      </c>
      <c r="G19994">
        <v>0</v>
      </c>
      <c r="H19994">
        <v>0</v>
      </c>
      <c r="I19994">
        <v>-676.72099328799902</v>
      </c>
      <c r="J19994">
        <v>4.3911735869999902</v>
      </c>
      <c r="K19994">
        <v>8</v>
      </c>
      <c r="L19994" s="9">
        <f t="shared" si="312"/>
        <v>0</v>
      </c>
      <c r="O19994" s="8">
        <v>45521</v>
      </c>
      <c r="P19994" s="7">
        <v>0.89513888888888893</v>
      </c>
    </row>
    <row r="19995" spans="1:16" x14ac:dyDescent="0.25">
      <c r="A19995" s="10">
        <v>45521.895138888889</v>
      </c>
      <c r="B19995" t="s">
        <v>16</v>
      </c>
      <c r="C19995">
        <v>28.738333333333301</v>
      </c>
      <c r="D19995">
        <v>0</v>
      </c>
      <c r="E19995" s="9">
        <v>323.279006712002</v>
      </c>
      <c r="F19995">
        <v>0</v>
      </c>
      <c r="G19995">
        <v>0</v>
      </c>
      <c r="H19995">
        <v>0</v>
      </c>
      <c r="I19995">
        <v>-676.72099328799902</v>
      </c>
      <c r="J19995">
        <v>4.3911735869999902</v>
      </c>
      <c r="K19995">
        <v>8</v>
      </c>
      <c r="L19995" s="9">
        <f t="shared" si="312"/>
        <v>0</v>
      </c>
      <c r="O19995" s="8">
        <v>45521</v>
      </c>
      <c r="P19995" s="7">
        <v>0.89513888888888893</v>
      </c>
    </row>
    <row r="19996" spans="1:16" x14ac:dyDescent="0.25">
      <c r="A19996" s="10">
        <v>45521.911111111112</v>
      </c>
      <c r="B19996" t="s">
        <v>15</v>
      </c>
      <c r="C19996">
        <v>42.227499999999999</v>
      </c>
      <c r="D19996">
        <v>0</v>
      </c>
      <c r="E19996" s="9">
        <v>323.279006712002</v>
      </c>
      <c r="F19996">
        <v>0</v>
      </c>
      <c r="G19996">
        <v>0</v>
      </c>
      <c r="H19996">
        <v>0</v>
      </c>
      <c r="I19996">
        <v>-676.72099328799902</v>
      </c>
      <c r="J19996">
        <v>2.47178238699999</v>
      </c>
      <c r="K19996">
        <v>8</v>
      </c>
      <c r="L19996" s="9">
        <f t="shared" si="312"/>
        <v>0</v>
      </c>
      <c r="O19996" s="8">
        <v>45521</v>
      </c>
      <c r="P19996" s="7">
        <v>0.91111111111111109</v>
      </c>
    </row>
    <row r="19997" spans="1:16" x14ac:dyDescent="0.25">
      <c r="A19997" s="10">
        <v>45521.911111111112</v>
      </c>
      <c r="B19997" t="s">
        <v>16</v>
      </c>
      <c r="C19997">
        <v>42.227499999999999</v>
      </c>
      <c r="D19997">
        <v>0</v>
      </c>
      <c r="E19997" s="9">
        <v>323.279006712002</v>
      </c>
      <c r="F19997">
        <v>0</v>
      </c>
      <c r="G19997">
        <v>0</v>
      </c>
      <c r="H19997">
        <v>0</v>
      </c>
      <c r="I19997">
        <v>-676.72099328799902</v>
      </c>
      <c r="J19997">
        <v>2.47178238699999</v>
      </c>
      <c r="K19997">
        <v>8</v>
      </c>
      <c r="L19997" s="9">
        <f t="shared" si="312"/>
        <v>0</v>
      </c>
      <c r="O19997" s="8">
        <v>45521</v>
      </c>
      <c r="P19997" s="7">
        <v>0.91111111111111109</v>
      </c>
    </row>
    <row r="19998" spans="1:16" x14ac:dyDescent="0.25">
      <c r="A19998" s="10">
        <v>45521.911805555559</v>
      </c>
      <c r="B19998" t="s">
        <v>14</v>
      </c>
      <c r="C19998">
        <v>40.006666666666597</v>
      </c>
      <c r="D19998">
        <v>1</v>
      </c>
      <c r="E19998" s="9">
        <v>283.27234004533602</v>
      </c>
      <c r="F19998">
        <v>40.006666666666597</v>
      </c>
      <c r="G19998">
        <v>40.006666666666597</v>
      </c>
      <c r="H19998">
        <v>0</v>
      </c>
      <c r="I19998">
        <v>-676.72099328799902</v>
      </c>
      <c r="J19998">
        <v>3.64939838699999</v>
      </c>
      <c r="K19998">
        <v>8</v>
      </c>
      <c r="L19998" s="9">
        <f t="shared" si="312"/>
        <v>0</v>
      </c>
      <c r="O19998" s="8">
        <v>45521</v>
      </c>
      <c r="P19998" s="7">
        <v>0.91180555555555554</v>
      </c>
    </row>
    <row r="19999" spans="1:16" x14ac:dyDescent="0.25">
      <c r="A19999" s="10">
        <v>45521.912499999999</v>
      </c>
      <c r="B19999" t="s">
        <v>13</v>
      </c>
      <c r="C19999">
        <v>42.045000000000002</v>
      </c>
      <c r="D19999">
        <v>0</v>
      </c>
      <c r="E19999" s="9">
        <v>325.31734004533598</v>
      </c>
      <c r="F19999">
        <v>0</v>
      </c>
      <c r="G19999">
        <v>0</v>
      </c>
      <c r="H19999">
        <v>2.03833333333333</v>
      </c>
      <c r="I19999">
        <v>-674.68265995466595</v>
      </c>
      <c r="J19999">
        <v>-7.3451400000003206E-2</v>
      </c>
      <c r="K19999">
        <v>8</v>
      </c>
      <c r="L19999" s="9">
        <f t="shared" si="312"/>
        <v>0</v>
      </c>
      <c r="O19999" s="8">
        <v>45521</v>
      </c>
      <c r="P19999" s="7">
        <v>0.91249999999999998</v>
      </c>
    </row>
    <row r="20000" spans="1:16" x14ac:dyDescent="0.25">
      <c r="A20000" s="10">
        <v>45521.913194444445</v>
      </c>
      <c r="B20000" t="s">
        <v>14</v>
      </c>
      <c r="C20000">
        <v>42.796666666666603</v>
      </c>
      <c r="D20000">
        <v>1</v>
      </c>
      <c r="E20000" s="9">
        <v>282.52067337866902</v>
      </c>
      <c r="F20000">
        <v>42.796666666666603</v>
      </c>
      <c r="G20000">
        <v>42.796666666666603</v>
      </c>
      <c r="H20000">
        <v>0</v>
      </c>
      <c r="I20000">
        <v>-674.68265995466595</v>
      </c>
      <c r="J20000">
        <v>0.17748609999999601</v>
      </c>
      <c r="K20000">
        <v>8</v>
      </c>
      <c r="L20000" s="9">
        <f t="shared" si="312"/>
        <v>0</v>
      </c>
      <c r="O20000" s="8">
        <v>45521</v>
      </c>
      <c r="P20000" s="7">
        <v>0.91319444444444442</v>
      </c>
    </row>
    <row r="20001" spans="1:16" x14ac:dyDescent="0.25">
      <c r="A20001" s="10">
        <v>45521.918749999997</v>
      </c>
      <c r="B20001" t="s">
        <v>14</v>
      </c>
      <c r="C20001">
        <v>41.65</v>
      </c>
      <c r="D20001">
        <v>2</v>
      </c>
      <c r="E20001" s="9">
        <v>240.87067337866901</v>
      </c>
      <c r="F20001">
        <v>84.446666666666601</v>
      </c>
      <c r="G20001">
        <v>42.223333333333301</v>
      </c>
      <c r="H20001">
        <v>0</v>
      </c>
      <c r="I20001">
        <v>-674.68265995466595</v>
      </c>
      <c r="J20001">
        <v>3.7375055999999902</v>
      </c>
      <c r="K20001">
        <v>8</v>
      </c>
      <c r="L20001" s="9">
        <f t="shared" si="312"/>
        <v>0</v>
      </c>
      <c r="O20001" s="8">
        <v>45521</v>
      </c>
      <c r="P20001" s="7">
        <v>0.91874999999999996</v>
      </c>
    </row>
    <row r="20002" spans="1:16" x14ac:dyDescent="0.25">
      <c r="A20002" s="10">
        <v>45521.923611111109</v>
      </c>
      <c r="B20002" t="s">
        <v>14</v>
      </c>
      <c r="C20002">
        <v>40.229999999999997</v>
      </c>
      <c r="D20002">
        <v>3</v>
      </c>
      <c r="E20002" s="9">
        <v>200.64067337866899</v>
      </c>
      <c r="F20002">
        <v>124.67666666666599</v>
      </c>
      <c r="G20002">
        <v>41.558888888888802</v>
      </c>
      <c r="H20002">
        <v>0</v>
      </c>
      <c r="I20002">
        <v>-674.68265995466595</v>
      </c>
      <c r="J20002">
        <v>3.70617159999999</v>
      </c>
      <c r="K20002">
        <v>8</v>
      </c>
      <c r="L20002" s="9">
        <f t="shared" si="312"/>
        <v>0</v>
      </c>
      <c r="O20002" s="8">
        <v>45521</v>
      </c>
      <c r="P20002" s="7">
        <v>0.92361111111111116</v>
      </c>
    </row>
    <row r="20003" spans="1:16" x14ac:dyDescent="0.25">
      <c r="A20003" s="10">
        <v>45521.925000000003</v>
      </c>
      <c r="B20003" t="s">
        <v>14</v>
      </c>
      <c r="C20003">
        <v>40.006250000000001</v>
      </c>
      <c r="D20003">
        <v>4</v>
      </c>
      <c r="E20003" s="9">
        <v>160.634423378669</v>
      </c>
      <c r="F20003">
        <v>164.68291666666599</v>
      </c>
      <c r="G20003">
        <v>41.170729166666597</v>
      </c>
      <c r="H20003">
        <v>0</v>
      </c>
      <c r="I20003">
        <v>-674.68265995466595</v>
      </c>
      <c r="J20003">
        <v>4.38572179999999</v>
      </c>
      <c r="K20003">
        <v>8</v>
      </c>
      <c r="L20003" s="9">
        <f t="shared" si="312"/>
        <v>0</v>
      </c>
      <c r="O20003" s="8">
        <v>45521</v>
      </c>
      <c r="P20003" s="7">
        <v>0.92500000000000004</v>
      </c>
    </row>
    <row r="20004" spans="1:16" x14ac:dyDescent="0.25">
      <c r="A20004" s="10">
        <v>45521.925694444442</v>
      </c>
      <c r="B20004" t="s">
        <v>14</v>
      </c>
      <c r="C20004">
        <v>40</v>
      </c>
      <c r="D20004">
        <v>5</v>
      </c>
      <c r="E20004" s="9">
        <v>120.634423378669</v>
      </c>
      <c r="F20004">
        <v>204.68291666666599</v>
      </c>
      <c r="G20004">
        <v>40.936583333333303</v>
      </c>
      <c r="H20004">
        <v>0</v>
      </c>
      <c r="I20004">
        <v>-674.68265995466595</v>
      </c>
      <c r="J20004">
        <v>5.4793527999999903</v>
      </c>
      <c r="K20004">
        <v>8</v>
      </c>
      <c r="L20004" s="9">
        <f t="shared" si="312"/>
        <v>0</v>
      </c>
      <c r="O20004" s="8">
        <v>45521</v>
      </c>
      <c r="P20004" s="7">
        <v>0.92569444444444449</v>
      </c>
    </row>
    <row r="20005" spans="1:16" x14ac:dyDescent="0.25">
      <c r="A20005" s="10">
        <v>45521.926388888889</v>
      </c>
      <c r="B20005" t="s">
        <v>14</v>
      </c>
      <c r="C20005">
        <v>40.002857142857103</v>
      </c>
      <c r="D20005">
        <v>6</v>
      </c>
      <c r="E20005" s="9">
        <v>80.631566235812201</v>
      </c>
      <c r="F20005">
        <v>244.685773809523</v>
      </c>
      <c r="G20005">
        <v>40.780962301587202</v>
      </c>
      <c r="H20005">
        <v>0</v>
      </c>
      <c r="I20005">
        <v>-674.68265995466595</v>
      </c>
      <c r="J20005">
        <v>11.0295644</v>
      </c>
      <c r="K20005">
        <v>8</v>
      </c>
      <c r="L20005" s="9">
        <f t="shared" si="312"/>
        <v>0</v>
      </c>
      <c r="O20005" s="8">
        <v>45521</v>
      </c>
      <c r="P20005" s="7">
        <v>0.92638888888888893</v>
      </c>
    </row>
    <row r="20006" spans="1:16" x14ac:dyDescent="0.25">
      <c r="A20006" s="10">
        <v>45521.9375</v>
      </c>
      <c r="B20006" t="s">
        <v>14</v>
      </c>
      <c r="C20006">
        <v>41.086666666666602</v>
      </c>
      <c r="D20006">
        <v>7</v>
      </c>
      <c r="E20006" s="9">
        <v>39.5448995691455</v>
      </c>
      <c r="F20006">
        <v>285.77244047619001</v>
      </c>
      <c r="G20006">
        <v>40.824634353741402</v>
      </c>
      <c r="H20006">
        <v>0</v>
      </c>
      <c r="I20006">
        <v>-674.68265995466595</v>
      </c>
      <c r="J20006">
        <v>9.5451233999999907</v>
      </c>
      <c r="K20006">
        <v>8</v>
      </c>
      <c r="L20006" s="9">
        <f t="shared" si="312"/>
        <v>0</v>
      </c>
      <c r="O20006" s="8">
        <v>45521</v>
      </c>
      <c r="P20006" s="7">
        <v>0.9375</v>
      </c>
    </row>
    <row r="20007" spans="1:16" x14ac:dyDescent="0.25">
      <c r="A20007" s="10">
        <v>45521.950694444444</v>
      </c>
      <c r="B20007" t="s">
        <v>13</v>
      </c>
      <c r="C20007">
        <v>40.7916666666666</v>
      </c>
      <c r="D20007">
        <v>0</v>
      </c>
      <c r="E20007" s="9">
        <v>325.08656623581197</v>
      </c>
      <c r="F20007">
        <v>0</v>
      </c>
      <c r="G20007">
        <v>0</v>
      </c>
      <c r="H20007">
        <v>-0.23077380952378199</v>
      </c>
      <c r="I20007">
        <v>-674.91343376418899</v>
      </c>
      <c r="J20007">
        <v>-0.68262709999999904</v>
      </c>
      <c r="K20007">
        <v>8</v>
      </c>
      <c r="L20007" s="9">
        <f t="shared" si="312"/>
        <v>0</v>
      </c>
      <c r="O20007" s="8">
        <v>45521</v>
      </c>
      <c r="P20007" s="7">
        <v>0.9506944444444444</v>
      </c>
    </row>
    <row r="20008" spans="1:16" x14ac:dyDescent="0.25">
      <c r="A20008" s="10">
        <v>45521.952777777777</v>
      </c>
      <c r="B20008" t="s">
        <v>12</v>
      </c>
      <c r="C20008">
        <v>41.767142857142801</v>
      </c>
      <c r="D20008">
        <v>-1</v>
      </c>
      <c r="E20008" s="9">
        <v>366.853709092955</v>
      </c>
      <c r="F20008">
        <v>-41.767142857142801</v>
      </c>
      <c r="G20008">
        <v>41.767142857142801</v>
      </c>
      <c r="H20008">
        <v>0</v>
      </c>
      <c r="I20008">
        <v>-674.91343376418899</v>
      </c>
      <c r="J20008">
        <v>-0.108299099999999</v>
      </c>
      <c r="K20008">
        <v>8</v>
      </c>
      <c r="L20008" s="9">
        <f t="shared" si="312"/>
        <v>0</v>
      </c>
      <c r="O20008" s="8">
        <v>45521</v>
      </c>
      <c r="P20008" s="7">
        <v>0.95277777777777772</v>
      </c>
    </row>
    <row r="20009" spans="1:16" x14ac:dyDescent="0.25">
      <c r="A20009" s="10">
        <v>45521.956250000003</v>
      </c>
      <c r="B20009" t="s">
        <v>12</v>
      </c>
      <c r="C20009">
        <v>39.61</v>
      </c>
      <c r="D20009">
        <v>-2</v>
      </c>
      <c r="E20009" s="9">
        <v>406.46370909295501</v>
      </c>
      <c r="F20009">
        <v>-81.3771428571428</v>
      </c>
      <c r="G20009">
        <v>40.6885714285714</v>
      </c>
      <c r="H20009">
        <v>0</v>
      </c>
      <c r="I20009">
        <v>-674.91343376418899</v>
      </c>
      <c r="J20009">
        <v>-1.80074489999999</v>
      </c>
      <c r="K20009">
        <v>8</v>
      </c>
      <c r="L20009" s="9">
        <f t="shared" si="312"/>
        <v>0</v>
      </c>
      <c r="O20009" s="8">
        <v>45521</v>
      </c>
      <c r="P20009" s="7">
        <v>0.95625000000000004</v>
      </c>
    </row>
    <row r="20010" spans="1:16" x14ac:dyDescent="0.25">
      <c r="A20010" s="10">
        <v>45521.961805555555</v>
      </c>
      <c r="B20010" t="s">
        <v>12</v>
      </c>
      <c r="C20010">
        <v>38.866</v>
      </c>
      <c r="D20010">
        <v>-3</v>
      </c>
      <c r="E20010" s="9">
        <v>445.329709092955</v>
      </c>
      <c r="F20010">
        <v>-120.243142857142</v>
      </c>
      <c r="G20010">
        <v>40.081047619047602</v>
      </c>
      <c r="H20010">
        <v>0</v>
      </c>
      <c r="I20010">
        <v>-674.91343376418899</v>
      </c>
      <c r="J20010">
        <v>-0.69132395999999896</v>
      </c>
      <c r="K20010">
        <v>8</v>
      </c>
      <c r="L20010" s="9">
        <f t="shared" si="312"/>
        <v>0</v>
      </c>
      <c r="O20010" s="8">
        <v>45521</v>
      </c>
      <c r="P20010" s="7">
        <v>0.96180555555555558</v>
      </c>
    </row>
    <row r="20011" spans="1:16" x14ac:dyDescent="0.25">
      <c r="A20011" s="10">
        <v>45521.962500000001</v>
      </c>
      <c r="B20011" t="s">
        <v>12</v>
      </c>
      <c r="C20011">
        <v>37.695999999999998</v>
      </c>
      <c r="D20011">
        <v>-4</v>
      </c>
      <c r="E20011" s="9">
        <v>483.02570909295503</v>
      </c>
      <c r="F20011">
        <v>-157.939142857142</v>
      </c>
      <c r="G20011">
        <v>39.484785714285699</v>
      </c>
      <c r="H20011">
        <v>0</v>
      </c>
      <c r="I20011">
        <v>-674.91343376418899</v>
      </c>
      <c r="J20011">
        <v>-0.12349116</v>
      </c>
      <c r="K20011">
        <v>8</v>
      </c>
      <c r="L20011" s="9">
        <f t="shared" si="312"/>
        <v>0</v>
      </c>
      <c r="O20011" s="8">
        <v>45521</v>
      </c>
      <c r="P20011" s="7">
        <v>0.96250000000000002</v>
      </c>
    </row>
    <row r="20012" spans="1:16" x14ac:dyDescent="0.25">
      <c r="A20012" s="10">
        <v>45521.964583333334</v>
      </c>
      <c r="B20012" t="s">
        <v>13</v>
      </c>
      <c r="C20012">
        <v>35.869999999999997</v>
      </c>
      <c r="D20012">
        <v>0</v>
      </c>
      <c r="E20012" s="9">
        <v>339.54570909295501</v>
      </c>
      <c r="F20012">
        <v>0</v>
      </c>
      <c r="G20012">
        <v>0</v>
      </c>
      <c r="H20012">
        <v>14.459142857142799</v>
      </c>
      <c r="I20012">
        <v>-660.45429090704704</v>
      </c>
      <c r="J20012">
        <v>0.13011563999999801</v>
      </c>
      <c r="K20012">
        <v>8</v>
      </c>
      <c r="L20012" s="9">
        <f t="shared" si="312"/>
        <v>0</v>
      </c>
      <c r="O20012" s="8">
        <v>45521</v>
      </c>
      <c r="P20012" s="7">
        <v>0.96458333333333335</v>
      </c>
    </row>
    <row r="20013" spans="1:16" x14ac:dyDescent="0.25">
      <c r="A20013" s="10">
        <v>45521.966666666667</v>
      </c>
      <c r="B20013" t="s">
        <v>12</v>
      </c>
      <c r="C20013">
        <v>33</v>
      </c>
      <c r="D20013">
        <v>-1</v>
      </c>
      <c r="E20013" s="9">
        <v>372.54570909295501</v>
      </c>
      <c r="F20013">
        <v>-33</v>
      </c>
      <c r="G20013">
        <v>33</v>
      </c>
      <c r="H20013">
        <v>0</v>
      </c>
      <c r="I20013">
        <v>-660.45429090704704</v>
      </c>
      <c r="J20013">
        <v>-0.55788966000000095</v>
      </c>
      <c r="K20013">
        <v>8</v>
      </c>
      <c r="L20013" s="9">
        <f t="shared" si="312"/>
        <v>0</v>
      </c>
      <c r="O20013" s="8">
        <v>45521</v>
      </c>
      <c r="P20013" s="7">
        <v>0.96666666666666667</v>
      </c>
    </row>
    <row r="20014" spans="1:16" x14ac:dyDescent="0.25">
      <c r="A20014" s="10">
        <v>45521.968055555553</v>
      </c>
      <c r="B20014" t="s">
        <v>12</v>
      </c>
      <c r="C20014">
        <v>34.526000000000003</v>
      </c>
      <c r="D20014">
        <v>-2</v>
      </c>
      <c r="E20014" s="9">
        <v>407.07170909295502</v>
      </c>
      <c r="F20014">
        <v>-67.525999999999996</v>
      </c>
      <c r="G20014">
        <v>33.762999999999998</v>
      </c>
      <c r="H20014">
        <v>0</v>
      </c>
      <c r="I20014">
        <v>-660.45429090704704</v>
      </c>
      <c r="J20014">
        <v>-2.1221162599999999</v>
      </c>
      <c r="K20014">
        <v>8</v>
      </c>
      <c r="L20014" s="9">
        <f t="shared" si="312"/>
        <v>0</v>
      </c>
      <c r="O20014" s="8">
        <v>45521</v>
      </c>
      <c r="P20014" s="7">
        <v>0.96805555555555556</v>
      </c>
    </row>
    <row r="20015" spans="1:16" x14ac:dyDescent="0.25">
      <c r="A20015" s="10">
        <v>45521.969444444447</v>
      </c>
      <c r="B20015" t="s">
        <v>13</v>
      </c>
      <c r="C20015">
        <v>33.01</v>
      </c>
      <c r="D20015">
        <v>0</v>
      </c>
      <c r="E20015" s="9">
        <v>341.05170909295498</v>
      </c>
      <c r="F20015">
        <v>0</v>
      </c>
      <c r="G20015">
        <v>0</v>
      </c>
      <c r="H20015">
        <v>1.50600000000001</v>
      </c>
      <c r="I20015">
        <v>-658.94829090704695</v>
      </c>
      <c r="J20015">
        <v>0.56753033999999902</v>
      </c>
      <c r="K20015">
        <v>8</v>
      </c>
      <c r="L20015" s="9">
        <f t="shared" si="312"/>
        <v>0</v>
      </c>
      <c r="O20015" s="8">
        <v>45521</v>
      </c>
      <c r="P20015" s="7">
        <v>0.96944444444444444</v>
      </c>
    </row>
    <row r="20016" spans="1:16" x14ac:dyDescent="0.25">
      <c r="A20016" s="10">
        <v>45521.970138888886</v>
      </c>
      <c r="B20016" t="s">
        <v>12</v>
      </c>
      <c r="C20016">
        <v>34.96</v>
      </c>
      <c r="D20016">
        <v>-1</v>
      </c>
      <c r="E20016" s="9">
        <v>376.01170909295502</v>
      </c>
      <c r="F20016">
        <v>-34.96</v>
      </c>
      <c r="G20016">
        <v>34.96</v>
      </c>
      <c r="H20016">
        <v>0</v>
      </c>
      <c r="I20016">
        <v>-658.94829090704695</v>
      </c>
      <c r="J20016">
        <v>-2.707472128</v>
      </c>
      <c r="K20016">
        <v>8</v>
      </c>
      <c r="L20016" s="9">
        <f t="shared" si="312"/>
        <v>0</v>
      </c>
      <c r="O20016" s="8">
        <v>45521</v>
      </c>
      <c r="P20016" s="7">
        <v>0.97013888888888888</v>
      </c>
    </row>
    <row r="20017" spans="1:16" x14ac:dyDescent="0.25">
      <c r="A20017" s="10">
        <v>45521.972222222219</v>
      </c>
      <c r="B20017" t="s">
        <v>13</v>
      </c>
      <c r="C20017">
        <v>36.4</v>
      </c>
      <c r="D20017">
        <v>0</v>
      </c>
      <c r="E20017" s="9">
        <v>339.61170909295498</v>
      </c>
      <c r="F20017">
        <v>0</v>
      </c>
      <c r="G20017">
        <v>0</v>
      </c>
      <c r="H20017">
        <v>-1.44</v>
      </c>
      <c r="I20017">
        <v>-660.38829090704701</v>
      </c>
      <c r="J20017">
        <v>1.17175457199999</v>
      </c>
      <c r="K20017">
        <v>8</v>
      </c>
      <c r="L20017" s="9">
        <f t="shared" si="312"/>
        <v>0</v>
      </c>
      <c r="O20017" s="8">
        <v>45521</v>
      </c>
      <c r="P20017" s="7">
        <v>0.97222222222222221</v>
      </c>
    </row>
    <row r="20018" spans="1:16" x14ac:dyDescent="0.25">
      <c r="A20018" s="10">
        <v>45521.974305555559</v>
      </c>
      <c r="B20018" t="s">
        <v>14</v>
      </c>
      <c r="C20018">
        <v>37.054000000000002</v>
      </c>
      <c r="D20018">
        <v>1</v>
      </c>
      <c r="E20018" s="9">
        <v>302.55770909295501</v>
      </c>
      <c r="F20018">
        <v>37.054000000000002</v>
      </c>
      <c r="G20018">
        <v>37.054000000000002</v>
      </c>
      <c r="H20018">
        <v>0</v>
      </c>
      <c r="I20018">
        <v>-660.38829090704701</v>
      </c>
      <c r="J20018">
        <v>0.48406017199999801</v>
      </c>
      <c r="K20018">
        <v>8</v>
      </c>
      <c r="L20018" s="9">
        <f t="shared" si="312"/>
        <v>0</v>
      </c>
      <c r="O20018" s="8">
        <v>45521</v>
      </c>
      <c r="P20018" s="7">
        <v>0.97430555555555554</v>
      </c>
    </row>
    <row r="20019" spans="1:16" x14ac:dyDescent="0.25">
      <c r="A20019" s="10">
        <v>45521.974999999999</v>
      </c>
      <c r="B20019" t="s">
        <v>14</v>
      </c>
      <c r="C20019">
        <v>37.229999999999997</v>
      </c>
      <c r="D20019">
        <v>2</v>
      </c>
      <c r="E20019" s="9">
        <v>265.32770909295499</v>
      </c>
      <c r="F20019">
        <v>74.283999999999907</v>
      </c>
      <c r="G20019">
        <v>37.141999999999904</v>
      </c>
      <c r="H20019">
        <v>0</v>
      </c>
      <c r="I20019">
        <v>-660.38829090704701</v>
      </c>
      <c r="J20019">
        <v>1.24945547199999</v>
      </c>
      <c r="K20019">
        <v>8</v>
      </c>
      <c r="L20019" s="9">
        <f t="shared" si="312"/>
        <v>0</v>
      </c>
      <c r="O20019" s="8">
        <v>45521</v>
      </c>
      <c r="P20019" s="7">
        <v>0.97499999999999998</v>
      </c>
    </row>
    <row r="20020" spans="1:16" x14ac:dyDescent="0.25">
      <c r="A20020" s="10">
        <v>45521.975694444445</v>
      </c>
      <c r="B20020" t="s">
        <v>14</v>
      </c>
      <c r="C20020">
        <v>37.326666666666597</v>
      </c>
      <c r="D20020">
        <v>3</v>
      </c>
      <c r="E20020" s="9">
        <v>228.001042426288</v>
      </c>
      <c r="F20020">
        <v>111.61066666666601</v>
      </c>
      <c r="G20020">
        <v>37.203555555555504</v>
      </c>
      <c r="H20020">
        <v>0</v>
      </c>
      <c r="I20020">
        <v>-660.38829090704701</v>
      </c>
      <c r="J20020">
        <v>0.16886453199999699</v>
      </c>
      <c r="K20020">
        <v>8</v>
      </c>
      <c r="L20020" s="9">
        <f t="shared" si="312"/>
        <v>0</v>
      </c>
      <c r="O20020" s="8">
        <v>45521</v>
      </c>
      <c r="P20020" s="7">
        <v>0.97569444444444442</v>
      </c>
    </row>
    <row r="20021" spans="1:16" x14ac:dyDescent="0.25">
      <c r="A20021" s="10">
        <v>45521.976388888892</v>
      </c>
      <c r="B20021" t="s">
        <v>13</v>
      </c>
      <c r="C20021">
        <v>37.340000000000003</v>
      </c>
      <c r="D20021">
        <v>0</v>
      </c>
      <c r="E20021" s="9">
        <v>340.02104242628798</v>
      </c>
      <c r="F20021">
        <v>0</v>
      </c>
      <c r="G20021">
        <v>0</v>
      </c>
      <c r="H20021">
        <v>0.40933333333334998</v>
      </c>
      <c r="I20021">
        <v>-659.97895757371305</v>
      </c>
      <c r="J20021">
        <v>-1.995833368</v>
      </c>
      <c r="K20021">
        <v>8</v>
      </c>
      <c r="L20021" s="9">
        <f t="shared" si="312"/>
        <v>0</v>
      </c>
      <c r="O20021" s="8">
        <v>45521</v>
      </c>
      <c r="P20021" s="7">
        <v>0.97638888888888886</v>
      </c>
    </row>
    <row r="20022" spans="1:16" x14ac:dyDescent="0.25">
      <c r="A20022" s="10">
        <v>45521.977083333331</v>
      </c>
      <c r="B20022" t="s">
        <v>12</v>
      </c>
      <c r="C20022">
        <v>37.362857142857102</v>
      </c>
      <c r="D20022">
        <v>-1</v>
      </c>
      <c r="E20022" s="9">
        <v>377.383899569145</v>
      </c>
      <c r="F20022">
        <v>-37.362857142857102</v>
      </c>
      <c r="G20022">
        <v>37.362857142857102</v>
      </c>
      <c r="H20022">
        <v>0</v>
      </c>
      <c r="I20022">
        <v>-659.97895757371305</v>
      </c>
      <c r="J20022">
        <v>-2.989867968</v>
      </c>
      <c r="K20022">
        <v>8</v>
      </c>
      <c r="L20022" s="9">
        <f t="shared" si="312"/>
        <v>0</v>
      </c>
      <c r="O20022" s="8">
        <v>45521</v>
      </c>
      <c r="P20022" s="7">
        <v>0.9770833333333333</v>
      </c>
    </row>
    <row r="20023" spans="1:16" x14ac:dyDescent="0.25">
      <c r="A20023" s="10">
        <v>45521.977777777778</v>
      </c>
      <c r="B20023" t="s">
        <v>12</v>
      </c>
      <c r="C20023">
        <v>37.4</v>
      </c>
      <c r="D20023">
        <v>-2</v>
      </c>
      <c r="E20023" s="9">
        <v>414.78389956914498</v>
      </c>
      <c r="F20023">
        <v>-74.762857142857101</v>
      </c>
      <c r="G20023">
        <v>37.381428571428501</v>
      </c>
      <c r="H20023">
        <v>0</v>
      </c>
      <c r="I20023">
        <v>-659.97895757371305</v>
      </c>
      <c r="J20023">
        <v>-1.03707196799999</v>
      </c>
      <c r="K20023">
        <v>8</v>
      </c>
      <c r="L20023" s="9">
        <f t="shared" si="312"/>
        <v>0</v>
      </c>
      <c r="O20023" s="8">
        <v>45521</v>
      </c>
      <c r="P20023" s="7">
        <v>0.97777777777777775</v>
      </c>
    </row>
    <row r="20024" spans="1:16" x14ac:dyDescent="0.25">
      <c r="A20024" s="10">
        <v>45521.978472222225</v>
      </c>
      <c r="B20024" t="s">
        <v>12</v>
      </c>
      <c r="C20024">
        <v>34.159999999999997</v>
      </c>
      <c r="D20024">
        <v>-3</v>
      </c>
      <c r="E20024" s="9">
        <v>448.943899569145</v>
      </c>
      <c r="F20024">
        <v>-108.922857142857</v>
      </c>
      <c r="G20024">
        <v>36.307619047618999</v>
      </c>
      <c r="H20024">
        <v>0</v>
      </c>
      <c r="I20024">
        <v>-659.97895757371305</v>
      </c>
      <c r="J20024">
        <v>-0.62426736800000004</v>
      </c>
      <c r="K20024">
        <v>8</v>
      </c>
      <c r="L20024" s="9">
        <f t="shared" si="312"/>
        <v>0</v>
      </c>
      <c r="O20024" s="8">
        <v>45521</v>
      </c>
      <c r="P20024" s="7">
        <v>0.97847222222222219</v>
      </c>
    </row>
    <row r="20025" spans="1:16" x14ac:dyDescent="0.25">
      <c r="A20025" s="10">
        <v>45521.979166666664</v>
      </c>
      <c r="B20025" t="s">
        <v>12</v>
      </c>
      <c r="C20025">
        <v>37.39</v>
      </c>
      <c r="D20025">
        <v>-4</v>
      </c>
      <c r="E20025" s="9">
        <v>486.33389956914499</v>
      </c>
      <c r="F20025">
        <v>-146.31285714285701</v>
      </c>
      <c r="G20025">
        <v>36.578214285714203</v>
      </c>
      <c r="H20025">
        <v>0</v>
      </c>
      <c r="I20025">
        <v>-659.97895757371305</v>
      </c>
      <c r="J20025">
        <v>-3.060657468</v>
      </c>
      <c r="K20025">
        <v>8</v>
      </c>
      <c r="L20025" s="9">
        <f t="shared" si="312"/>
        <v>0</v>
      </c>
      <c r="O20025" s="8">
        <v>45521</v>
      </c>
      <c r="P20025" s="7">
        <v>0.97916666666666663</v>
      </c>
    </row>
    <row r="20026" spans="1:16" x14ac:dyDescent="0.25">
      <c r="A20026" s="10">
        <v>45521.979861111111</v>
      </c>
      <c r="B20026" t="s">
        <v>12</v>
      </c>
      <c r="C20026">
        <v>40.215000000000003</v>
      </c>
      <c r="D20026">
        <v>-5</v>
      </c>
      <c r="E20026" s="9">
        <v>526.54889956914496</v>
      </c>
      <c r="F20026">
        <v>-186.52785714285699</v>
      </c>
      <c r="G20026">
        <v>37.305571428571398</v>
      </c>
      <c r="H20026">
        <v>0</v>
      </c>
      <c r="I20026">
        <v>-659.97895757371305</v>
      </c>
      <c r="J20026">
        <v>-3.1494483999999998</v>
      </c>
      <c r="K20026">
        <v>8</v>
      </c>
      <c r="L20026" s="9">
        <f t="shared" si="312"/>
        <v>0</v>
      </c>
      <c r="O20026" s="8">
        <v>45521</v>
      </c>
      <c r="P20026" s="7">
        <v>0.97986111111111107</v>
      </c>
    </row>
    <row r="20027" spans="1:16" x14ac:dyDescent="0.25">
      <c r="A20027" s="10">
        <v>45521.981944444444</v>
      </c>
      <c r="B20027" t="s">
        <v>13</v>
      </c>
      <c r="C20027">
        <v>40.423333333333296</v>
      </c>
      <c r="D20027">
        <v>0</v>
      </c>
      <c r="E20027" s="9">
        <v>324.43223290247897</v>
      </c>
      <c r="F20027">
        <v>0</v>
      </c>
      <c r="G20027">
        <v>0</v>
      </c>
      <c r="H20027">
        <v>-15.5888095238095</v>
      </c>
      <c r="I20027">
        <v>-675.56776709752296</v>
      </c>
      <c r="J20027">
        <v>1.65989969999999</v>
      </c>
      <c r="K20027">
        <v>8</v>
      </c>
      <c r="L20027" s="9">
        <f t="shared" si="312"/>
        <v>0</v>
      </c>
      <c r="O20027" s="8">
        <v>45521</v>
      </c>
      <c r="P20027" s="7">
        <v>0.9819444444444444</v>
      </c>
    </row>
    <row r="20028" spans="1:16" x14ac:dyDescent="0.25">
      <c r="A20028" s="10">
        <v>45521.98333333333</v>
      </c>
      <c r="B20028" t="s">
        <v>12</v>
      </c>
      <c r="C20028">
        <v>38.335000000000001</v>
      </c>
      <c r="D20028">
        <v>-1</v>
      </c>
      <c r="E20028" s="9">
        <v>362.76723290247799</v>
      </c>
      <c r="F20028">
        <v>-38.335000000000001</v>
      </c>
      <c r="G20028">
        <v>38.335000000000001</v>
      </c>
      <c r="H20028">
        <v>0</v>
      </c>
      <c r="I20028">
        <v>-675.56776709752296</v>
      </c>
      <c r="J20028">
        <v>-0.1809789</v>
      </c>
      <c r="K20028">
        <v>8</v>
      </c>
      <c r="L20028" s="9">
        <f t="shared" si="312"/>
        <v>0</v>
      </c>
      <c r="O20028" s="8">
        <v>45521</v>
      </c>
      <c r="P20028" s="7">
        <v>0.98333333333333328</v>
      </c>
    </row>
    <row r="20029" spans="1:16" x14ac:dyDescent="0.25">
      <c r="A20029" s="10">
        <v>45521.984027777777</v>
      </c>
      <c r="B20029" t="s">
        <v>13</v>
      </c>
      <c r="C20029">
        <v>39.487499999999997</v>
      </c>
      <c r="D20029">
        <v>0</v>
      </c>
      <c r="E20029" s="9">
        <v>323.27973290247797</v>
      </c>
      <c r="F20029">
        <v>0</v>
      </c>
      <c r="G20029">
        <v>0</v>
      </c>
      <c r="H20029">
        <v>-1.1524999999999901</v>
      </c>
      <c r="I20029">
        <v>-676.72026709752299</v>
      </c>
      <c r="J20029">
        <v>0.72703856</v>
      </c>
      <c r="K20029">
        <v>8</v>
      </c>
      <c r="L20029" s="9">
        <f t="shared" si="312"/>
        <v>0</v>
      </c>
      <c r="O20029" s="8">
        <v>45521</v>
      </c>
      <c r="P20029" s="7">
        <v>0.98402777777777772</v>
      </c>
    </row>
    <row r="20030" spans="1:16" x14ac:dyDescent="0.25">
      <c r="A20030" s="10">
        <v>45521.986111111109</v>
      </c>
      <c r="B20030" t="s">
        <v>12</v>
      </c>
      <c r="C20030">
        <v>38.01</v>
      </c>
      <c r="D20030">
        <v>-1</v>
      </c>
      <c r="E20030" s="9">
        <v>361.28973290247802</v>
      </c>
      <c r="F20030">
        <v>-38.01</v>
      </c>
      <c r="G20030">
        <v>38.01</v>
      </c>
      <c r="H20030">
        <v>0</v>
      </c>
      <c r="I20030">
        <v>-676.72026709752299</v>
      </c>
      <c r="J20030">
        <v>-1.61656994</v>
      </c>
      <c r="K20030">
        <v>8</v>
      </c>
      <c r="L20030" s="9">
        <f t="shared" si="312"/>
        <v>0</v>
      </c>
      <c r="O20030" s="8">
        <v>45521</v>
      </c>
      <c r="P20030" s="7">
        <v>0.98611111111111116</v>
      </c>
    </row>
    <row r="20031" spans="1:16" x14ac:dyDescent="0.25">
      <c r="A20031" s="10">
        <v>45521.986805555556</v>
      </c>
      <c r="B20031" t="s">
        <v>13</v>
      </c>
      <c r="C20031">
        <v>38.01</v>
      </c>
      <c r="D20031">
        <v>0</v>
      </c>
      <c r="E20031" s="9">
        <v>323.27973290247797</v>
      </c>
      <c r="F20031">
        <v>0</v>
      </c>
      <c r="G20031">
        <v>0</v>
      </c>
      <c r="H20031">
        <v>0</v>
      </c>
      <c r="I20031">
        <v>-676.72026709752299</v>
      </c>
      <c r="J20031">
        <v>1.3843204599999901</v>
      </c>
      <c r="K20031">
        <v>8</v>
      </c>
      <c r="L20031" s="9">
        <f t="shared" si="312"/>
        <v>0</v>
      </c>
      <c r="O20031" s="8">
        <v>45521</v>
      </c>
      <c r="P20031" s="7">
        <v>0.9868055555555556</v>
      </c>
    </row>
    <row r="20032" spans="1:16" x14ac:dyDescent="0.25">
      <c r="A20032" s="10">
        <v>45521.987500000003</v>
      </c>
      <c r="B20032" t="s">
        <v>14</v>
      </c>
      <c r="C20032">
        <v>39.188000000000002</v>
      </c>
      <c r="D20032">
        <v>1</v>
      </c>
      <c r="E20032" s="9">
        <v>284.09173290247799</v>
      </c>
      <c r="F20032">
        <v>39.188000000000002</v>
      </c>
      <c r="G20032">
        <v>39.188000000000002</v>
      </c>
      <c r="H20032">
        <v>0</v>
      </c>
      <c r="I20032">
        <v>-676.72026709752299</v>
      </c>
      <c r="J20032">
        <v>5.2407234599999901</v>
      </c>
      <c r="K20032">
        <v>8</v>
      </c>
      <c r="L20032" s="9">
        <f t="shared" si="312"/>
        <v>0</v>
      </c>
      <c r="O20032" s="8">
        <v>45521</v>
      </c>
      <c r="P20032" s="7">
        <v>0.98750000000000004</v>
      </c>
    </row>
    <row r="20033" spans="1:16" x14ac:dyDescent="0.25">
      <c r="A20033" s="10">
        <v>45521.988194444442</v>
      </c>
      <c r="B20033" t="s">
        <v>14</v>
      </c>
      <c r="C20033">
        <v>39.950000000000003</v>
      </c>
      <c r="D20033">
        <v>2</v>
      </c>
      <c r="E20033" s="9">
        <v>244.141732902478</v>
      </c>
      <c r="F20033">
        <v>79.138000000000005</v>
      </c>
      <c r="G20033">
        <v>39.569000000000003</v>
      </c>
      <c r="H20033">
        <v>0</v>
      </c>
      <c r="I20033">
        <v>-676.72026709752299</v>
      </c>
      <c r="J20033">
        <v>4.0053170699999896</v>
      </c>
      <c r="K20033">
        <v>8</v>
      </c>
      <c r="L20033" s="9">
        <f t="shared" si="312"/>
        <v>0</v>
      </c>
      <c r="O20033" s="8">
        <v>45521</v>
      </c>
      <c r="P20033" s="7">
        <v>0.98819444444444449</v>
      </c>
    </row>
    <row r="20034" spans="1:16" x14ac:dyDescent="0.25">
      <c r="A20034" s="10">
        <v>45521.988888888889</v>
      </c>
      <c r="B20034" t="s">
        <v>14</v>
      </c>
      <c r="C20034">
        <v>39.93</v>
      </c>
      <c r="D20034">
        <v>3</v>
      </c>
      <c r="E20034" s="9">
        <v>204.21173290247799</v>
      </c>
      <c r="F20034">
        <v>119.068</v>
      </c>
      <c r="G20034">
        <v>39.689333333333302</v>
      </c>
      <c r="H20034">
        <v>0</v>
      </c>
      <c r="I20034">
        <v>-676.72026709752299</v>
      </c>
      <c r="J20034">
        <v>3.6494624699999898</v>
      </c>
      <c r="K20034">
        <v>8</v>
      </c>
      <c r="L20034" s="9">
        <f t="shared" si="312"/>
        <v>0</v>
      </c>
      <c r="O20034" s="8">
        <v>45521</v>
      </c>
      <c r="P20034" s="7">
        <v>0.98888888888888893</v>
      </c>
    </row>
    <row r="20035" spans="1:16" x14ac:dyDescent="0.25">
      <c r="A20035" s="10">
        <v>45521.989583333336</v>
      </c>
      <c r="B20035" t="s">
        <v>14</v>
      </c>
      <c r="C20035">
        <v>38.01</v>
      </c>
      <c r="D20035">
        <v>4</v>
      </c>
      <c r="E20035" s="9">
        <v>166.201732902478</v>
      </c>
      <c r="F20035">
        <v>157.078</v>
      </c>
      <c r="G20035">
        <v>39.269500000000001</v>
      </c>
      <c r="H20035">
        <v>0</v>
      </c>
      <c r="I20035">
        <v>-676.72026709752299</v>
      </c>
      <c r="J20035">
        <v>4.0360446699999999</v>
      </c>
      <c r="K20035">
        <v>8</v>
      </c>
      <c r="L20035" s="9">
        <f t="shared" ref="L20035:L20098" si="313">IF(DAY(O20035 &lt;&gt; O20036), 1, 0)</f>
        <v>0</v>
      </c>
      <c r="O20035" s="8">
        <v>45521</v>
      </c>
      <c r="P20035" s="7">
        <v>0.98958333333333337</v>
      </c>
    </row>
    <row r="20036" spans="1:16" x14ac:dyDescent="0.25">
      <c r="A20036" s="10">
        <v>45521.990277777775</v>
      </c>
      <c r="B20036" t="s">
        <v>14</v>
      </c>
      <c r="C20036">
        <v>38.01</v>
      </c>
      <c r="D20036">
        <v>5</v>
      </c>
      <c r="E20036" s="9">
        <v>128.19173290247801</v>
      </c>
      <c r="F20036">
        <v>195.08799999999999</v>
      </c>
      <c r="G20036">
        <v>39.017600000000002</v>
      </c>
      <c r="H20036">
        <v>0</v>
      </c>
      <c r="I20036">
        <v>-676.72026709752299</v>
      </c>
      <c r="J20036">
        <v>4.82447146999999</v>
      </c>
      <c r="K20036">
        <v>8</v>
      </c>
      <c r="L20036" s="9">
        <f t="shared" si="313"/>
        <v>0</v>
      </c>
      <c r="O20036" s="8">
        <v>45521</v>
      </c>
      <c r="P20036" s="7">
        <v>0.99027777777777781</v>
      </c>
    </row>
    <row r="20037" spans="1:16" x14ac:dyDescent="0.25">
      <c r="A20037" s="10">
        <v>45521.990972222222</v>
      </c>
      <c r="B20037" t="s">
        <v>14</v>
      </c>
      <c r="C20037">
        <v>38.01</v>
      </c>
      <c r="D20037">
        <v>6</v>
      </c>
      <c r="E20037" s="9">
        <v>90.181732902478899</v>
      </c>
      <c r="F20037">
        <v>233.09799999999899</v>
      </c>
      <c r="G20037">
        <v>38.8496666666666</v>
      </c>
      <c r="H20037">
        <v>0</v>
      </c>
      <c r="I20037">
        <v>-676.72026709752299</v>
      </c>
      <c r="J20037">
        <v>4.2234800699999901</v>
      </c>
      <c r="K20037">
        <v>8</v>
      </c>
      <c r="L20037" s="9">
        <f t="shared" si="313"/>
        <v>0</v>
      </c>
      <c r="O20037" s="8">
        <v>45521</v>
      </c>
      <c r="P20037" s="7">
        <v>0.99097222222222225</v>
      </c>
    </row>
    <row r="20038" spans="1:16" x14ac:dyDescent="0.25">
      <c r="A20038" s="10">
        <v>45521.992361111108</v>
      </c>
      <c r="B20038" t="s">
        <v>14</v>
      </c>
      <c r="C20038">
        <v>38.002352941176397</v>
      </c>
      <c r="D20038">
        <v>7</v>
      </c>
      <c r="E20038" s="9">
        <v>52.179379961302502</v>
      </c>
      <c r="F20038">
        <v>271.10035294117603</v>
      </c>
      <c r="G20038">
        <v>38.728621848739401</v>
      </c>
      <c r="H20038">
        <v>0</v>
      </c>
      <c r="I20038">
        <v>-676.72026709752299</v>
      </c>
      <c r="J20038">
        <v>3.4859141199999901</v>
      </c>
      <c r="K20038">
        <v>8</v>
      </c>
      <c r="L20038" s="9">
        <f t="shared" si="313"/>
        <v>0</v>
      </c>
      <c r="O20038" s="8">
        <v>45521</v>
      </c>
      <c r="P20038" s="7">
        <v>0.99236111111111114</v>
      </c>
    </row>
    <row r="20039" spans="1:16" x14ac:dyDescent="0.25">
      <c r="A20039" s="10">
        <v>45521.993055555555</v>
      </c>
      <c r="B20039" t="s">
        <v>14</v>
      </c>
      <c r="C20039">
        <v>39.046388888888799</v>
      </c>
      <c r="D20039">
        <v>8</v>
      </c>
      <c r="E20039" s="9">
        <v>13.132991072413599</v>
      </c>
      <c r="F20039">
        <v>310.14674183006503</v>
      </c>
      <c r="G20039">
        <v>38.7683427287581</v>
      </c>
      <c r="H20039">
        <v>0</v>
      </c>
      <c r="I20039">
        <v>-676.72026709752299</v>
      </c>
      <c r="J20039">
        <v>4.2467748999999904</v>
      </c>
      <c r="K20039">
        <v>8</v>
      </c>
      <c r="L20039" s="9">
        <f t="shared" si="313"/>
        <v>0</v>
      </c>
      <c r="O20039" s="8">
        <v>45521</v>
      </c>
      <c r="P20039" s="7">
        <v>0.99305555555555558</v>
      </c>
    </row>
    <row r="20040" spans="1:16" x14ac:dyDescent="0.25">
      <c r="A20040" s="10">
        <v>45521.999305555553</v>
      </c>
      <c r="B20040" t="s">
        <v>13</v>
      </c>
      <c r="C20040">
        <v>38</v>
      </c>
      <c r="D20040">
        <v>0</v>
      </c>
      <c r="E20040" s="9">
        <v>317.13299107241301</v>
      </c>
      <c r="F20040">
        <v>0</v>
      </c>
      <c r="G20040">
        <v>0</v>
      </c>
      <c r="H20040">
        <v>-6.1467418300652996</v>
      </c>
      <c r="I20040">
        <v>-682.86700892758802</v>
      </c>
      <c r="J20040">
        <v>-1.038187137</v>
      </c>
      <c r="K20040">
        <v>8</v>
      </c>
      <c r="L20040" s="9">
        <f t="shared" si="313"/>
        <v>1</v>
      </c>
      <c r="O20040" s="8">
        <v>45521</v>
      </c>
      <c r="P20040" s="7">
        <v>0.99930555555555556</v>
      </c>
    </row>
    <row r="20041" spans="1:16" x14ac:dyDescent="0.25">
      <c r="A20041" s="10">
        <v>45522</v>
      </c>
      <c r="B20041" t="s">
        <v>11</v>
      </c>
      <c r="C20041">
        <v>38.8125</v>
      </c>
      <c r="D20041">
        <v>0</v>
      </c>
      <c r="E20041" s="9">
        <v>317.13299107241301</v>
      </c>
      <c r="F20041">
        <v>0</v>
      </c>
      <c r="G20041">
        <v>0</v>
      </c>
      <c r="H20041">
        <v>0</v>
      </c>
      <c r="I20041">
        <v>-682.86700892758802</v>
      </c>
      <c r="J20041">
        <v>-25.697599</v>
      </c>
      <c r="K20041">
        <v>8</v>
      </c>
      <c r="L20041" s="9">
        <f t="shared" si="313"/>
        <v>0</v>
      </c>
      <c r="O20041" s="8">
        <v>45522</v>
      </c>
      <c r="P20041" s="7">
        <v>0</v>
      </c>
    </row>
    <row r="20042" spans="1:16" x14ac:dyDescent="0.25">
      <c r="A20042" s="10">
        <v>45522.000694444447</v>
      </c>
      <c r="B20042" t="s">
        <v>14</v>
      </c>
      <c r="C20042">
        <v>38.006</v>
      </c>
      <c r="D20042">
        <v>1</v>
      </c>
      <c r="E20042" s="9">
        <v>279.12699107241298</v>
      </c>
      <c r="F20042">
        <v>38.006</v>
      </c>
      <c r="G20042">
        <v>38.006</v>
      </c>
      <c r="H20042">
        <v>0</v>
      </c>
      <c r="I20042">
        <v>-682.86700892758802</v>
      </c>
      <c r="J20042">
        <v>8.5390894999999993</v>
      </c>
      <c r="K20042">
        <v>8</v>
      </c>
      <c r="L20042" s="9">
        <f t="shared" si="313"/>
        <v>0</v>
      </c>
      <c r="O20042" s="8">
        <v>45522</v>
      </c>
      <c r="P20042" s="7">
        <v>6.9444444444444447E-4</v>
      </c>
    </row>
    <row r="20043" spans="1:16" x14ac:dyDescent="0.25">
      <c r="A20043" s="10">
        <v>45522.001388888886</v>
      </c>
      <c r="B20043" t="s">
        <v>13</v>
      </c>
      <c r="C20043">
        <v>38</v>
      </c>
      <c r="D20043">
        <v>0</v>
      </c>
      <c r="E20043" s="9">
        <v>317.12699107241298</v>
      </c>
      <c r="F20043">
        <v>0</v>
      </c>
      <c r="G20043">
        <v>0</v>
      </c>
      <c r="H20043">
        <v>-6.0000000000002196E-3</v>
      </c>
      <c r="I20043">
        <v>-682.87300892758799</v>
      </c>
      <c r="J20043">
        <v>-7.0187813333333304</v>
      </c>
      <c r="K20043">
        <v>8</v>
      </c>
      <c r="L20043" s="9">
        <f t="shared" si="313"/>
        <v>0</v>
      </c>
      <c r="O20043" s="8">
        <v>45522</v>
      </c>
      <c r="P20043" s="7">
        <v>1.3888888888888889E-3</v>
      </c>
    </row>
    <row r="20044" spans="1:16" x14ac:dyDescent="0.25">
      <c r="A20044" s="10">
        <v>45522.004166666666</v>
      </c>
      <c r="B20044" t="s">
        <v>12</v>
      </c>
      <c r="C20044">
        <v>38.01</v>
      </c>
      <c r="D20044">
        <v>-1</v>
      </c>
      <c r="E20044" s="9">
        <v>355.13699107241302</v>
      </c>
      <c r="F20044">
        <v>-38.01</v>
      </c>
      <c r="G20044">
        <v>38.01</v>
      </c>
      <c r="H20044">
        <v>0</v>
      </c>
      <c r="I20044">
        <v>-682.87300892758799</v>
      </c>
      <c r="J20044">
        <v>-0.52544324999999903</v>
      </c>
      <c r="K20044">
        <v>8</v>
      </c>
      <c r="L20044" s="9">
        <f t="shared" si="313"/>
        <v>0</v>
      </c>
      <c r="O20044" s="8">
        <v>45522</v>
      </c>
      <c r="P20044" s="7">
        <v>4.1666666666666666E-3</v>
      </c>
    </row>
    <row r="20045" spans="1:16" x14ac:dyDescent="0.25">
      <c r="A20045" s="10">
        <v>45522.005555555559</v>
      </c>
      <c r="B20045" t="s">
        <v>12</v>
      </c>
      <c r="C20045">
        <v>38.01</v>
      </c>
      <c r="D20045">
        <v>-2</v>
      </c>
      <c r="E20045" s="9">
        <v>393.14699107241302</v>
      </c>
      <c r="F20045">
        <v>-76.02</v>
      </c>
      <c r="G20045">
        <v>38.01</v>
      </c>
      <c r="H20045">
        <v>0</v>
      </c>
      <c r="I20045">
        <v>-682.87300892758799</v>
      </c>
      <c r="J20045">
        <v>-3.8160908</v>
      </c>
      <c r="K20045">
        <v>8</v>
      </c>
      <c r="L20045" s="9">
        <f t="shared" si="313"/>
        <v>0</v>
      </c>
      <c r="O20045" s="8">
        <v>45522</v>
      </c>
      <c r="P20045" s="7">
        <v>5.5555555555555558E-3</v>
      </c>
    </row>
    <row r="20046" spans="1:16" x14ac:dyDescent="0.25">
      <c r="A20046" s="10">
        <v>45522.006249999999</v>
      </c>
      <c r="B20046" t="s">
        <v>12</v>
      </c>
      <c r="C20046">
        <v>38.005000000000003</v>
      </c>
      <c r="D20046">
        <v>-3</v>
      </c>
      <c r="E20046" s="9">
        <v>431.15199107241301</v>
      </c>
      <c r="F20046">
        <v>-114.02500000000001</v>
      </c>
      <c r="G20046">
        <v>38.008333333333297</v>
      </c>
      <c r="H20046">
        <v>0</v>
      </c>
      <c r="I20046">
        <v>-682.87300892758799</v>
      </c>
      <c r="J20046">
        <v>-3.0381193333333298</v>
      </c>
      <c r="K20046">
        <v>8</v>
      </c>
      <c r="L20046" s="9">
        <f t="shared" si="313"/>
        <v>0</v>
      </c>
      <c r="O20046" s="8">
        <v>45522</v>
      </c>
      <c r="P20046" s="7">
        <v>6.2500000000000003E-3</v>
      </c>
    </row>
    <row r="20047" spans="1:16" x14ac:dyDescent="0.25">
      <c r="A20047" s="10">
        <v>45522.006944444445</v>
      </c>
      <c r="B20047" t="s">
        <v>12</v>
      </c>
      <c r="C20047">
        <v>38.001249999999999</v>
      </c>
      <c r="D20047">
        <v>-4</v>
      </c>
      <c r="E20047" s="9">
        <v>469.15324107241298</v>
      </c>
      <c r="F20047">
        <v>-152.02625</v>
      </c>
      <c r="G20047">
        <v>38.006562500000001</v>
      </c>
      <c r="H20047">
        <v>0</v>
      </c>
      <c r="I20047">
        <v>-682.87300892758799</v>
      </c>
      <c r="J20047">
        <v>-4.5074385714285699</v>
      </c>
      <c r="K20047">
        <v>8</v>
      </c>
      <c r="L20047" s="9">
        <f t="shared" si="313"/>
        <v>0</v>
      </c>
      <c r="O20047" s="8">
        <v>45522</v>
      </c>
      <c r="P20047" s="7">
        <v>6.9444444444444441E-3</v>
      </c>
    </row>
    <row r="20048" spans="1:16" x14ac:dyDescent="0.25">
      <c r="A20048" s="10">
        <v>45522.007638888892</v>
      </c>
      <c r="B20048" t="s">
        <v>12</v>
      </c>
      <c r="C20048">
        <v>38</v>
      </c>
      <c r="D20048">
        <v>-5</v>
      </c>
      <c r="E20048" s="9">
        <v>507.15324107241298</v>
      </c>
      <c r="F20048">
        <v>-190.02625</v>
      </c>
      <c r="G20048">
        <v>38.005249999999997</v>
      </c>
      <c r="H20048">
        <v>0</v>
      </c>
      <c r="I20048">
        <v>-682.87300892758799</v>
      </c>
      <c r="J20048">
        <v>-1.3286402499999901</v>
      </c>
      <c r="K20048">
        <v>8</v>
      </c>
      <c r="L20048" s="9">
        <f t="shared" si="313"/>
        <v>0</v>
      </c>
      <c r="O20048" s="8">
        <v>45522</v>
      </c>
      <c r="P20048" s="7">
        <v>7.6388888888888886E-3</v>
      </c>
    </row>
    <row r="20049" spans="1:16" x14ac:dyDescent="0.25">
      <c r="A20049" s="10">
        <v>45522.008333333331</v>
      </c>
      <c r="B20049" t="s">
        <v>12</v>
      </c>
      <c r="C20049">
        <v>33.647500000000001</v>
      </c>
      <c r="D20049">
        <v>-6</v>
      </c>
      <c r="E20049" s="9">
        <v>540.80074107241296</v>
      </c>
      <c r="F20049">
        <v>-223.67375000000001</v>
      </c>
      <c r="G20049">
        <v>37.2789583333333</v>
      </c>
      <c r="H20049">
        <v>0</v>
      </c>
      <c r="I20049">
        <v>-682.87300892758799</v>
      </c>
      <c r="J20049">
        <v>-8.2054333333333E-3</v>
      </c>
      <c r="K20049">
        <v>8</v>
      </c>
      <c r="L20049" s="9">
        <f t="shared" si="313"/>
        <v>0</v>
      </c>
      <c r="O20049" s="8">
        <v>45522</v>
      </c>
      <c r="P20049" s="7">
        <v>8.3333333333333332E-3</v>
      </c>
    </row>
    <row r="20050" spans="1:16" x14ac:dyDescent="0.25">
      <c r="A20050" s="10">
        <v>45522.009027777778</v>
      </c>
      <c r="B20050" t="s">
        <v>13</v>
      </c>
      <c r="C20050">
        <v>32.856999999999999</v>
      </c>
      <c r="D20050">
        <v>0</v>
      </c>
      <c r="E20050" s="9">
        <v>343.65874107241302</v>
      </c>
      <c r="F20050">
        <v>0</v>
      </c>
      <c r="G20050">
        <v>0</v>
      </c>
      <c r="H20050">
        <v>26.531749999999999</v>
      </c>
      <c r="I20050">
        <v>-656.341258927588</v>
      </c>
      <c r="J20050">
        <v>1.04755131</v>
      </c>
      <c r="K20050">
        <v>8</v>
      </c>
      <c r="L20050" s="9">
        <f t="shared" si="313"/>
        <v>0</v>
      </c>
      <c r="O20050" s="8">
        <v>45522</v>
      </c>
      <c r="P20050" s="7">
        <v>9.0277777777777769E-3</v>
      </c>
    </row>
    <row r="20051" spans="1:16" x14ac:dyDescent="0.25">
      <c r="A20051" s="10">
        <v>45522.015277777777</v>
      </c>
      <c r="B20051" t="s">
        <v>14</v>
      </c>
      <c r="C20051">
        <v>32.130000000000003</v>
      </c>
      <c r="D20051">
        <v>1</v>
      </c>
      <c r="E20051" s="9">
        <v>311.52874107241303</v>
      </c>
      <c r="F20051">
        <v>32.130000000000003</v>
      </c>
      <c r="G20051">
        <v>32.130000000000003</v>
      </c>
      <c r="H20051">
        <v>0</v>
      </c>
      <c r="I20051">
        <v>-656.341258927588</v>
      </c>
      <c r="J20051">
        <v>3.9573682099999998</v>
      </c>
      <c r="K20051">
        <v>8</v>
      </c>
      <c r="L20051" s="9">
        <f t="shared" si="313"/>
        <v>0</v>
      </c>
      <c r="O20051" s="8">
        <v>45522</v>
      </c>
      <c r="P20051" s="7">
        <v>1.5277777777777777E-2</v>
      </c>
    </row>
    <row r="20052" spans="1:16" x14ac:dyDescent="0.25">
      <c r="A20052" s="10">
        <v>45522.015972222223</v>
      </c>
      <c r="B20052" t="s">
        <v>14</v>
      </c>
      <c r="C20052">
        <v>36.365000000000002</v>
      </c>
      <c r="D20052">
        <v>2</v>
      </c>
      <c r="E20052" s="9">
        <v>275.16374107241302</v>
      </c>
      <c r="F20052">
        <v>68.495000000000005</v>
      </c>
      <c r="G20052">
        <v>34.247500000000002</v>
      </c>
      <c r="H20052">
        <v>0</v>
      </c>
      <c r="I20052">
        <v>-656.341258927588</v>
      </c>
      <c r="J20052">
        <v>6.6750724000000303E-2</v>
      </c>
      <c r="K20052">
        <v>8</v>
      </c>
      <c r="L20052" s="9">
        <f t="shared" si="313"/>
        <v>0</v>
      </c>
      <c r="O20052" s="8">
        <v>45522</v>
      </c>
      <c r="P20052" s="7">
        <v>1.5972222222222221E-2</v>
      </c>
    </row>
    <row r="20053" spans="1:16" x14ac:dyDescent="0.25">
      <c r="A20053" s="10">
        <v>45522.01666666667</v>
      </c>
      <c r="B20053" t="s">
        <v>14</v>
      </c>
      <c r="C20053">
        <v>36.380000000000003</v>
      </c>
      <c r="D20053">
        <v>3</v>
      </c>
      <c r="E20053" s="9">
        <v>238.78374107241299</v>
      </c>
      <c r="F20053">
        <v>104.875</v>
      </c>
      <c r="G20053">
        <v>34.9583333333333</v>
      </c>
      <c r="H20053">
        <v>0</v>
      </c>
      <c r="I20053">
        <v>-656.341258927588</v>
      </c>
      <c r="J20053">
        <v>4.112917124</v>
      </c>
      <c r="K20053">
        <v>8</v>
      </c>
      <c r="L20053" s="9">
        <f t="shared" si="313"/>
        <v>0</v>
      </c>
      <c r="O20053" s="8">
        <v>45522</v>
      </c>
      <c r="P20053" s="7">
        <v>1.6666666666666666E-2</v>
      </c>
    </row>
    <row r="20054" spans="1:16" x14ac:dyDescent="0.25">
      <c r="A20054" s="10">
        <v>45522.019444444442</v>
      </c>
      <c r="B20054" t="s">
        <v>14</v>
      </c>
      <c r="C20054">
        <v>36.630000000000003</v>
      </c>
      <c r="D20054">
        <v>4</v>
      </c>
      <c r="E20054" s="9">
        <v>202.153741072413</v>
      </c>
      <c r="F20054">
        <v>141.505</v>
      </c>
      <c r="G20054">
        <v>35.376249999999999</v>
      </c>
      <c r="H20054">
        <v>0</v>
      </c>
      <c r="I20054">
        <v>-656.341258927588</v>
      </c>
      <c r="J20054">
        <v>2.4837555240000002</v>
      </c>
      <c r="K20054">
        <v>8</v>
      </c>
      <c r="L20054" s="9">
        <f t="shared" si="313"/>
        <v>0</v>
      </c>
      <c r="O20054" s="8">
        <v>45522</v>
      </c>
      <c r="P20054" s="7">
        <v>1.9444444444444445E-2</v>
      </c>
    </row>
    <row r="20055" spans="1:16" x14ac:dyDescent="0.25">
      <c r="A20055" s="10">
        <v>45522.020833333336</v>
      </c>
      <c r="B20055" t="s">
        <v>14</v>
      </c>
      <c r="C20055">
        <v>39.28</v>
      </c>
      <c r="D20055">
        <v>5</v>
      </c>
      <c r="E20055" s="9">
        <v>162.873741072413</v>
      </c>
      <c r="F20055">
        <v>180.785</v>
      </c>
      <c r="G20055">
        <v>36.156999999999996</v>
      </c>
      <c r="H20055">
        <v>0</v>
      </c>
      <c r="I20055">
        <v>-656.341258927588</v>
      </c>
      <c r="J20055">
        <v>3.1577882239999999</v>
      </c>
      <c r="K20055">
        <v>8</v>
      </c>
      <c r="L20055" s="9">
        <f t="shared" si="313"/>
        <v>0</v>
      </c>
      <c r="O20055" s="8">
        <v>45522</v>
      </c>
      <c r="P20055" s="7">
        <v>2.0833333333333332E-2</v>
      </c>
    </row>
    <row r="20056" spans="1:16" x14ac:dyDescent="0.25">
      <c r="A20056" s="10">
        <v>45522.022222222222</v>
      </c>
      <c r="B20056" t="s">
        <v>14</v>
      </c>
      <c r="C20056">
        <v>39.844000000000001</v>
      </c>
      <c r="D20056">
        <v>6</v>
      </c>
      <c r="E20056" s="9">
        <v>123.029741072413</v>
      </c>
      <c r="F20056">
        <v>220.62899999999999</v>
      </c>
      <c r="G20056">
        <v>36.771499999999897</v>
      </c>
      <c r="H20056">
        <v>0</v>
      </c>
      <c r="I20056">
        <v>-656.341258927588</v>
      </c>
      <c r="J20056">
        <v>7.2583201239999902</v>
      </c>
      <c r="K20056">
        <v>8</v>
      </c>
      <c r="L20056" s="9">
        <f t="shared" si="313"/>
        <v>0</v>
      </c>
      <c r="O20056" s="8">
        <v>45522</v>
      </c>
      <c r="P20056" s="7">
        <v>2.2222222222222223E-2</v>
      </c>
    </row>
    <row r="20057" spans="1:16" x14ac:dyDescent="0.25">
      <c r="A20057" s="10">
        <v>45522.022916666669</v>
      </c>
      <c r="B20057" t="s">
        <v>14</v>
      </c>
      <c r="C20057">
        <v>43.178333333333299</v>
      </c>
      <c r="D20057">
        <v>7</v>
      </c>
      <c r="E20057" s="9">
        <v>79.851407739080301</v>
      </c>
      <c r="F20057">
        <v>263.80733333333302</v>
      </c>
      <c r="G20057">
        <v>37.686761904761902</v>
      </c>
      <c r="H20057">
        <v>0</v>
      </c>
      <c r="I20057">
        <v>-656.341258927588</v>
      </c>
      <c r="J20057">
        <v>8.3586445240000007</v>
      </c>
      <c r="K20057">
        <v>8</v>
      </c>
      <c r="L20057" s="9">
        <f t="shared" si="313"/>
        <v>0</v>
      </c>
      <c r="O20057" s="8">
        <v>45522</v>
      </c>
      <c r="P20057" s="7">
        <v>2.2916666666666665E-2</v>
      </c>
    </row>
    <row r="20058" spans="1:16" x14ac:dyDescent="0.25">
      <c r="A20058" s="10">
        <v>45522.023611111108</v>
      </c>
      <c r="B20058" t="s">
        <v>14</v>
      </c>
      <c r="C20058">
        <v>45.9925</v>
      </c>
      <c r="D20058">
        <v>8</v>
      </c>
      <c r="E20058" s="9">
        <v>33.858907739080301</v>
      </c>
      <c r="F20058">
        <v>309.79983333333303</v>
      </c>
      <c r="G20058">
        <v>38.7249791666666</v>
      </c>
      <c r="H20058">
        <v>0</v>
      </c>
      <c r="I20058">
        <v>-656.341258927588</v>
      </c>
      <c r="J20058">
        <v>6.0315883239999897</v>
      </c>
      <c r="K20058">
        <v>8</v>
      </c>
      <c r="L20058" s="9">
        <f t="shared" si="313"/>
        <v>0</v>
      </c>
      <c r="O20058" s="8">
        <v>45522</v>
      </c>
      <c r="P20058" s="7">
        <v>2.361111111111111E-2</v>
      </c>
    </row>
    <row r="20059" spans="1:16" x14ac:dyDescent="0.25">
      <c r="A20059" s="10">
        <v>45522.039583333331</v>
      </c>
      <c r="B20059" t="s">
        <v>13</v>
      </c>
      <c r="C20059">
        <v>43.29</v>
      </c>
      <c r="D20059">
        <v>0</v>
      </c>
      <c r="E20059" s="9">
        <v>380.17890773907999</v>
      </c>
      <c r="F20059">
        <v>0</v>
      </c>
      <c r="G20059">
        <v>0</v>
      </c>
      <c r="H20059">
        <v>36.520166666666697</v>
      </c>
      <c r="I20059">
        <v>-619.82109226092098</v>
      </c>
      <c r="J20059">
        <v>-0.13736456400000099</v>
      </c>
      <c r="K20059">
        <v>8</v>
      </c>
      <c r="L20059" s="9">
        <f t="shared" si="313"/>
        <v>0</v>
      </c>
      <c r="O20059" s="8">
        <v>45522</v>
      </c>
      <c r="P20059" s="7">
        <v>3.9583333333333331E-2</v>
      </c>
    </row>
    <row r="20060" spans="1:16" x14ac:dyDescent="0.25">
      <c r="A20060" s="10">
        <v>45522.040277777778</v>
      </c>
      <c r="B20060" t="s">
        <v>12</v>
      </c>
      <c r="C20060">
        <v>41.688333333333297</v>
      </c>
      <c r="D20060">
        <v>-1</v>
      </c>
      <c r="E20060" s="9">
        <v>421.86724107241298</v>
      </c>
      <c r="F20060">
        <v>-41.688333333333297</v>
      </c>
      <c r="G20060">
        <v>41.688333333333297</v>
      </c>
      <c r="H20060">
        <v>0</v>
      </c>
      <c r="I20060">
        <v>-619.82109226092098</v>
      </c>
      <c r="J20060">
        <v>-2.8415730639999999</v>
      </c>
      <c r="K20060">
        <v>8</v>
      </c>
      <c r="L20060" s="9">
        <f t="shared" si="313"/>
        <v>0</v>
      </c>
      <c r="O20060" s="8">
        <v>45522</v>
      </c>
      <c r="P20060" s="7">
        <v>4.027777777777778E-2</v>
      </c>
    </row>
    <row r="20061" spans="1:16" x14ac:dyDescent="0.25">
      <c r="A20061" s="10">
        <v>45522.040972222225</v>
      </c>
      <c r="B20061" t="s">
        <v>12</v>
      </c>
      <c r="C20061">
        <v>40.786666666666598</v>
      </c>
      <c r="D20061">
        <v>-2</v>
      </c>
      <c r="E20061" s="9">
        <v>462.65390773908001</v>
      </c>
      <c r="F20061">
        <v>-82.474999999999994</v>
      </c>
      <c r="G20061">
        <v>41.237499999999997</v>
      </c>
      <c r="H20061">
        <v>0</v>
      </c>
      <c r="I20061">
        <v>-619.82109226092098</v>
      </c>
      <c r="J20061">
        <v>-1.0692407639999999</v>
      </c>
      <c r="K20061">
        <v>8</v>
      </c>
      <c r="L20061" s="9">
        <f t="shared" si="313"/>
        <v>0</v>
      </c>
      <c r="O20061" s="8">
        <v>45522</v>
      </c>
      <c r="P20061" s="7">
        <v>4.0972222222222222E-2</v>
      </c>
    </row>
    <row r="20062" spans="1:16" x14ac:dyDescent="0.25">
      <c r="A20062" s="10">
        <v>45522.041666666664</v>
      </c>
      <c r="B20062" t="s">
        <v>12</v>
      </c>
      <c r="C20062">
        <v>37.949545454545401</v>
      </c>
      <c r="D20062">
        <v>-3</v>
      </c>
      <c r="E20062" s="9">
        <v>500.603453193625</v>
      </c>
      <c r="F20062">
        <v>-120.424545454545</v>
      </c>
      <c r="G20062">
        <v>40.141515151515101</v>
      </c>
      <c r="H20062">
        <v>0</v>
      </c>
      <c r="I20062">
        <v>-619.82109226092098</v>
      </c>
      <c r="J20062">
        <v>-6.0163796239999998</v>
      </c>
      <c r="K20062">
        <v>8</v>
      </c>
      <c r="L20062" s="9">
        <f t="shared" si="313"/>
        <v>0</v>
      </c>
      <c r="O20062" s="8">
        <v>45522</v>
      </c>
      <c r="P20062" s="7">
        <v>4.1666666666666664E-2</v>
      </c>
    </row>
    <row r="20063" spans="1:16" x14ac:dyDescent="0.25">
      <c r="A20063" s="10">
        <v>45522.042361111111</v>
      </c>
      <c r="B20063" t="s">
        <v>13</v>
      </c>
      <c r="C20063">
        <v>40.543999999999997</v>
      </c>
      <c r="D20063">
        <v>0</v>
      </c>
      <c r="E20063" s="9">
        <v>378.971453193625</v>
      </c>
      <c r="F20063">
        <v>0</v>
      </c>
      <c r="G20063">
        <v>0</v>
      </c>
      <c r="H20063">
        <v>-1.20745454545455</v>
      </c>
      <c r="I20063">
        <v>-621.02854680637597</v>
      </c>
      <c r="J20063">
        <v>0.78520577599999797</v>
      </c>
      <c r="K20063">
        <v>8</v>
      </c>
      <c r="L20063" s="9">
        <f t="shared" si="313"/>
        <v>0</v>
      </c>
      <c r="O20063" s="8">
        <v>45522</v>
      </c>
      <c r="P20063" s="7">
        <v>4.2361111111111113E-2</v>
      </c>
    </row>
    <row r="20064" spans="1:16" x14ac:dyDescent="0.25">
      <c r="A20064" s="10">
        <v>45522.043055555558</v>
      </c>
      <c r="B20064" t="s">
        <v>14</v>
      </c>
      <c r="C20064">
        <v>40.344000000000001</v>
      </c>
      <c r="D20064">
        <v>1</v>
      </c>
      <c r="E20064" s="9">
        <v>338.627453193625</v>
      </c>
      <c r="F20064">
        <v>40.344000000000001</v>
      </c>
      <c r="G20064">
        <v>40.344000000000001</v>
      </c>
      <c r="H20064">
        <v>0</v>
      </c>
      <c r="I20064">
        <v>-621.02854680637597</v>
      </c>
      <c r="J20064">
        <v>3.17284754999999</v>
      </c>
      <c r="K20064">
        <v>8</v>
      </c>
      <c r="L20064" s="9">
        <f t="shared" si="313"/>
        <v>0</v>
      </c>
      <c r="O20064" s="8">
        <v>45522</v>
      </c>
      <c r="P20064" s="7">
        <v>4.3055555555555555E-2</v>
      </c>
    </row>
    <row r="20065" spans="1:16" x14ac:dyDescent="0.25">
      <c r="A20065" s="10">
        <v>45522.043749999997</v>
      </c>
      <c r="B20065" t="s">
        <v>13</v>
      </c>
      <c r="C20065">
        <v>39.037142857142797</v>
      </c>
      <c r="D20065">
        <v>0</v>
      </c>
      <c r="E20065" s="9">
        <v>377.66459605076801</v>
      </c>
      <c r="F20065">
        <v>0</v>
      </c>
      <c r="G20065">
        <v>0</v>
      </c>
      <c r="H20065">
        <v>-1.30685714285715</v>
      </c>
      <c r="I20065">
        <v>-622.33540394923295</v>
      </c>
      <c r="J20065">
        <v>-0.29606104999999999</v>
      </c>
      <c r="K20065">
        <v>8</v>
      </c>
      <c r="L20065" s="9">
        <f t="shared" si="313"/>
        <v>0</v>
      </c>
      <c r="O20065" s="8">
        <v>45522</v>
      </c>
      <c r="P20065" s="7">
        <v>4.3749999999999997E-2</v>
      </c>
    </row>
    <row r="20066" spans="1:16" x14ac:dyDescent="0.25">
      <c r="A20066" s="10">
        <v>45522.044444444444</v>
      </c>
      <c r="B20066" t="s">
        <v>12</v>
      </c>
      <c r="C20066">
        <v>43.886428571428503</v>
      </c>
      <c r="D20066">
        <v>-1</v>
      </c>
      <c r="E20066" s="9">
        <v>421.55102462219702</v>
      </c>
      <c r="F20066">
        <v>-43.886428571428503</v>
      </c>
      <c r="G20066">
        <v>43.886428571428503</v>
      </c>
      <c r="H20066">
        <v>0</v>
      </c>
      <c r="I20066">
        <v>-622.33540394923295</v>
      </c>
      <c r="J20066">
        <v>-2.4959951899999999</v>
      </c>
      <c r="K20066">
        <v>8</v>
      </c>
      <c r="L20066" s="9">
        <f t="shared" si="313"/>
        <v>0</v>
      </c>
      <c r="O20066" s="8">
        <v>45522</v>
      </c>
      <c r="P20066" s="7">
        <v>4.4444444444444446E-2</v>
      </c>
    </row>
    <row r="20067" spans="1:16" x14ac:dyDescent="0.25">
      <c r="A20067" s="10">
        <v>45522.045138888891</v>
      </c>
      <c r="B20067" t="s">
        <v>12</v>
      </c>
      <c r="C20067">
        <v>46.43</v>
      </c>
      <c r="D20067">
        <v>-2</v>
      </c>
      <c r="E20067" s="9">
        <v>467.98102462219703</v>
      </c>
      <c r="F20067">
        <v>-90.316428571428503</v>
      </c>
      <c r="G20067">
        <v>45.158214285714202</v>
      </c>
      <c r="H20067">
        <v>0</v>
      </c>
      <c r="I20067">
        <v>-622.33540394923295</v>
      </c>
      <c r="J20067">
        <v>-4.0919373099999996</v>
      </c>
      <c r="K20067">
        <v>8</v>
      </c>
      <c r="L20067" s="9">
        <f t="shared" si="313"/>
        <v>0</v>
      </c>
      <c r="O20067" s="8">
        <v>45522</v>
      </c>
      <c r="P20067" s="7">
        <v>4.5138888888888888E-2</v>
      </c>
    </row>
    <row r="20068" spans="1:16" x14ac:dyDescent="0.25">
      <c r="A20068" s="10">
        <v>45522.04583333333</v>
      </c>
      <c r="B20068" t="s">
        <v>12</v>
      </c>
      <c r="C20068">
        <v>46.18</v>
      </c>
      <c r="D20068">
        <v>-3</v>
      </c>
      <c r="E20068" s="9">
        <v>514.16102462219703</v>
      </c>
      <c r="F20068">
        <v>-136.496428571428</v>
      </c>
      <c r="G20068">
        <v>45.498809523809499</v>
      </c>
      <c r="H20068">
        <v>0</v>
      </c>
      <c r="I20068">
        <v>-622.33540394923295</v>
      </c>
      <c r="J20068">
        <v>-4.3815351099999997</v>
      </c>
      <c r="K20068">
        <v>8</v>
      </c>
      <c r="L20068" s="9">
        <f t="shared" si="313"/>
        <v>0</v>
      </c>
      <c r="O20068" s="8">
        <v>45522</v>
      </c>
      <c r="P20068" s="7">
        <v>4.583333333333333E-2</v>
      </c>
    </row>
    <row r="20069" spans="1:16" x14ac:dyDescent="0.25">
      <c r="A20069" s="10">
        <v>45522.046527777777</v>
      </c>
      <c r="B20069" t="s">
        <v>12</v>
      </c>
      <c r="C20069">
        <v>43.765000000000001</v>
      </c>
      <c r="D20069">
        <v>-4</v>
      </c>
      <c r="E20069" s="9">
        <v>557.92602462219702</v>
      </c>
      <c r="F20069">
        <v>-180.26142857142801</v>
      </c>
      <c r="G20069">
        <v>45.065357142857103</v>
      </c>
      <c r="H20069">
        <v>0</v>
      </c>
      <c r="I20069">
        <v>-622.33540394923295</v>
      </c>
      <c r="J20069">
        <v>-9.9131100000008094E-3</v>
      </c>
      <c r="K20069">
        <v>8</v>
      </c>
      <c r="L20069" s="9">
        <f t="shared" si="313"/>
        <v>0</v>
      </c>
      <c r="O20069" s="8">
        <v>45522</v>
      </c>
      <c r="P20069" s="7">
        <v>4.6527777777777779E-2</v>
      </c>
    </row>
    <row r="20070" spans="1:16" x14ac:dyDescent="0.25">
      <c r="A20070" s="10">
        <v>45522.047222222223</v>
      </c>
      <c r="B20070" t="s">
        <v>13</v>
      </c>
      <c r="C20070">
        <v>45.435000000000002</v>
      </c>
      <c r="D20070">
        <v>0</v>
      </c>
      <c r="E20070" s="9">
        <v>376.18602462219701</v>
      </c>
      <c r="F20070">
        <v>0</v>
      </c>
      <c r="G20070">
        <v>0</v>
      </c>
      <c r="H20070">
        <v>-1.47857142857142</v>
      </c>
      <c r="I20070">
        <v>-623.81397537780401</v>
      </c>
      <c r="J20070">
        <v>6.0987085899999904</v>
      </c>
      <c r="K20070">
        <v>8</v>
      </c>
      <c r="L20070" s="9">
        <f t="shared" si="313"/>
        <v>0</v>
      </c>
      <c r="O20070" s="8">
        <v>45522</v>
      </c>
      <c r="P20070" s="7">
        <v>4.7222222222222221E-2</v>
      </c>
    </row>
    <row r="20071" spans="1:16" x14ac:dyDescent="0.25">
      <c r="A20071" s="10">
        <v>45522.04791666667</v>
      </c>
      <c r="B20071" t="s">
        <v>14</v>
      </c>
      <c r="C20071">
        <v>43.19</v>
      </c>
      <c r="D20071">
        <v>1</v>
      </c>
      <c r="E20071" s="9">
        <v>332.99602462219701</v>
      </c>
      <c r="F20071">
        <v>43.19</v>
      </c>
      <c r="G20071">
        <v>43.19</v>
      </c>
      <c r="H20071">
        <v>0</v>
      </c>
      <c r="I20071">
        <v>-623.81397537780401</v>
      </c>
      <c r="J20071">
        <v>6.8011940900000001</v>
      </c>
      <c r="K20071">
        <v>8</v>
      </c>
      <c r="L20071" s="9">
        <f t="shared" si="313"/>
        <v>0</v>
      </c>
      <c r="O20071" s="8">
        <v>45522</v>
      </c>
      <c r="P20071" s="7">
        <v>4.791666666666667E-2</v>
      </c>
    </row>
    <row r="20072" spans="1:16" x14ac:dyDescent="0.25">
      <c r="A20072" s="10">
        <v>45522.048611111109</v>
      </c>
      <c r="B20072" t="s">
        <v>14</v>
      </c>
      <c r="C20072">
        <v>45.884999999999998</v>
      </c>
      <c r="D20072">
        <v>2</v>
      </c>
      <c r="E20072" s="9">
        <v>287.11102462219702</v>
      </c>
      <c r="F20072">
        <v>89.075000000000003</v>
      </c>
      <c r="G20072">
        <v>44.537500000000001</v>
      </c>
      <c r="H20072">
        <v>0</v>
      </c>
      <c r="I20072">
        <v>-623.81397537780401</v>
      </c>
      <c r="J20072">
        <v>7.72632809</v>
      </c>
      <c r="K20072">
        <v>8</v>
      </c>
      <c r="L20072" s="9">
        <f t="shared" si="313"/>
        <v>0</v>
      </c>
      <c r="O20072" s="8">
        <v>45522</v>
      </c>
      <c r="P20072" s="7">
        <v>4.8611111111111112E-2</v>
      </c>
    </row>
    <row r="20073" spans="1:16" x14ac:dyDescent="0.25">
      <c r="A20073" s="10">
        <v>45522.049305555556</v>
      </c>
      <c r="B20073" t="s">
        <v>13</v>
      </c>
      <c r="C20073">
        <v>45.956666666666599</v>
      </c>
      <c r="D20073">
        <v>0</v>
      </c>
      <c r="E20073" s="9">
        <v>379.02435795552998</v>
      </c>
      <c r="F20073">
        <v>0</v>
      </c>
      <c r="G20073">
        <v>0</v>
      </c>
      <c r="H20073">
        <v>2.8383333333333298</v>
      </c>
      <c r="I20073">
        <v>-620.97564204447099</v>
      </c>
      <c r="J20073">
        <v>-0.34474815999999903</v>
      </c>
      <c r="K20073">
        <v>8</v>
      </c>
      <c r="L20073" s="9">
        <f t="shared" si="313"/>
        <v>0</v>
      </c>
      <c r="O20073" s="8">
        <v>45522</v>
      </c>
      <c r="P20073" s="7">
        <v>4.9305555555555554E-2</v>
      </c>
    </row>
    <row r="20074" spans="1:16" x14ac:dyDescent="0.25">
      <c r="A20074" s="10">
        <v>45522.05</v>
      </c>
      <c r="B20074" t="s">
        <v>14</v>
      </c>
      <c r="C20074">
        <v>46.466000000000001</v>
      </c>
      <c r="D20074">
        <v>1</v>
      </c>
      <c r="E20074" s="9">
        <v>332.55835795553003</v>
      </c>
      <c r="F20074">
        <v>46.466000000000001</v>
      </c>
      <c r="G20074">
        <v>46.466000000000001</v>
      </c>
      <c r="H20074">
        <v>0</v>
      </c>
      <c r="I20074">
        <v>-620.97564204447099</v>
      </c>
      <c r="J20074">
        <v>0.44443333000000002</v>
      </c>
      <c r="K20074">
        <v>8</v>
      </c>
      <c r="L20074" s="9">
        <f t="shared" si="313"/>
        <v>0</v>
      </c>
      <c r="O20074" s="8">
        <v>45522</v>
      </c>
      <c r="P20074" s="7">
        <v>0.05</v>
      </c>
    </row>
    <row r="20075" spans="1:16" x14ac:dyDescent="0.25">
      <c r="A20075" s="10">
        <v>45522.050694444442</v>
      </c>
      <c r="B20075" t="s">
        <v>14</v>
      </c>
      <c r="C20075">
        <v>45.53</v>
      </c>
      <c r="D20075">
        <v>2</v>
      </c>
      <c r="E20075" s="9">
        <v>287.02835795553</v>
      </c>
      <c r="F20075">
        <v>91.995999999999995</v>
      </c>
      <c r="G20075">
        <v>45.997999999999998</v>
      </c>
      <c r="H20075">
        <v>0</v>
      </c>
      <c r="I20075">
        <v>-620.97564204447099</v>
      </c>
      <c r="J20075">
        <v>0.28324102999999901</v>
      </c>
      <c r="K20075">
        <v>8</v>
      </c>
      <c r="L20075" s="9">
        <f t="shared" si="313"/>
        <v>0</v>
      </c>
      <c r="O20075" s="8">
        <v>45522</v>
      </c>
      <c r="P20075" s="7">
        <v>5.0694444444444445E-2</v>
      </c>
    </row>
    <row r="20076" spans="1:16" x14ac:dyDescent="0.25">
      <c r="A20076" s="10">
        <v>45522.051388888889</v>
      </c>
      <c r="B20076" t="s">
        <v>14</v>
      </c>
      <c r="C20076">
        <v>49.85</v>
      </c>
      <c r="D20076">
        <v>3</v>
      </c>
      <c r="E20076" s="9">
        <v>237.17835795553</v>
      </c>
      <c r="F20076">
        <v>141.846</v>
      </c>
      <c r="G20076">
        <v>47.281999999999996</v>
      </c>
      <c r="H20076">
        <v>0</v>
      </c>
      <c r="I20076">
        <v>-620.97564204447099</v>
      </c>
      <c r="J20076">
        <v>0.61226716999999997</v>
      </c>
      <c r="K20076">
        <v>8</v>
      </c>
      <c r="L20076" s="9">
        <f t="shared" si="313"/>
        <v>0</v>
      </c>
      <c r="O20076" s="8">
        <v>45522</v>
      </c>
      <c r="P20076" s="7">
        <v>5.1388888888888887E-2</v>
      </c>
    </row>
    <row r="20077" spans="1:16" x14ac:dyDescent="0.25">
      <c r="A20077" s="10">
        <v>45522.052083333336</v>
      </c>
      <c r="B20077" t="s">
        <v>14</v>
      </c>
      <c r="C20077">
        <v>53.098333333333301</v>
      </c>
      <c r="D20077">
        <v>4</v>
      </c>
      <c r="E20077" s="9">
        <v>184.08002462219699</v>
      </c>
      <c r="F20077">
        <v>194.94433333333299</v>
      </c>
      <c r="G20077">
        <v>48.736083333333298</v>
      </c>
      <c r="H20077">
        <v>0</v>
      </c>
      <c r="I20077">
        <v>-620.97564204447099</v>
      </c>
      <c r="J20077">
        <v>3.0330325899999999</v>
      </c>
      <c r="K20077">
        <v>8</v>
      </c>
      <c r="L20077" s="9">
        <f t="shared" si="313"/>
        <v>0</v>
      </c>
      <c r="O20077" s="8">
        <v>45522</v>
      </c>
      <c r="P20077" s="7">
        <v>5.2083333333333336E-2</v>
      </c>
    </row>
    <row r="20078" spans="1:16" x14ac:dyDescent="0.25">
      <c r="A20078" s="10">
        <v>45522.052777777775</v>
      </c>
      <c r="B20078" t="s">
        <v>14</v>
      </c>
      <c r="C20078">
        <v>50.41</v>
      </c>
      <c r="D20078">
        <v>5</v>
      </c>
      <c r="E20078" s="9">
        <v>133.67002462219699</v>
      </c>
      <c r="F20078">
        <v>245.35433333333299</v>
      </c>
      <c r="G20078">
        <v>49.070866666666603</v>
      </c>
      <c r="H20078">
        <v>0</v>
      </c>
      <c r="I20078">
        <v>-620.97564204447099</v>
      </c>
      <c r="J20078">
        <v>3.4616755899999898</v>
      </c>
      <c r="K20078">
        <v>8</v>
      </c>
      <c r="L20078" s="9">
        <f t="shared" si="313"/>
        <v>0</v>
      </c>
      <c r="O20078" s="8">
        <v>45522</v>
      </c>
      <c r="P20078" s="7">
        <v>5.2777777777777778E-2</v>
      </c>
    </row>
    <row r="20079" spans="1:16" x14ac:dyDescent="0.25">
      <c r="A20079" s="10">
        <v>45522.054166666669</v>
      </c>
      <c r="B20079" t="s">
        <v>14</v>
      </c>
      <c r="C20079">
        <v>51.4021052631578</v>
      </c>
      <c r="D20079">
        <v>6</v>
      </c>
      <c r="E20079" s="9">
        <v>82.267919359039396</v>
      </c>
      <c r="F20079">
        <v>296.75643859649102</v>
      </c>
      <c r="G20079">
        <v>49.459406432748501</v>
      </c>
      <c r="H20079">
        <v>0</v>
      </c>
      <c r="I20079">
        <v>-620.97564204447099</v>
      </c>
      <c r="J20079">
        <v>5.1074237899999897</v>
      </c>
      <c r="K20079">
        <v>8</v>
      </c>
      <c r="L20079" s="9">
        <f t="shared" si="313"/>
        <v>0</v>
      </c>
      <c r="O20079" s="8">
        <v>45522</v>
      </c>
      <c r="P20079" s="7">
        <v>5.4166666666666669E-2</v>
      </c>
    </row>
    <row r="20080" spans="1:16" x14ac:dyDescent="0.25">
      <c r="A20080" s="10">
        <v>45522.054861111108</v>
      </c>
      <c r="B20080" t="s">
        <v>13</v>
      </c>
      <c r="C20080">
        <v>50.697499999999998</v>
      </c>
      <c r="D20080">
        <v>0</v>
      </c>
      <c r="E20080" s="9">
        <v>386.45291935903902</v>
      </c>
      <c r="F20080">
        <v>0</v>
      </c>
      <c r="G20080">
        <v>0</v>
      </c>
      <c r="H20080">
        <v>7.4285614035087999</v>
      </c>
      <c r="I20080">
        <v>-613.54708064096201</v>
      </c>
      <c r="J20080">
        <v>-0.92926321000000101</v>
      </c>
      <c r="K20080">
        <v>8</v>
      </c>
      <c r="L20080" s="9">
        <f t="shared" si="313"/>
        <v>0</v>
      </c>
      <c r="O20080" s="8">
        <v>45522</v>
      </c>
      <c r="P20080" s="7">
        <v>5.486111111111111E-2</v>
      </c>
    </row>
    <row r="20081" spans="1:16" x14ac:dyDescent="0.25">
      <c r="A20081" s="10">
        <v>45522.055555555555</v>
      </c>
      <c r="B20081" t="s">
        <v>12</v>
      </c>
      <c r="C20081">
        <v>51.24</v>
      </c>
      <c r="D20081">
        <v>-1</v>
      </c>
      <c r="E20081" s="9">
        <v>437.69291935903902</v>
      </c>
      <c r="F20081">
        <v>-51.24</v>
      </c>
      <c r="G20081">
        <v>51.24</v>
      </c>
      <c r="H20081">
        <v>0</v>
      </c>
      <c r="I20081">
        <v>-613.54708064096201</v>
      </c>
      <c r="J20081">
        <v>-0.65939041000000098</v>
      </c>
      <c r="K20081">
        <v>8</v>
      </c>
      <c r="L20081" s="9">
        <f t="shared" si="313"/>
        <v>0</v>
      </c>
      <c r="O20081" s="8">
        <v>45522</v>
      </c>
      <c r="P20081" s="7">
        <v>5.5555555555555552E-2</v>
      </c>
    </row>
    <row r="20082" spans="1:16" x14ac:dyDescent="0.25">
      <c r="A20082" s="10">
        <v>45522.056250000001</v>
      </c>
      <c r="B20082" t="s">
        <v>13</v>
      </c>
      <c r="C20082">
        <v>46.55</v>
      </c>
      <c r="D20082">
        <v>0</v>
      </c>
      <c r="E20082" s="9">
        <v>391.14291935903901</v>
      </c>
      <c r="F20082">
        <v>0</v>
      </c>
      <c r="G20082">
        <v>0</v>
      </c>
      <c r="H20082">
        <v>4.6900000000000004</v>
      </c>
      <c r="I20082">
        <v>-608.85708064096195</v>
      </c>
      <c r="J20082">
        <v>2.7656993899999902</v>
      </c>
      <c r="K20082">
        <v>8</v>
      </c>
      <c r="L20082" s="9">
        <f t="shared" si="313"/>
        <v>0</v>
      </c>
      <c r="O20082" s="8">
        <v>45522</v>
      </c>
      <c r="P20082" s="7">
        <v>5.6250000000000001E-2</v>
      </c>
    </row>
    <row r="20083" spans="1:16" x14ac:dyDescent="0.25">
      <c r="A20083" s="10">
        <v>45522.057638888888</v>
      </c>
      <c r="B20083" t="s">
        <v>14</v>
      </c>
      <c r="C20083">
        <v>42.99</v>
      </c>
      <c r="D20083">
        <v>1</v>
      </c>
      <c r="E20083" s="9">
        <v>348.152919359039</v>
      </c>
      <c r="F20083">
        <v>42.99</v>
      </c>
      <c r="G20083">
        <v>42.99</v>
      </c>
      <c r="H20083">
        <v>0</v>
      </c>
      <c r="I20083">
        <v>-608.85708064096195</v>
      </c>
      <c r="J20083">
        <v>3.53772883999999</v>
      </c>
      <c r="K20083">
        <v>8</v>
      </c>
      <c r="L20083" s="9">
        <f t="shared" si="313"/>
        <v>0</v>
      </c>
      <c r="O20083" s="8">
        <v>45522</v>
      </c>
      <c r="P20083" s="7">
        <v>5.7638888888888892E-2</v>
      </c>
    </row>
    <row r="20084" spans="1:16" x14ac:dyDescent="0.25">
      <c r="A20084" s="10">
        <v>45522.058333333334</v>
      </c>
      <c r="B20084" t="s">
        <v>14</v>
      </c>
      <c r="C20084">
        <v>42.416249999999998</v>
      </c>
      <c r="D20084">
        <v>2</v>
      </c>
      <c r="E20084" s="9">
        <v>305.73666935903901</v>
      </c>
      <c r="F20084">
        <v>85.40625</v>
      </c>
      <c r="G20084">
        <v>42.703125</v>
      </c>
      <c r="H20084">
        <v>0</v>
      </c>
      <c r="I20084">
        <v>-608.85708064096195</v>
      </c>
      <c r="J20084">
        <v>0.87563689999999905</v>
      </c>
      <c r="K20084">
        <v>8</v>
      </c>
      <c r="L20084" s="9">
        <f t="shared" si="313"/>
        <v>0</v>
      </c>
      <c r="O20084" s="8">
        <v>45522</v>
      </c>
      <c r="P20084" s="7">
        <v>5.8333333333333334E-2</v>
      </c>
    </row>
    <row r="20085" spans="1:16" x14ac:dyDescent="0.25">
      <c r="A20085" s="10">
        <v>45522.059027777781</v>
      </c>
      <c r="B20085" t="s">
        <v>14</v>
      </c>
      <c r="C20085">
        <v>45.898571428571401</v>
      </c>
      <c r="D20085">
        <v>3</v>
      </c>
      <c r="E20085" s="9">
        <v>259.838097930468</v>
      </c>
      <c r="F20085">
        <v>131.30482142857099</v>
      </c>
      <c r="G20085">
        <v>43.768273809523798</v>
      </c>
      <c r="H20085">
        <v>0</v>
      </c>
      <c r="I20085">
        <v>-608.85708064096195</v>
      </c>
      <c r="J20085">
        <v>0.59377919999999895</v>
      </c>
      <c r="K20085">
        <v>8</v>
      </c>
      <c r="L20085" s="9">
        <f t="shared" si="313"/>
        <v>0</v>
      </c>
      <c r="O20085" s="8">
        <v>45522</v>
      </c>
      <c r="P20085" s="7">
        <v>5.9027777777777776E-2</v>
      </c>
    </row>
    <row r="20086" spans="1:16" x14ac:dyDescent="0.25">
      <c r="A20086" s="10">
        <v>45522.060416666667</v>
      </c>
      <c r="B20086" t="s">
        <v>14</v>
      </c>
      <c r="C20086">
        <v>44.088000000000001</v>
      </c>
      <c r="D20086">
        <v>4</v>
      </c>
      <c r="E20086" s="9">
        <v>215.750097930468</v>
      </c>
      <c r="F20086">
        <v>175.39282142857101</v>
      </c>
      <c r="G20086">
        <v>43.848205357142803</v>
      </c>
      <c r="H20086">
        <v>0</v>
      </c>
      <c r="I20086">
        <v>-608.85708064096195</v>
      </c>
      <c r="J20086">
        <v>0.50317769999999795</v>
      </c>
      <c r="K20086">
        <v>8</v>
      </c>
      <c r="L20086" s="9">
        <f t="shared" si="313"/>
        <v>0</v>
      </c>
      <c r="O20086" s="8">
        <v>45522</v>
      </c>
      <c r="P20086" s="7">
        <v>6.0416666666666667E-2</v>
      </c>
    </row>
    <row r="20087" spans="1:16" x14ac:dyDescent="0.25">
      <c r="A20087" s="10">
        <v>45522.061805555553</v>
      </c>
      <c r="B20087" t="s">
        <v>13</v>
      </c>
      <c r="C20087">
        <v>43.19</v>
      </c>
      <c r="D20087">
        <v>0</v>
      </c>
      <c r="E20087" s="9">
        <v>388.510097930467</v>
      </c>
      <c r="F20087">
        <v>0</v>
      </c>
      <c r="G20087">
        <v>0</v>
      </c>
      <c r="H20087">
        <v>-2.6328214285714102</v>
      </c>
      <c r="I20087">
        <v>-611.48990206953397</v>
      </c>
      <c r="J20087">
        <v>-1.9994756</v>
      </c>
      <c r="K20087">
        <v>8</v>
      </c>
      <c r="L20087" s="9">
        <f t="shared" si="313"/>
        <v>0</v>
      </c>
      <c r="O20087" s="8">
        <v>45522</v>
      </c>
      <c r="P20087" s="7">
        <v>6.1805555555555558E-2</v>
      </c>
    </row>
    <row r="20088" spans="1:16" x14ac:dyDescent="0.25">
      <c r="A20088" s="10">
        <v>45522.0625</v>
      </c>
      <c r="B20088" t="s">
        <v>12</v>
      </c>
      <c r="C20088">
        <v>38.893157894736802</v>
      </c>
      <c r="D20088">
        <v>-1</v>
      </c>
      <c r="E20088" s="9">
        <v>427.40325582520398</v>
      </c>
      <c r="F20088">
        <v>-38.893157894736802</v>
      </c>
      <c r="G20088">
        <v>38.893157894736802</v>
      </c>
      <c r="H20088">
        <v>0</v>
      </c>
      <c r="I20088">
        <v>-611.48990206953397</v>
      </c>
      <c r="J20088">
        <v>-5.5564931</v>
      </c>
      <c r="K20088">
        <v>8</v>
      </c>
      <c r="L20088" s="9">
        <f t="shared" si="313"/>
        <v>0</v>
      </c>
      <c r="O20088" s="8">
        <v>45522</v>
      </c>
      <c r="P20088" s="7">
        <v>6.25E-2</v>
      </c>
    </row>
    <row r="20089" spans="1:16" x14ac:dyDescent="0.25">
      <c r="A20089" s="10">
        <v>45522.063194444447</v>
      </c>
      <c r="B20089" t="s">
        <v>12</v>
      </c>
      <c r="C20089">
        <v>33.003999999999998</v>
      </c>
      <c r="D20089">
        <v>-2</v>
      </c>
      <c r="E20089" s="9">
        <v>460.407255825204</v>
      </c>
      <c r="F20089">
        <v>-71.897157894736793</v>
      </c>
      <c r="G20089">
        <v>35.948578947368397</v>
      </c>
      <c r="H20089">
        <v>0</v>
      </c>
      <c r="I20089">
        <v>-611.48990206953397</v>
      </c>
      <c r="J20089">
        <v>-5.7299702000000003</v>
      </c>
      <c r="K20089">
        <v>8</v>
      </c>
      <c r="L20089" s="9">
        <f t="shared" si="313"/>
        <v>0</v>
      </c>
      <c r="O20089" s="8">
        <v>45522</v>
      </c>
      <c r="P20089" s="7">
        <v>6.3194444444444442E-2</v>
      </c>
    </row>
    <row r="20090" spans="1:16" x14ac:dyDescent="0.25">
      <c r="A20090" s="10">
        <v>45522.063888888886</v>
      </c>
      <c r="B20090" t="s">
        <v>15</v>
      </c>
      <c r="C20090">
        <v>25.003333333333298</v>
      </c>
      <c r="D20090">
        <v>0</v>
      </c>
      <c r="E20090" s="9">
        <v>410.40058915853803</v>
      </c>
      <c r="F20090">
        <v>0</v>
      </c>
      <c r="G20090">
        <v>0</v>
      </c>
      <c r="H20090">
        <v>21.890491228070101</v>
      </c>
      <c r="I20090">
        <v>-589.59941084146396</v>
      </c>
      <c r="J20090">
        <v>-7.4933068</v>
      </c>
      <c r="K20090">
        <v>8</v>
      </c>
      <c r="L20090" s="9">
        <f t="shared" si="313"/>
        <v>0</v>
      </c>
      <c r="O20090" s="8">
        <v>45522</v>
      </c>
      <c r="P20090" s="7">
        <v>6.3888888888888884E-2</v>
      </c>
    </row>
    <row r="20091" spans="1:16" x14ac:dyDescent="0.25">
      <c r="A20091" s="10">
        <v>45522.063888888886</v>
      </c>
      <c r="B20091" t="s">
        <v>16</v>
      </c>
      <c r="C20091">
        <v>25.003333333333298</v>
      </c>
      <c r="D20091">
        <v>0</v>
      </c>
      <c r="E20091" s="9">
        <v>410.40058915853803</v>
      </c>
      <c r="F20091">
        <v>0</v>
      </c>
      <c r="G20091">
        <v>0</v>
      </c>
      <c r="H20091">
        <v>0</v>
      </c>
      <c r="I20091">
        <v>-589.59941084146396</v>
      </c>
      <c r="J20091">
        <v>-7.4933068</v>
      </c>
      <c r="K20091">
        <v>8</v>
      </c>
      <c r="L20091" s="9">
        <f t="shared" si="313"/>
        <v>0</v>
      </c>
      <c r="O20091" s="8">
        <v>45522</v>
      </c>
      <c r="P20091" s="7">
        <v>6.3888888888888884E-2</v>
      </c>
    </row>
    <row r="20092" spans="1:16" x14ac:dyDescent="0.25">
      <c r="A20092" s="10">
        <v>45522.064583333333</v>
      </c>
      <c r="B20092" t="s">
        <v>12</v>
      </c>
      <c r="C20092">
        <v>26.642142857142801</v>
      </c>
      <c r="D20092">
        <v>-1</v>
      </c>
      <c r="E20092" s="9">
        <v>437.042732015681</v>
      </c>
      <c r="F20092">
        <v>-26.642142857142801</v>
      </c>
      <c r="G20092">
        <v>26.642142857142801</v>
      </c>
      <c r="H20092">
        <v>0</v>
      </c>
      <c r="I20092">
        <v>-589.59941084146396</v>
      </c>
      <c r="J20092">
        <v>-7.4386707599999902</v>
      </c>
      <c r="K20092">
        <v>8</v>
      </c>
      <c r="L20092" s="9">
        <f t="shared" si="313"/>
        <v>0</v>
      </c>
      <c r="O20092" s="8">
        <v>45522</v>
      </c>
      <c r="P20092" s="7">
        <v>6.458333333333334E-2</v>
      </c>
    </row>
    <row r="20093" spans="1:16" x14ac:dyDescent="0.25">
      <c r="A20093" s="10">
        <v>45522.06527777778</v>
      </c>
      <c r="B20093" t="s">
        <v>12</v>
      </c>
      <c r="C20093">
        <v>28.094827586206801</v>
      </c>
      <c r="D20093">
        <v>-2</v>
      </c>
      <c r="E20093" s="9">
        <v>465.13755960188797</v>
      </c>
      <c r="F20093">
        <v>-54.736970443349698</v>
      </c>
      <c r="G20093">
        <v>27.368485221674799</v>
      </c>
      <c r="H20093">
        <v>0</v>
      </c>
      <c r="I20093">
        <v>-589.59941084146396</v>
      </c>
      <c r="J20093">
        <v>-11.194191559999901</v>
      </c>
      <c r="K20093">
        <v>8</v>
      </c>
      <c r="L20093" s="9">
        <f t="shared" si="313"/>
        <v>0</v>
      </c>
      <c r="O20093" s="8">
        <v>45522</v>
      </c>
      <c r="P20093" s="7">
        <v>6.5277777777777782E-2</v>
      </c>
    </row>
    <row r="20094" spans="1:16" x14ac:dyDescent="0.25">
      <c r="A20094" s="10">
        <v>45522.065972222219</v>
      </c>
      <c r="B20094" t="s">
        <v>12</v>
      </c>
      <c r="C20094">
        <v>30.926923076923</v>
      </c>
      <c r="D20094">
        <v>-3</v>
      </c>
      <c r="E20094" s="9">
        <v>496.06448267881098</v>
      </c>
      <c r="F20094">
        <v>-85.663893520272794</v>
      </c>
      <c r="G20094">
        <v>28.554631173424202</v>
      </c>
      <c r="H20094">
        <v>0</v>
      </c>
      <c r="I20094">
        <v>-589.59941084146396</v>
      </c>
      <c r="J20094">
        <v>-10.368761659999899</v>
      </c>
      <c r="K20094">
        <v>8</v>
      </c>
      <c r="L20094" s="9">
        <f t="shared" si="313"/>
        <v>0</v>
      </c>
      <c r="O20094" s="8">
        <v>45522</v>
      </c>
      <c r="P20094" s="7">
        <v>6.5972222222222224E-2</v>
      </c>
    </row>
    <row r="20095" spans="1:16" x14ac:dyDescent="0.25">
      <c r="A20095" s="10">
        <v>45522.066666666666</v>
      </c>
      <c r="B20095" t="s">
        <v>12</v>
      </c>
      <c r="C20095">
        <v>26.855454545454499</v>
      </c>
      <c r="D20095">
        <v>-4</v>
      </c>
      <c r="E20095" s="9">
        <v>522.91993722426503</v>
      </c>
      <c r="F20095">
        <v>-112.519348065727</v>
      </c>
      <c r="G20095">
        <v>28.1298370164318</v>
      </c>
      <c r="H20095">
        <v>0</v>
      </c>
      <c r="I20095">
        <v>-589.59941084146396</v>
      </c>
      <c r="J20095">
        <v>-9.0447881599999995</v>
      </c>
      <c r="K20095">
        <v>8</v>
      </c>
      <c r="L20095" s="9">
        <f t="shared" si="313"/>
        <v>0</v>
      </c>
      <c r="O20095" s="8">
        <v>45522</v>
      </c>
      <c r="P20095" s="7">
        <v>6.6666666666666666E-2</v>
      </c>
    </row>
    <row r="20096" spans="1:16" x14ac:dyDescent="0.25">
      <c r="A20096" s="10">
        <v>45522.067361111112</v>
      </c>
      <c r="B20096" t="s">
        <v>12</v>
      </c>
      <c r="C20096">
        <v>27.1472727272727</v>
      </c>
      <c r="D20096">
        <v>-5</v>
      </c>
      <c r="E20096" s="9">
        <v>550.06720995153796</v>
      </c>
      <c r="F20096">
        <v>-139.66662079299999</v>
      </c>
      <c r="G20096">
        <v>27.933324158600001</v>
      </c>
      <c r="H20096">
        <v>0</v>
      </c>
      <c r="I20096">
        <v>-589.59941084146396</v>
      </c>
      <c r="J20096">
        <v>-8.1368052599999992</v>
      </c>
      <c r="K20096">
        <v>8</v>
      </c>
      <c r="L20096" s="9">
        <f t="shared" si="313"/>
        <v>0</v>
      </c>
      <c r="O20096" s="8">
        <v>45522</v>
      </c>
      <c r="P20096" s="7">
        <v>6.7361111111111108E-2</v>
      </c>
    </row>
    <row r="20097" spans="1:16" x14ac:dyDescent="0.25">
      <c r="A20097" s="10">
        <v>45522.068055555559</v>
      </c>
      <c r="B20097" t="s">
        <v>12</v>
      </c>
      <c r="C20097">
        <v>27.594117647058798</v>
      </c>
      <c r="D20097">
        <v>-6</v>
      </c>
      <c r="E20097" s="9">
        <v>577.66132759859704</v>
      </c>
      <c r="F20097">
        <v>-167.26073844005799</v>
      </c>
      <c r="G20097">
        <v>27.876789740009801</v>
      </c>
      <c r="H20097">
        <v>0</v>
      </c>
      <c r="I20097">
        <v>-589.59941084146396</v>
      </c>
      <c r="J20097">
        <v>-8.1633417599999998</v>
      </c>
      <c r="K20097">
        <v>8</v>
      </c>
      <c r="L20097" s="9">
        <f t="shared" si="313"/>
        <v>0</v>
      </c>
      <c r="O20097" s="8">
        <v>45522</v>
      </c>
      <c r="P20097" s="7">
        <v>6.805555555555555E-2</v>
      </c>
    </row>
    <row r="20098" spans="1:16" x14ac:dyDescent="0.25">
      <c r="A20098" s="10">
        <v>45522.068749999999</v>
      </c>
      <c r="B20098" t="s">
        <v>15</v>
      </c>
      <c r="C20098">
        <v>36.028750000000002</v>
      </c>
      <c r="D20098">
        <v>0</v>
      </c>
      <c r="E20098" s="9">
        <v>361.48882759859703</v>
      </c>
      <c r="F20098">
        <v>0</v>
      </c>
      <c r="G20098">
        <v>0</v>
      </c>
      <c r="H20098">
        <v>-48.911761559940999</v>
      </c>
      <c r="I20098">
        <v>-638.51117240140502</v>
      </c>
      <c r="J20098">
        <v>-6.6560969599999904</v>
      </c>
      <c r="K20098">
        <v>8</v>
      </c>
      <c r="L20098" s="9">
        <f t="shared" si="313"/>
        <v>0</v>
      </c>
      <c r="O20098" s="8">
        <v>45522</v>
      </c>
      <c r="P20098" s="7">
        <v>6.8750000000000006E-2</v>
      </c>
    </row>
    <row r="20099" spans="1:16" x14ac:dyDescent="0.25">
      <c r="A20099" s="10">
        <v>45522.068749999999</v>
      </c>
      <c r="B20099" t="s">
        <v>16</v>
      </c>
      <c r="C20099">
        <v>36.028750000000002</v>
      </c>
      <c r="D20099">
        <v>0</v>
      </c>
      <c r="E20099" s="9">
        <v>361.48882759859703</v>
      </c>
      <c r="F20099">
        <v>0</v>
      </c>
      <c r="G20099">
        <v>0</v>
      </c>
      <c r="H20099">
        <v>0</v>
      </c>
      <c r="I20099">
        <v>-638.51117240140502</v>
      </c>
      <c r="J20099">
        <v>-6.6560969599999904</v>
      </c>
      <c r="K20099">
        <v>8</v>
      </c>
      <c r="L20099" s="9">
        <f t="shared" ref="L20099:L20162" si="314">IF(DAY(O20099 &lt;&gt; O20100), 1, 0)</f>
        <v>0</v>
      </c>
      <c r="O20099" s="8">
        <v>45522</v>
      </c>
      <c r="P20099" s="7">
        <v>6.8750000000000006E-2</v>
      </c>
    </row>
    <row r="20100" spans="1:16" x14ac:dyDescent="0.25">
      <c r="A20100" s="10">
        <v>45522.069444444445</v>
      </c>
      <c r="B20100" t="s">
        <v>12</v>
      </c>
      <c r="C20100">
        <v>32.288333333333298</v>
      </c>
      <c r="D20100">
        <v>-1</v>
      </c>
      <c r="E20100" s="9">
        <v>393.77716093192998</v>
      </c>
      <c r="F20100">
        <v>-32.288333333333298</v>
      </c>
      <c r="G20100">
        <v>32.288333333333298</v>
      </c>
      <c r="H20100">
        <v>0</v>
      </c>
      <c r="I20100">
        <v>-638.51117240140502</v>
      </c>
      <c r="J20100">
        <v>-3.5022411600000001</v>
      </c>
      <c r="K20100">
        <v>8</v>
      </c>
      <c r="L20100" s="9">
        <f t="shared" si="314"/>
        <v>0</v>
      </c>
      <c r="O20100" s="8">
        <v>45522</v>
      </c>
      <c r="P20100" s="7">
        <v>6.9444444444444448E-2</v>
      </c>
    </row>
    <row r="20101" spans="1:16" x14ac:dyDescent="0.25">
      <c r="A20101" s="10">
        <v>45522.070138888892</v>
      </c>
      <c r="B20101" t="s">
        <v>12</v>
      </c>
      <c r="C20101">
        <v>32.633333333333297</v>
      </c>
      <c r="D20101">
        <v>-2</v>
      </c>
      <c r="E20101" s="9">
        <v>426.41049426526303</v>
      </c>
      <c r="F20101">
        <v>-64.921666666666596</v>
      </c>
      <c r="G20101">
        <v>32.460833333333298</v>
      </c>
      <c r="H20101">
        <v>0</v>
      </c>
      <c r="I20101">
        <v>-638.51117240140502</v>
      </c>
      <c r="J20101">
        <v>-5.2660593599999999</v>
      </c>
      <c r="K20101">
        <v>8</v>
      </c>
      <c r="L20101" s="9">
        <f t="shared" si="314"/>
        <v>0</v>
      </c>
      <c r="O20101" s="8">
        <v>45522</v>
      </c>
      <c r="P20101" s="7">
        <v>7.013888888888889E-2</v>
      </c>
    </row>
    <row r="20102" spans="1:16" x14ac:dyDescent="0.25">
      <c r="A20102" s="10">
        <v>45522.070833333331</v>
      </c>
      <c r="B20102" t="s">
        <v>12</v>
      </c>
      <c r="C20102">
        <v>34.772307692307599</v>
      </c>
      <c r="D20102">
        <v>-3</v>
      </c>
      <c r="E20102" s="9">
        <v>461.18280195757097</v>
      </c>
      <c r="F20102">
        <v>-99.693974358974302</v>
      </c>
      <c r="G20102">
        <v>33.231324786324699</v>
      </c>
      <c r="H20102">
        <v>0</v>
      </c>
      <c r="I20102">
        <v>-638.51117240140502</v>
      </c>
      <c r="J20102">
        <v>-3.3780446199999998</v>
      </c>
      <c r="K20102">
        <v>8</v>
      </c>
      <c r="L20102" s="9">
        <f t="shared" si="314"/>
        <v>0</v>
      </c>
      <c r="O20102" s="8">
        <v>45522</v>
      </c>
      <c r="P20102" s="7">
        <v>7.0833333333333331E-2</v>
      </c>
    </row>
    <row r="20103" spans="1:16" x14ac:dyDescent="0.25">
      <c r="A20103" s="10">
        <v>45522.071527777778</v>
      </c>
      <c r="B20103" t="s">
        <v>12</v>
      </c>
      <c r="C20103">
        <v>31.053999999999998</v>
      </c>
      <c r="D20103">
        <v>-4</v>
      </c>
      <c r="E20103" s="9">
        <v>492.236801957571</v>
      </c>
      <c r="F20103">
        <v>-130.74797435897401</v>
      </c>
      <c r="G20103">
        <v>32.686993589743501</v>
      </c>
      <c r="H20103">
        <v>0</v>
      </c>
      <c r="I20103">
        <v>-638.51117240140502</v>
      </c>
      <c r="J20103">
        <v>-4.39475836</v>
      </c>
      <c r="K20103">
        <v>8</v>
      </c>
      <c r="L20103" s="9">
        <f t="shared" si="314"/>
        <v>0</v>
      </c>
      <c r="O20103" s="8">
        <v>45522</v>
      </c>
      <c r="P20103" s="7">
        <v>7.1527777777777773E-2</v>
      </c>
    </row>
    <row r="20104" spans="1:16" x14ac:dyDescent="0.25">
      <c r="A20104" s="10">
        <v>45522.072222222225</v>
      </c>
      <c r="B20104" t="s">
        <v>12</v>
      </c>
      <c r="C20104">
        <v>27.706</v>
      </c>
      <c r="D20104">
        <v>-5</v>
      </c>
      <c r="E20104" s="9">
        <v>519.94280195757096</v>
      </c>
      <c r="F20104">
        <v>-158.45397435897399</v>
      </c>
      <c r="G20104">
        <v>31.6907948717948</v>
      </c>
      <c r="H20104">
        <v>0</v>
      </c>
      <c r="I20104">
        <v>-638.51117240140502</v>
      </c>
      <c r="J20104">
        <v>-3.0271956599999998</v>
      </c>
      <c r="K20104">
        <v>8</v>
      </c>
      <c r="L20104" s="9">
        <f t="shared" si="314"/>
        <v>0</v>
      </c>
      <c r="O20104" s="8">
        <v>45522</v>
      </c>
      <c r="P20104" s="7">
        <v>7.2222222222222215E-2</v>
      </c>
    </row>
    <row r="20105" spans="1:16" x14ac:dyDescent="0.25">
      <c r="A20105" s="10">
        <v>45522.072916666664</v>
      </c>
      <c r="B20105" t="s">
        <v>12</v>
      </c>
      <c r="C20105">
        <v>28.42</v>
      </c>
      <c r="D20105">
        <v>-6</v>
      </c>
      <c r="E20105" s="9">
        <v>548.36280195757104</v>
      </c>
      <c r="F20105">
        <v>-186.87397435897401</v>
      </c>
      <c r="G20105">
        <v>31.145662393162301</v>
      </c>
      <c r="H20105">
        <v>0</v>
      </c>
      <c r="I20105">
        <v>-638.51117240140502</v>
      </c>
      <c r="J20105">
        <v>-3.1684565600000001</v>
      </c>
      <c r="K20105">
        <v>8</v>
      </c>
      <c r="L20105" s="9">
        <f t="shared" si="314"/>
        <v>0</v>
      </c>
      <c r="O20105" s="8">
        <v>45522</v>
      </c>
      <c r="P20105" s="7">
        <v>7.2916666666666671E-2</v>
      </c>
    </row>
    <row r="20106" spans="1:16" x14ac:dyDescent="0.25">
      <c r="A20106" s="10">
        <v>45522.073611111111</v>
      </c>
      <c r="B20106" t="s">
        <v>12</v>
      </c>
      <c r="C20106">
        <v>30.2358823529411</v>
      </c>
      <c r="D20106">
        <v>-7</v>
      </c>
      <c r="E20106" s="9">
        <v>578.598684310512</v>
      </c>
      <c r="F20106">
        <v>-217.109856711915</v>
      </c>
      <c r="G20106">
        <v>31.015693815987898</v>
      </c>
      <c r="H20106">
        <v>0</v>
      </c>
      <c r="I20106">
        <v>-638.51117240140502</v>
      </c>
      <c r="J20106">
        <v>-2.6947195599999998</v>
      </c>
      <c r="K20106">
        <v>8</v>
      </c>
      <c r="L20106" s="9">
        <f t="shared" si="314"/>
        <v>0</v>
      </c>
      <c r="O20106" s="8">
        <v>45522</v>
      </c>
      <c r="P20106" s="7">
        <v>7.3611111111111113E-2</v>
      </c>
    </row>
    <row r="20107" spans="1:16" x14ac:dyDescent="0.25">
      <c r="A20107" s="10">
        <v>45522.074305555558</v>
      </c>
      <c r="B20107" t="s">
        <v>12</v>
      </c>
      <c r="C20107">
        <v>32.239999999999903</v>
      </c>
      <c r="D20107">
        <v>-8</v>
      </c>
      <c r="E20107" s="9">
        <v>610.83868431051201</v>
      </c>
      <c r="F20107">
        <v>-249.34985671191501</v>
      </c>
      <c r="G20107">
        <v>31.168732088989401</v>
      </c>
      <c r="H20107">
        <v>0</v>
      </c>
      <c r="I20107">
        <v>-638.51117240140502</v>
      </c>
      <c r="J20107">
        <v>-2.99605261</v>
      </c>
      <c r="K20107">
        <v>8</v>
      </c>
      <c r="L20107" s="9">
        <f t="shared" si="314"/>
        <v>0</v>
      </c>
      <c r="O20107" s="8">
        <v>45522</v>
      </c>
      <c r="P20107" s="7">
        <v>7.4305555555555555E-2</v>
      </c>
    </row>
    <row r="20108" spans="1:16" x14ac:dyDescent="0.25">
      <c r="A20108" s="10">
        <v>45522.074999999997</v>
      </c>
      <c r="B20108" t="s">
        <v>12</v>
      </c>
      <c r="C20108">
        <v>32.067500000000003</v>
      </c>
      <c r="D20108">
        <v>-9</v>
      </c>
      <c r="E20108" s="9">
        <v>642.906184310512</v>
      </c>
      <c r="F20108">
        <v>-281.41735671191498</v>
      </c>
      <c r="G20108">
        <v>31.2685951902128</v>
      </c>
      <c r="H20108">
        <v>0</v>
      </c>
      <c r="I20108">
        <v>-638.51117240140502</v>
      </c>
      <c r="J20108">
        <v>-2.0687328100000002</v>
      </c>
      <c r="K20108">
        <v>8</v>
      </c>
      <c r="L20108" s="9">
        <f t="shared" si="314"/>
        <v>0</v>
      </c>
      <c r="O20108" s="8">
        <v>45522</v>
      </c>
      <c r="P20108" s="7">
        <v>7.4999999999999997E-2</v>
      </c>
    </row>
    <row r="20109" spans="1:16" x14ac:dyDescent="0.25">
      <c r="A20109" s="10">
        <v>45522.075694444444</v>
      </c>
      <c r="B20109" t="s">
        <v>13</v>
      </c>
      <c r="C20109">
        <v>31.112857142857099</v>
      </c>
      <c r="D20109">
        <v>0</v>
      </c>
      <c r="E20109" s="9">
        <v>362.89047002479799</v>
      </c>
      <c r="F20109">
        <v>0</v>
      </c>
      <c r="G20109">
        <v>0</v>
      </c>
      <c r="H20109">
        <v>1.40164242620119</v>
      </c>
      <c r="I20109">
        <v>-637.10952997520303</v>
      </c>
      <c r="J20109">
        <v>0.46169868999999902</v>
      </c>
      <c r="K20109">
        <v>8</v>
      </c>
      <c r="L20109" s="9">
        <f t="shared" si="314"/>
        <v>0</v>
      </c>
      <c r="O20109" s="8">
        <v>45522</v>
      </c>
      <c r="P20109" s="7">
        <v>7.5694444444444439E-2</v>
      </c>
    </row>
    <row r="20110" spans="1:16" x14ac:dyDescent="0.25">
      <c r="A20110" s="10">
        <v>45522.076388888891</v>
      </c>
      <c r="B20110" t="s">
        <v>12</v>
      </c>
      <c r="C20110">
        <v>27.458888888888801</v>
      </c>
      <c r="D20110">
        <v>-1</v>
      </c>
      <c r="E20110" s="9">
        <v>390.34935891368701</v>
      </c>
      <c r="F20110">
        <v>-27.458888888888801</v>
      </c>
      <c r="G20110">
        <v>27.458888888888801</v>
      </c>
      <c r="H20110">
        <v>0</v>
      </c>
      <c r="I20110">
        <v>-637.10952997520303</v>
      </c>
      <c r="J20110">
        <v>-1.9819426099999999</v>
      </c>
      <c r="K20110">
        <v>8</v>
      </c>
      <c r="L20110" s="9">
        <f t="shared" si="314"/>
        <v>0</v>
      </c>
      <c r="O20110" s="8">
        <v>45522</v>
      </c>
      <c r="P20110" s="7">
        <v>7.6388888888888895E-2</v>
      </c>
    </row>
    <row r="20111" spans="1:16" x14ac:dyDescent="0.25">
      <c r="A20111" s="10">
        <v>45522.07708333333</v>
      </c>
      <c r="B20111" t="s">
        <v>13</v>
      </c>
      <c r="C20111">
        <v>25.1675</v>
      </c>
      <c r="D20111">
        <v>0</v>
      </c>
      <c r="E20111" s="9">
        <v>365.18185891368699</v>
      </c>
      <c r="F20111">
        <v>0</v>
      </c>
      <c r="G20111">
        <v>0</v>
      </c>
      <c r="H20111">
        <v>2.2913888888888798</v>
      </c>
      <c r="I20111">
        <v>-634.81814108631397</v>
      </c>
      <c r="J20111">
        <v>1.47252899999996E-2</v>
      </c>
      <c r="K20111">
        <v>8</v>
      </c>
      <c r="L20111" s="9">
        <f t="shared" si="314"/>
        <v>0</v>
      </c>
      <c r="O20111" s="8">
        <v>45522</v>
      </c>
      <c r="P20111" s="7">
        <v>7.7083333333333337E-2</v>
      </c>
    </row>
    <row r="20112" spans="1:16" x14ac:dyDescent="0.25">
      <c r="A20112" s="10">
        <v>45522.077777777777</v>
      </c>
      <c r="B20112" t="s">
        <v>15</v>
      </c>
      <c r="C20112">
        <v>18.722857142857102</v>
      </c>
      <c r="D20112">
        <v>0</v>
      </c>
      <c r="E20112" s="9">
        <v>365.18185891368699</v>
      </c>
      <c r="F20112">
        <v>0</v>
      </c>
      <c r="G20112">
        <v>0</v>
      </c>
      <c r="H20112">
        <v>0</v>
      </c>
      <c r="I20112">
        <v>-634.81814108631397</v>
      </c>
      <c r="J20112">
        <v>0.86724734999999797</v>
      </c>
      <c r="K20112">
        <v>8</v>
      </c>
      <c r="L20112" s="9">
        <f t="shared" si="314"/>
        <v>0</v>
      </c>
      <c r="O20112" s="8">
        <v>45522</v>
      </c>
      <c r="P20112" s="7">
        <v>7.7777777777777779E-2</v>
      </c>
    </row>
    <row r="20113" spans="1:16" x14ac:dyDescent="0.25">
      <c r="A20113" s="10">
        <v>45522.077777777777</v>
      </c>
      <c r="B20113" t="s">
        <v>16</v>
      </c>
      <c r="C20113">
        <v>18.722857142857102</v>
      </c>
      <c r="D20113">
        <v>0</v>
      </c>
      <c r="E20113" s="9">
        <v>365.18185891368699</v>
      </c>
      <c r="F20113">
        <v>0</v>
      </c>
      <c r="G20113">
        <v>0</v>
      </c>
      <c r="H20113">
        <v>0</v>
      </c>
      <c r="I20113">
        <v>-634.81814108631397</v>
      </c>
      <c r="J20113">
        <v>0.86724734999999797</v>
      </c>
      <c r="K20113">
        <v>8</v>
      </c>
      <c r="L20113" s="9">
        <f t="shared" si="314"/>
        <v>0</v>
      </c>
      <c r="O20113" s="8">
        <v>45522</v>
      </c>
      <c r="P20113" s="7">
        <v>7.7777777777777779E-2</v>
      </c>
    </row>
    <row r="20114" spans="1:16" x14ac:dyDescent="0.25">
      <c r="A20114" s="10">
        <v>45522.078472222223</v>
      </c>
      <c r="B20114" t="s">
        <v>14</v>
      </c>
      <c r="C20114">
        <v>21.312307692307598</v>
      </c>
      <c r="D20114">
        <v>1</v>
      </c>
      <c r="E20114" s="9">
        <v>343.86955122137903</v>
      </c>
      <c r="F20114">
        <v>21.312307692307598</v>
      </c>
      <c r="G20114">
        <v>21.312307692307598</v>
      </c>
      <c r="H20114">
        <v>0</v>
      </c>
      <c r="I20114">
        <v>-634.81814108631397</v>
      </c>
      <c r="J20114">
        <v>0.83085144999999905</v>
      </c>
      <c r="K20114">
        <v>8</v>
      </c>
      <c r="L20114" s="9">
        <f t="shared" si="314"/>
        <v>0</v>
      </c>
      <c r="O20114" s="8">
        <v>45522</v>
      </c>
      <c r="P20114" s="7">
        <v>7.8472222222222221E-2</v>
      </c>
    </row>
    <row r="20115" spans="1:16" x14ac:dyDescent="0.25">
      <c r="A20115" s="10">
        <v>45522.07916666667</v>
      </c>
      <c r="B20115" t="s">
        <v>13</v>
      </c>
      <c r="C20115">
        <v>24.789000000000001</v>
      </c>
      <c r="D20115">
        <v>0</v>
      </c>
      <c r="E20115" s="9">
        <v>368.65855122137901</v>
      </c>
      <c r="F20115">
        <v>0</v>
      </c>
      <c r="G20115">
        <v>0</v>
      </c>
      <c r="H20115">
        <v>3.4766923076923102</v>
      </c>
      <c r="I20115">
        <v>-631.34144877862195</v>
      </c>
      <c r="J20115">
        <v>-1.20549375</v>
      </c>
      <c r="K20115">
        <v>8</v>
      </c>
      <c r="L20115" s="9">
        <f t="shared" si="314"/>
        <v>0</v>
      </c>
      <c r="O20115" s="8">
        <v>45522</v>
      </c>
      <c r="P20115" s="7">
        <v>7.9166666666666663E-2</v>
      </c>
    </row>
    <row r="20116" spans="1:16" x14ac:dyDescent="0.25">
      <c r="A20116" s="10">
        <v>45522.079861111109</v>
      </c>
      <c r="B20116" t="s">
        <v>14</v>
      </c>
      <c r="C20116">
        <v>20.807777777777702</v>
      </c>
      <c r="D20116">
        <v>1</v>
      </c>
      <c r="E20116" s="9">
        <v>347.85077344360099</v>
      </c>
      <c r="F20116">
        <v>20.807777777777702</v>
      </c>
      <c r="G20116">
        <v>20.807777777777702</v>
      </c>
      <c r="H20116">
        <v>0</v>
      </c>
      <c r="I20116">
        <v>-631.34144877862195</v>
      </c>
      <c r="J20116">
        <v>2.2580798499999899</v>
      </c>
      <c r="K20116">
        <v>8</v>
      </c>
      <c r="L20116" s="9">
        <f t="shared" si="314"/>
        <v>0</v>
      </c>
      <c r="O20116" s="8">
        <v>45522</v>
      </c>
      <c r="P20116" s="7">
        <v>7.9861111111111105E-2</v>
      </c>
    </row>
    <row r="20117" spans="1:16" x14ac:dyDescent="0.25">
      <c r="A20117" s="10">
        <v>45522.080555555556</v>
      </c>
      <c r="B20117" t="s">
        <v>14</v>
      </c>
      <c r="C20117">
        <v>21.457142857142799</v>
      </c>
      <c r="D20117">
        <v>2</v>
      </c>
      <c r="E20117" s="9">
        <v>326.39363058645802</v>
      </c>
      <c r="F20117">
        <v>42.2649206349206</v>
      </c>
      <c r="G20117">
        <v>21.1324603174603</v>
      </c>
      <c r="H20117">
        <v>0</v>
      </c>
      <c r="I20117">
        <v>-631.34144877862195</v>
      </c>
      <c r="J20117">
        <v>3.8295830499999899</v>
      </c>
      <c r="K20117">
        <v>8</v>
      </c>
      <c r="L20117" s="9">
        <f t="shared" si="314"/>
        <v>0</v>
      </c>
      <c r="O20117" s="8">
        <v>45522</v>
      </c>
      <c r="P20117" s="7">
        <v>8.0555555555555561E-2</v>
      </c>
    </row>
    <row r="20118" spans="1:16" x14ac:dyDescent="0.25">
      <c r="A20118" s="10">
        <v>45522.081250000003</v>
      </c>
      <c r="B20118" t="s">
        <v>14</v>
      </c>
      <c r="C20118">
        <v>20.645</v>
      </c>
      <c r="D20118">
        <v>3</v>
      </c>
      <c r="E20118" s="9">
        <v>305.74863058645798</v>
      </c>
      <c r="F20118">
        <v>62.909920634920603</v>
      </c>
      <c r="G20118">
        <v>20.969973544973499</v>
      </c>
      <c r="H20118">
        <v>0</v>
      </c>
      <c r="I20118">
        <v>-631.34144877862195</v>
      </c>
      <c r="J20118">
        <v>3.0402488999999902</v>
      </c>
      <c r="K20118">
        <v>8</v>
      </c>
      <c r="L20118" s="9">
        <f t="shared" si="314"/>
        <v>0</v>
      </c>
      <c r="O20118" s="8">
        <v>45522</v>
      </c>
      <c r="P20118" s="7">
        <v>8.1250000000000003E-2</v>
      </c>
    </row>
    <row r="20119" spans="1:16" x14ac:dyDescent="0.25">
      <c r="A20119" s="10">
        <v>45522.081944444442</v>
      </c>
      <c r="B20119" t="s">
        <v>14</v>
      </c>
      <c r="C20119">
        <v>19.73</v>
      </c>
      <c r="D20119">
        <v>4</v>
      </c>
      <c r="E20119" s="9">
        <v>286.01863058645802</v>
      </c>
      <c r="F20119">
        <v>82.6399206349206</v>
      </c>
      <c r="G20119">
        <v>20.6599801587301</v>
      </c>
      <c r="H20119">
        <v>0</v>
      </c>
      <c r="I20119">
        <v>-631.34144877862195</v>
      </c>
      <c r="J20119">
        <v>2.5513714999999899</v>
      </c>
      <c r="K20119">
        <v>8</v>
      </c>
      <c r="L20119" s="9">
        <f t="shared" si="314"/>
        <v>0</v>
      </c>
      <c r="O20119" s="8">
        <v>45522</v>
      </c>
      <c r="P20119" s="7">
        <v>8.1944444444444445E-2</v>
      </c>
    </row>
    <row r="20120" spans="1:16" x14ac:dyDescent="0.25">
      <c r="A20120" s="10">
        <v>45522.082638888889</v>
      </c>
      <c r="B20120" t="s">
        <v>14</v>
      </c>
      <c r="C20120">
        <v>22.020399999999999</v>
      </c>
      <c r="D20120">
        <v>5</v>
      </c>
      <c r="E20120" s="9">
        <v>263.99823058645802</v>
      </c>
      <c r="F20120">
        <v>104.66032063492</v>
      </c>
      <c r="G20120">
        <v>20.932064126984098</v>
      </c>
      <c r="H20120">
        <v>0</v>
      </c>
      <c r="I20120">
        <v>-631.34144877862195</v>
      </c>
      <c r="J20120">
        <v>0.82660649999999802</v>
      </c>
      <c r="K20120">
        <v>8</v>
      </c>
      <c r="L20120" s="9">
        <f t="shared" si="314"/>
        <v>0</v>
      </c>
      <c r="O20120" s="8">
        <v>45522</v>
      </c>
      <c r="P20120" s="7">
        <v>8.2638888888888887E-2</v>
      </c>
    </row>
    <row r="20121" spans="1:16" x14ac:dyDescent="0.25">
      <c r="A20121" s="10">
        <v>45522.083333333336</v>
      </c>
      <c r="B20121" t="s">
        <v>14</v>
      </c>
      <c r="C20121">
        <v>23.465769230769201</v>
      </c>
      <c r="D20121">
        <v>6</v>
      </c>
      <c r="E20121" s="9">
        <v>240.53246135568901</v>
      </c>
      <c r="F20121">
        <v>128.12608986568901</v>
      </c>
      <c r="G20121">
        <v>21.3543483109483</v>
      </c>
      <c r="H20121">
        <v>0</v>
      </c>
      <c r="I20121">
        <v>-631.34144877862195</v>
      </c>
      <c r="J20121">
        <v>4.6285887999999904</v>
      </c>
      <c r="K20121">
        <v>8</v>
      </c>
      <c r="L20121" s="9">
        <f t="shared" si="314"/>
        <v>0</v>
      </c>
      <c r="O20121" s="8">
        <v>45522</v>
      </c>
      <c r="P20121" s="7">
        <v>8.3333333333333329E-2</v>
      </c>
    </row>
    <row r="20122" spans="1:16" x14ac:dyDescent="0.25">
      <c r="A20122" s="10">
        <v>45522.084027777775</v>
      </c>
      <c r="B20122" t="s">
        <v>15</v>
      </c>
      <c r="C20122">
        <v>28.362857142857099</v>
      </c>
      <c r="D20122">
        <v>0</v>
      </c>
      <c r="E20122" s="9">
        <v>410.70960421283201</v>
      </c>
      <c r="F20122">
        <v>0</v>
      </c>
      <c r="G20122">
        <v>0</v>
      </c>
      <c r="H20122">
        <v>42.051052991452998</v>
      </c>
      <c r="I20122">
        <v>-589.29039578716902</v>
      </c>
      <c r="J20122">
        <v>7.1318779999999897</v>
      </c>
      <c r="K20122">
        <v>8</v>
      </c>
      <c r="L20122" s="9">
        <f t="shared" si="314"/>
        <v>0</v>
      </c>
      <c r="O20122" s="8">
        <v>45522</v>
      </c>
      <c r="P20122" s="7">
        <v>8.4027777777777785E-2</v>
      </c>
    </row>
    <row r="20123" spans="1:16" x14ac:dyDescent="0.25">
      <c r="A20123" s="10">
        <v>45522.084027777775</v>
      </c>
      <c r="B20123" t="s">
        <v>16</v>
      </c>
      <c r="C20123">
        <v>28.362857142857099</v>
      </c>
      <c r="D20123">
        <v>0</v>
      </c>
      <c r="E20123" s="9">
        <v>410.70960421283201</v>
      </c>
      <c r="F20123">
        <v>0</v>
      </c>
      <c r="G20123">
        <v>0</v>
      </c>
      <c r="H20123">
        <v>0</v>
      </c>
      <c r="I20123">
        <v>-589.29039578716902</v>
      </c>
      <c r="J20123">
        <v>7.1318779999999897</v>
      </c>
      <c r="K20123">
        <v>8</v>
      </c>
      <c r="L20123" s="9">
        <f t="shared" si="314"/>
        <v>0</v>
      </c>
      <c r="O20123" s="8">
        <v>45522</v>
      </c>
      <c r="P20123" s="7">
        <v>8.4027777777777785E-2</v>
      </c>
    </row>
    <row r="20124" spans="1:16" x14ac:dyDescent="0.25">
      <c r="A20124" s="10">
        <v>45522.084722222222</v>
      </c>
      <c r="B20124" t="s">
        <v>14</v>
      </c>
      <c r="C20124">
        <v>26.5752631578947</v>
      </c>
      <c r="D20124">
        <v>1</v>
      </c>
      <c r="E20124" s="9">
        <v>384.13434105493701</v>
      </c>
      <c r="F20124">
        <v>26.5752631578947</v>
      </c>
      <c r="G20124">
        <v>26.5752631578947</v>
      </c>
      <c r="H20124">
        <v>0</v>
      </c>
      <c r="I20124">
        <v>-589.29039578716902</v>
      </c>
      <c r="J20124">
        <v>7.7400330999999998</v>
      </c>
      <c r="K20124">
        <v>8</v>
      </c>
      <c r="L20124" s="9">
        <f t="shared" si="314"/>
        <v>0</v>
      </c>
      <c r="O20124" s="8">
        <v>45522</v>
      </c>
      <c r="P20124" s="7">
        <v>8.4722222222222227E-2</v>
      </c>
    </row>
    <row r="20125" spans="1:16" x14ac:dyDescent="0.25">
      <c r="A20125" s="10">
        <v>45522.085416666669</v>
      </c>
      <c r="B20125" t="s">
        <v>14</v>
      </c>
      <c r="C20125">
        <v>21.8473333333333</v>
      </c>
      <c r="D20125">
        <v>2</v>
      </c>
      <c r="E20125" s="9">
        <v>362.28700772160403</v>
      </c>
      <c r="F20125">
        <v>48.422596491227999</v>
      </c>
      <c r="G20125">
        <v>24.211298245614</v>
      </c>
      <c r="H20125">
        <v>0</v>
      </c>
      <c r="I20125">
        <v>-589.29039578716902</v>
      </c>
      <c r="J20125">
        <v>7.3204762999999904</v>
      </c>
      <c r="K20125">
        <v>8</v>
      </c>
      <c r="L20125" s="9">
        <f t="shared" si="314"/>
        <v>0</v>
      </c>
      <c r="O20125" s="8">
        <v>45522</v>
      </c>
      <c r="P20125" s="7">
        <v>8.5416666666666669E-2</v>
      </c>
    </row>
    <row r="20126" spans="1:16" x14ac:dyDescent="0.25">
      <c r="A20126" s="10">
        <v>45522.086111111108</v>
      </c>
      <c r="B20126" t="s">
        <v>14</v>
      </c>
      <c r="C20126">
        <v>20.307037037036999</v>
      </c>
      <c r="D20126">
        <v>3</v>
      </c>
      <c r="E20126" s="9">
        <v>341.97997068456698</v>
      </c>
      <c r="F20126">
        <v>68.729633528265097</v>
      </c>
      <c r="G20126">
        <v>22.909877842755002</v>
      </c>
      <c r="H20126">
        <v>0</v>
      </c>
      <c r="I20126">
        <v>-589.29039578716902</v>
      </c>
      <c r="J20126">
        <v>10.254931399999901</v>
      </c>
      <c r="K20126">
        <v>8</v>
      </c>
      <c r="L20126" s="9">
        <f t="shared" si="314"/>
        <v>0</v>
      </c>
      <c r="O20126" s="8">
        <v>45522</v>
      </c>
      <c r="P20126" s="7">
        <v>8.611111111111111E-2</v>
      </c>
    </row>
    <row r="20127" spans="1:16" x14ac:dyDescent="0.25">
      <c r="A20127" s="10">
        <v>45522.086805555555</v>
      </c>
      <c r="B20127" t="s">
        <v>14</v>
      </c>
      <c r="C20127">
        <v>17.899333333333299</v>
      </c>
      <c r="D20127">
        <v>4</v>
      </c>
      <c r="E20127" s="9">
        <v>324.08063735123397</v>
      </c>
      <c r="F20127">
        <v>86.6289668615984</v>
      </c>
      <c r="G20127">
        <v>21.6572417153996</v>
      </c>
      <c r="H20127">
        <v>0</v>
      </c>
      <c r="I20127">
        <v>-589.29039578716902</v>
      </c>
      <c r="J20127">
        <v>7.4934767999999901</v>
      </c>
      <c r="K20127">
        <v>8</v>
      </c>
      <c r="L20127" s="9">
        <f t="shared" si="314"/>
        <v>0</v>
      </c>
      <c r="O20127" s="8">
        <v>45522</v>
      </c>
      <c r="P20127" s="7">
        <v>8.6805555555555552E-2</v>
      </c>
    </row>
    <row r="20128" spans="1:16" x14ac:dyDescent="0.25">
      <c r="A20128" s="10">
        <v>45522.087500000001</v>
      </c>
      <c r="B20128" t="s">
        <v>14</v>
      </c>
      <c r="C20128">
        <v>19.881499999999999</v>
      </c>
      <c r="D20128">
        <v>5</v>
      </c>
      <c r="E20128" s="9">
        <v>304.19913735123401</v>
      </c>
      <c r="F20128">
        <v>106.510466861598</v>
      </c>
      <c r="G20128">
        <v>21.3020933723196</v>
      </c>
      <c r="H20128">
        <v>0</v>
      </c>
      <c r="I20128">
        <v>-589.29039578716902</v>
      </c>
      <c r="J20128">
        <v>5.61649729999999</v>
      </c>
      <c r="K20128">
        <v>8</v>
      </c>
      <c r="L20128" s="9">
        <f t="shared" si="314"/>
        <v>0</v>
      </c>
      <c r="O20128" s="8">
        <v>45522</v>
      </c>
      <c r="P20128" s="7">
        <v>8.7499999999999994E-2</v>
      </c>
    </row>
    <row r="20129" spans="1:16" x14ac:dyDescent="0.25">
      <c r="A20129" s="10">
        <v>45522.088194444441</v>
      </c>
      <c r="B20129" t="s">
        <v>14</v>
      </c>
      <c r="C20129">
        <v>18.341000000000001</v>
      </c>
      <c r="D20129">
        <v>6</v>
      </c>
      <c r="E20129" s="9">
        <v>285.85813735123401</v>
      </c>
      <c r="F20129">
        <v>124.851466861598</v>
      </c>
      <c r="G20129">
        <v>20.808577810266399</v>
      </c>
      <c r="H20129">
        <v>0</v>
      </c>
      <c r="I20129">
        <v>-589.29039578716902</v>
      </c>
      <c r="J20129">
        <v>7.37193819999999</v>
      </c>
      <c r="K20129">
        <v>8</v>
      </c>
      <c r="L20129" s="9">
        <f t="shared" si="314"/>
        <v>0</v>
      </c>
      <c r="O20129" s="8">
        <v>45522</v>
      </c>
      <c r="P20129" s="7">
        <v>8.819444444444445E-2</v>
      </c>
    </row>
    <row r="20130" spans="1:16" x14ac:dyDescent="0.25">
      <c r="A20130" s="10">
        <v>45522.088888888888</v>
      </c>
      <c r="B20130" t="s">
        <v>14</v>
      </c>
      <c r="C20130">
        <v>17.6763636363636</v>
      </c>
      <c r="D20130">
        <v>7</v>
      </c>
      <c r="E20130" s="9">
        <v>268.18177371487002</v>
      </c>
      <c r="F20130">
        <v>142.52783049796199</v>
      </c>
      <c r="G20130">
        <v>20.361118642566002</v>
      </c>
      <c r="H20130">
        <v>0</v>
      </c>
      <c r="I20130">
        <v>-589.29039578716902</v>
      </c>
      <c r="J20130">
        <v>7.5507742999999898</v>
      </c>
      <c r="K20130">
        <v>8</v>
      </c>
      <c r="L20130" s="9">
        <f t="shared" si="314"/>
        <v>0</v>
      </c>
      <c r="O20130" s="8">
        <v>45522</v>
      </c>
      <c r="P20130" s="7">
        <v>8.8888888888888892E-2</v>
      </c>
    </row>
    <row r="20131" spans="1:16" x14ac:dyDescent="0.25">
      <c r="A20131" s="10">
        <v>45522.089583333334</v>
      </c>
      <c r="B20131" t="s">
        <v>14</v>
      </c>
      <c r="C20131">
        <v>18.417692307692299</v>
      </c>
      <c r="D20131">
        <v>8</v>
      </c>
      <c r="E20131" s="9">
        <v>249.764081407178</v>
      </c>
      <c r="F20131">
        <v>160.94552280565401</v>
      </c>
      <c r="G20131">
        <v>20.118190350706801</v>
      </c>
      <c r="H20131">
        <v>0</v>
      </c>
      <c r="I20131">
        <v>-589.29039578716902</v>
      </c>
      <c r="J20131">
        <v>7.38525179999999</v>
      </c>
      <c r="K20131">
        <v>8</v>
      </c>
      <c r="L20131" s="9">
        <f t="shared" si="314"/>
        <v>0</v>
      </c>
      <c r="O20131" s="8">
        <v>45522</v>
      </c>
      <c r="P20131" s="7">
        <v>8.9583333333333334E-2</v>
      </c>
    </row>
    <row r="20132" spans="1:16" x14ac:dyDescent="0.25">
      <c r="A20132" s="10">
        <v>45522.090277777781</v>
      </c>
      <c r="B20132" t="s">
        <v>14</v>
      </c>
      <c r="C20132">
        <v>17.204615384615298</v>
      </c>
      <c r="D20132">
        <v>9</v>
      </c>
      <c r="E20132" s="9">
        <v>232.55946602256199</v>
      </c>
      <c r="F20132">
        <v>178.15013819026899</v>
      </c>
      <c r="G20132">
        <v>19.794459798918801</v>
      </c>
      <c r="H20132">
        <v>0</v>
      </c>
      <c r="I20132">
        <v>-589.29039578716902</v>
      </c>
      <c r="J20132">
        <v>5.0215712999999997</v>
      </c>
      <c r="K20132">
        <v>8</v>
      </c>
      <c r="L20132" s="9">
        <f t="shared" si="314"/>
        <v>0</v>
      </c>
      <c r="O20132" s="8">
        <v>45522</v>
      </c>
      <c r="P20132" s="7">
        <v>9.0277777777777776E-2</v>
      </c>
    </row>
    <row r="20133" spans="1:16" x14ac:dyDescent="0.25">
      <c r="A20133" s="10">
        <v>45522.09097222222</v>
      </c>
      <c r="B20133" t="s">
        <v>14</v>
      </c>
      <c r="C20133">
        <v>17.308928571428499</v>
      </c>
      <c r="D20133">
        <v>10</v>
      </c>
      <c r="E20133" s="9">
        <v>215.25053745113399</v>
      </c>
      <c r="F20133">
        <v>195.45906676169801</v>
      </c>
      <c r="G20133">
        <v>19.5459066761698</v>
      </c>
      <c r="H20133">
        <v>0</v>
      </c>
      <c r="I20133">
        <v>-589.29039578716902</v>
      </c>
      <c r="J20133">
        <v>6.1893819199999998</v>
      </c>
      <c r="K20133">
        <v>8</v>
      </c>
      <c r="L20133" s="9">
        <f t="shared" si="314"/>
        <v>0</v>
      </c>
      <c r="O20133" s="8">
        <v>45522</v>
      </c>
      <c r="P20133" s="7">
        <v>9.0972222222222218E-2</v>
      </c>
    </row>
    <row r="20134" spans="1:16" x14ac:dyDescent="0.25">
      <c r="A20134" s="10">
        <v>45522.091666666667</v>
      </c>
      <c r="B20134" t="s">
        <v>14</v>
      </c>
      <c r="C20134">
        <v>17.514736842105201</v>
      </c>
      <c r="D20134">
        <v>11</v>
      </c>
      <c r="E20134" s="9">
        <v>197.73580060902799</v>
      </c>
      <c r="F20134">
        <v>212.97380360380299</v>
      </c>
      <c r="G20134">
        <v>19.361254873073001</v>
      </c>
      <c r="H20134">
        <v>0</v>
      </c>
      <c r="I20134">
        <v>-589.29039578716902</v>
      </c>
      <c r="J20134">
        <v>5.1510535199999996</v>
      </c>
      <c r="K20134">
        <v>8</v>
      </c>
      <c r="L20134" s="9">
        <f t="shared" si="314"/>
        <v>0</v>
      </c>
      <c r="O20134" s="8">
        <v>45522</v>
      </c>
      <c r="P20134" s="7">
        <v>9.166666666666666E-2</v>
      </c>
    </row>
    <row r="20135" spans="1:16" x14ac:dyDescent="0.25">
      <c r="A20135" s="10">
        <v>45522.092361111114</v>
      </c>
      <c r="B20135" t="s">
        <v>14</v>
      </c>
      <c r="C20135">
        <v>17.4575</v>
      </c>
      <c r="D20135">
        <v>12</v>
      </c>
      <c r="E20135" s="9">
        <v>180.27830060902801</v>
      </c>
      <c r="F20135">
        <v>230.431303603803</v>
      </c>
      <c r="G20135">
        <v>19.2026086336503</v>
      </c>
      <c r="H20135">
        <v>0</v>
      </c>
      <c r="I20135">
        <v>-589.29039578716902</v>
      </c>
      <c r="J20135">
        <v>6.4962299200000002</v>
      </c>
      <c r="K20135">
        <v>8</v>
      </c>
      <c r="L20135" s="9">
        <f t="shared" si="314"/>
        <v>0</v>
      </c>
      <c r="O20135" s="8">
        <v>45522</v>
      </c>
      <c r="P20135" s="7">
        <v>9.2361111111111116E-2</v>
      </c>
    </row>
    <row r="20136" spans="1:16" x14ac:dyDescent="0.25">
      <c r="A20136" s="10">
        <v>45522.093055555553</v>
      </c>
      <c r="B20136" t="s">
        <v>14</v>
      </c>
      <c r="C20136">
        <v>19.145714285714199</v>
      </c>
      <c r="D20136">
        <v>13</v>
      </c>
      <c r="E20136" s="9">
        <v>161.132586323314</v>
      </c>
      <c r="F20136">
        <v>249.57701788951701</v>
      </c>
      <c r="G20136">
        <v>19.1982321453475</v>
      </c>
      <c r="H20136">
        <v>0</v>
      </c>
      <c r="I20136">
        <v>-589.29039578716902</v>
      </c>
      <c r="J20136">
        <v>5.1981803199999996</v>
      </c>
      <c r="K20136">
        <v>8</v>
      </c>
      <c r="L20136" s="9">
        <f t="shared" si="314"/>
        <v>0</v>
      </c>
      <c r="O20136" s="8">
        <v>45522</v>
      </c>
      <c r="P20136" s="7">
        <v>9.3055555555555558E-2</v>
      </c>
    </row>
    <row r="20137" spans="1:16" x14ac:dyDescent="0.25">
      <c r="A20137" s="10">
        <v>45522.89166666667</v>
      </c>
      <c r="B20137" t="s">
        <v>15</v>
      </c>
      <c r="C20137">
        <v>74.694999999999993</v>
      </c>
      <c r="D20137">
        <v>0</v>
      </c>
      <c r="E20137" s="9">
        <v>1132.1675863233099</v>
      </c>
      <c r="F20137">
        <v>0</v>
      </c>
      <c r="G20137">
        <v>0</v>
      </c>
      <c r="H20137">
        <v>721.457982110481</v>
      </c>
      <c r="I20137">
        <v>132.16758632331201</v>
      </c>
      <c r="J20137">
        <v>5.1434032199999997</v>
      </c>
      <c r="K20137">
        <v>8</v>
      </c>
      <c r="L20137" s="9">
        <f t="shared" si="314"/>
        <v>0</v>
      </c>
      <c r="O20137" s="8">
        <v>45522</v>
      </c>
      <c r="P20137" s="7">
        <v>0.89166666666666672</v>
      </c>
    </row>
    <row r="20138" spans="1:16" x14ac:dyDescent="0.25">
      <c r="A20138" s="10">
        <v>45522.89166666667</v>
      </c>
      <c r="B20138" t="s">
        <v>16</v>
      </c>
      <c r="C20138">
        <v>74.694999999999993</v>
      </c>
      <c r="D20138">
        <v>0</v>
      </c>
      <c r="E20138" s="9">
        <v>1132.1675863233099</v>
      </c>
      <c r="F20138">
        <v>0</v>
      </c>
      <c r="G20138">
        <v>0</v>
      </c>
      <c r="H20138">
        <v>0</v>
      </c>
      <c r="I20138">
        <v>132.16758632331201</v>
      </c>
      <c r="J20138">
        <v>5.1434032199999997</v>
      </c>
      <c r="K20138">
        <v>8</v>
      </c>
      <c r="L20138" s="9">
        <f t="shared" si="314"/>
        <v>0</v>
      </c>
      <c r="O20138" s="8">
        <v>45522</v>
      </c>
      <c r="P20138" s="7">
        <v>0.89166666666666672</v>
      </c>
    </row>
    <row r="20139" spans="1:16" x14ac:dyDescent="0.25">
      <c r="A20139" s="10">
        <v>45522.918749999997</v>
      </c>
      <c r="B20139" t="s">
        <v>14</v>
      </c>
      <c r="C20139">
        <v>74.765000000000001</v>
      </c>
      <c r="D20139">
        <v>1</v>
      </c>
      <c r="E20139" s="9">
        <v>1057.4025863233101</v>
      </c>
      <c r="F20139">
        <v>74.765000000000001</v>
      </c>
      <c r="G20139">
        <v>74.765000000000001</v>
      </c>
      <c r="H20139">
        <v>0</v>
      </c>
      <c r="I20139">
        <v>132.16758632331201</v>
      </c>
      <c r="J20139">
        <v>3.62382252</v>
      </c>
      <c r="K20139">
        <v>8</v>
      </c>
      <c r="L20139" s="9">
        <f t="shared" si="314"/>
        <v>0</v>
      </c>
      <c r="O20139" s="8">
        <v>45522</v>
      </c>
      <c r="P20139" s="7">
        <v>0.91874999999999996</v>
      </c>
    </row>
    <row r="20140" spans="1:16" x14ac:dyDescent="0.25">
      <c r="A20140" s="10">
        <v>45522.919444444444</v>
      </c>
      <c r="B20140" t="s">
        <v>14</v>
      </c>
      <c r="C20140">
        <v>75.97</v>
      </c>
      <c r="D20140">
        <v>2</v>
      </c>
      <c r="E20140" s="9">
        <v>981.43258632331401</v>
      </c>
      <c r="F20140">
        <v>150.73500000000001</v>
      </c>
      <c r="G20140">
        <v>75.367500000000007</v>
      </c>
      <c r="H20140">
        <v>0</v>
      </c>
      <c r="I20140">
        <v>132.16758632331201</v>
      </c>
      <c r="J20140">
        <v>3.8269625199999999</v>
      </c>
      <c r="K20140">
        <v>8</v>
      </c>
      <c r="L20140" s="9">
        <f t="shared" si="314"/>
        <v>0</v>
      </c>
      <c r="O20140" s="8">
        <v>45522</v>
      </c>
      <c r="P20140" s="7">
        <v>0.9194444444444444</v>
      </c>
    </row>
    <row r="20141" spans="1:16" x14ac:dyDescent="0.25">
      <c r="A20141" s="10">
        <v>45522.932638888888</v>
      </c>
      <c r="B20141" t="s">
        <v>14</v>
      </c>
      <c r="C20141">
        <v>73.040000000000006</v>
      </c>
      <c r="D20141">
        <v>3</v>
      </c>
      <c r="E20141" s="9">
        <v>908.39258632331405</v>
      </c>
      <c r="F20141">
        <v>223.77500000000001</v>
      </c>
      <c r="G20141">
        <v>74.591666666666598</v>
      </c>
      <c r="H20141">
        <v>0</v>
      </c>
      <c r="I20141">
        <v>132.16758632331201</v>
      </c>
      <c r="J20141">
        <v>5.02601722</v>
      </c>
      <c r="K20141">
        <v>8</v>
      </c>
      <c r="L20141" s="9">
        <f t="shared" si="314"/>
        <v>0</v>
      </c>
      <c r="O20141" s="8">
        <v>45522</v>
      </c>
      <c r="P20141" s="7">
        <v>0.93263888888888891</v>
      </c>
    </row>
    <row r="20142" spans="1:16" x14ac:dyDescent="0.25">
      <c r="A20142" s="10">
        <v>45522.94027777778</v>
      </c>
      <c r="B20142" t="s">
        <v>14</v>
      </c>
      <c r="C20142">
        <v>72.73</v>
      </c>
      <c r="D20142">
        <v>4</v>
      </c>
      <c r="E20142" s="9">
        <v>835.66258632331403</v>
      </c>
      <c r="F20142">
        <v>296.505</v>
      </c>
      <c r="G20142">
        <v>74.126249999999999</v>
      </c>
      <c r="H20142">
        <v>0</v>
      </c>
      <c r="I20142">
        <v>132.16758632331201</v>
      </c>
      <c r="J20142">
        <v>4.57654067</v>
      </c>
      <c r="K20142">
        <v>8</v>
      </c>
      <c r="L20142" s="9">
        <f t="shared" si="314"/>
        <v>0</v>
      </c>
      <c r="O20142" s="8">
        <v>45522</v>
      </c>
      <c r="P20142" s="7">
        <v>0.94027777777777777</v>
      </c>
    </row>
    <row r="20143" spans="1:16" x14ac:dyDescent="0.25">
      <c r="A20143" s="10">
        <v>45522.95</v>
      </c>
      <c r="B20143" t="s">
        <v>14</v>
      </c>
      <c r="C20143">
        <v>72.099999999999994</v>
      </c>
      <c r="D20143">
        <v>5</v>
      </c>
      <c r="E20143" s="9">
        <v>763.56258632331401</v>
      </c>
      <c r="F20143">
        <v>368.60500000000002</v>
      </c>
      <c r="G20143">
        <v>73.721000000000004</v>
      </c>
      <c r="H20143">
        <v>0</v>
      </c>
      <c r="I20143">
        <v>132.16758632331201</v>
      </c>
      <c r="J20143">
        <v>3.7673565499999899</v>
      </c>
      <c r="K20143">
        <v>8</v>
      </c>
      <c r="L20143" s="9">
        <f t="shared" si="314"/>
        <v>0</v>
      </c>
      <c r="O20143" s="8">
        <v>45522</v>
      </c>
      <c r="P20143" s="7">
        <v>0.95</v>
      </c>
    </row>
    <row r="20144" spans="1:16" x14ac:dyDescent="0.25">
      <c r="A20144" s="10">
        <v>45522.95416666667</v>
      </c>
      <c r="B20144" t="s">
        <v>13</v>
      </c>
      <c r="C20144">
        <v>73</v>
      </c>
      <c r="D20144">
        <v>0</v>
      </c>
      <c r="E20144" s="9">
        <v>1128.5625863233099</v>
      </c>
      <c r="F20144">
        <v>0</v>
      </c>
      <c r="G20144">
        <v>0</v>
      </c>
      <c r="H20144">
        <v>-3.6050000000000102</v>
      </c>
      <c r="I20144">
        <v>128.56258632331199</v>
      </c>
      <c r="J20144">
        <v>-2.5931114700000002</v>
      </c>
      <c r="K20144">
        <v>8</v>
      </c>
      <c r="L20144" s="9">
        <f t="shared" si="314"/>
        <v>0</v>
      </c>
      <c r="O20144" s="8">
        <v>45522</v>
      </c>
      <c r="P20144" s="7">
        <v>0.95416666666666672</v>
      </c>
    </row>
    <row r="20145" spans="1:16" x14ac:dyDescent="0.25">
      <c r="A20145" s="10">
        <v>45522.958333333336</v>
      </c>
      <c r="B20145" t="s">
        <v>12</v>
      </c>
      <c r="C20145">
        <v>72.828333333333305</v>
      </c>
      <c r="D20145">
        <v>-1</v>
      </c>
      <c r="E20145" s="9">
        <v>1201.3909196566401</v>
      </c>
      <c r="F20145">
        <v>-72.828333333333305</v>
      </c>
      <c r="G20145">
        <v>72.828333333333305</v>
      </c>
      <c r="H20145">
        <v>0</v>
      </c>
      <c r="I20145">
        <v>128.56258632331199</v>
      </c>
      <c r="J20145">
        <v>-3.2145900699999999</v>
      </c>
      <c r="K20145">
        <v>8</v>
      </c>
      <c r="L20145" s="9">
        <f t="shared" si="314"/>
        <v>0</v>
      </c>
      <c r="O20145" s="8">
        <v>45522</v>
      </c>
      <c r="P20145" s="7">
        <v>0.95833333333333337</v>
      </c>
    </row>
    <row r="20146" spans="1:16" x14ac:dyDescent="0.25">
      <c r="A20146" s="10">
        <v>45522.959722222222</v>
      </c>
      <c r="B20146" t="s">
        <v>12</v>
      </c>
      <c r="C20146">
        <v>73.06</v>
      </c>
      <c r="D20146">
        <v>-2</v>
      </c>
      <c r="E20146" s="9">
        <v>1274.4509196566401</v>
      </c>
      <c r="F20146">
        <v>-145.88833333333301</v>
      </c>
      <c r="G20146">
        <v>72.944166666666604</v>
      </c>
      <c r="H20146">
        <v>0</v>
      </c>
      <c r="I20146">
        <v>128.56258632331199</v>
      </c>
      <c r="J20146">
        <v>-4.7568547700000003</v>
      </c>
      <c r="K20146">
        <v>8</v>
      </c>
      <c r="L20146" s="9">
        <f t="shared" si="314"/>
        <v>0</v>
      </c>
      <c r="O20146" s="8">
        <v>45522</v>
      </c>
      <c r="P20146" s="7">
        <v>0.95972222222222225</v>
      </c>
    </row>
    <row r="20147" spans="1:16" x14ac:dyDescent="0.25">
      <c r="A20147" s="10">
        <v>45522.961805555555</v>
      </c>
      <c r="B20147" t="s">
        <v>12</v>
      </c>
      <c r="C20147">
        <v>71.97</v>
      </c>
      <c r="D20147">
        <v>-3</v>
      </c>
      <c r="E20147" s="9">
        <v>1346.4209196566401</v>
      </c>
      <c r="F20147">
        <v>-217.85833333333301</v>
      </c>
      <c r="G20147">
        <v>72.619444444444397</v>
      </c>
      <c r="H20147">
        <v>0</v>
      </c>
      <c r="I20147">
        <v>128.56258632331199</v>
      </c>
      <c r="J20147">
        <v>-3.8807317699999899</v>
      </c>
      <c r="K20147">
        <v>8</v>
      </c>
      <c r="L20147" s="9">
        <f t="shared" si="314"/>
        <v>0</v>
      </c>
      <c r="O20147" s="8">
        <v>45522</v>
      </c>
      <c r="P20147" s="7">
        <v>0.96180555555555558</v>
      </c>
    </row>
    <row r="20148" spans="1:16" x14ac:dyDescent="0.25">
      <c r="A20148" s="10">
        <v>45522.966666666667</v>
      </c>
      <c r="B20148" t="s">
        <v>12</v>
      </c>
      <c r="C20148">
        <v>72.153333333333293</v>
      </c>
      <c r="D20148">
        <v>-4</v>
      </c>
      <c r="E20148" s="9">
        <v>1418.5742529899801</v>
      </c>
      <c r="F20148">
        <v>-290.01166666666597</v>
      </c>
      <c r="G20148">
        <v>72.502916666666593</v>
      </c>
      <c r="H20148">
        <v>0</v>
      </c>
      <c r="I20148">
        <v>128.56258632331199</v>
      </c>
      <c r="J20148">
        <v>-3.52541247</v>
      </c>
      <c r="K20148">
        <v>8</v>
      </c>
      <c r="L20148" s="9">
        <f t="shared" si="314"/>
        <v>0</v>
      </c>
      <c r="O20148" s="8">
        <v>45522</v>
      </c>
      <c r="P20148" s="7">
        <v>0.96666666666666667</v>
      </c>
    </row>
    <row r="20149" spans="1:16" x14ac:dyDescent="0.25">
      <c r="A20149" s="10">
        <v>45522.967361111114</v>
      </c>
      <c r="B20149" t="s">
        <v>12</v>
      </c>
      <c r="C20149">
        <v>72.259999999999906</v>
      </c>
      <c r="D20149">
        <v>-5</v>
      </c>
      <c r="E20149" s="9">
        <v>1490.8342529899801</v>
      </c>
      <c r="F20149">
        <v>-362.27166666666602</v>
      </c>
      <c r="G20149">
        <v>72.454333333333295</v>
      </c>
      <c r="H20149">
        <v>0</v>
      </c>
      <c r="I20149">
        <v>128.56258632331199</v>
      </c>
      <c r="J20149">
        <v>-3.1168908700000002</v>
      </c>
      <c r="K20149">
        <v>8</v>
      </c>
      <c r="L20149" s="9">
        <f t="shared" si="314"/>
        <v>0</v>
      </c>
      <c r="O20149" s="8">
        <v>45522</v>
      </c>
      <c r="P20149" s="7">
        <v>0.96736111111111112</v>
      </c>
    </row>
    <row r="20150" spans="1:16" x14ac:dyDescent="0.25">
      <c r="A20150" s="10">
        <v>45522.968055555553</v>
      </c>
      <c r="B20150" t="s">
        <v>12</v>
      </c>
      <c r="C20150">
        <v>72.194999999999993</v>
      </c>
      <c r="D20150">
        <v>-6</v>
      </c>
      <c r="E20150" s="9">
        <v>1563.02925298998</v>
      </c>
      <c r="F20150">
        <v>-434.46666666666601</v>
      </c>
      <c r="G20150">
        <v>72.411111111111097</v>
      </c>
      <c r="H20150">
        <v>0</v>
      </c>
      <c r="I20150">
        <v>128.56258632331199</v>
      </c>
      <c r="J20150">
        <v>-3.6192415699999998</v>
      </c>
      <c r="K20150">
        <v>8</v>
      </c>
      <c r="L20150" s="9">
        <f t="shared" si="314"/>
        <v>0</v>
      </c>
      <c r="O20150" s="8">
        <v>45522</v>
      </c>
      <c r="P20150" s="7">
        <v>0.96805555555555556</v>
      </c>
    </row>
    <row r="20151" spans="1:16" x14ac:dyDescent="0.25">
      <c r="A20151" s="10">
        <v>45522.96875</v>
      </c>
      <c r="B20151" t="s">
        <v>12</v>
      </c>
      <c r="C20151">
        <v>72.012</v>
      </c>
      <c r="D20151">
        <v>-7</v>
      </c>
      <c r="E20151" s="9">
        <v>1635.04125298998</v>
      </c>
      <c r="F20151">
        <v>-506.47866666666602</v>
      </c>
      <c r="G20151">
        <v>72.354095238095198</v>
      </c>
      <c r="H20151">
        <v>0</v>
      </c>
      <c r="I20151">
        <v>128.56258632331199</v>
      </c>
      <c r="J20151">
        <v>-4.7905286499999997</v>
      </c>
      <c r="K20151">
        <v>8</v>
      </c>
      <c r="L20151" s="9">
        <f t="shared" si="314"/>
        <v>0</v>
      </c>
      <c r="O20151" s="8">
        <v>45522</v>
      </c>
      <c r="P20151" s="7">
        <v>0.96875</v>
      </c>
    </row>
    <row r="20152" spans="1:16" x14ac:dyDescent="0.25">
      <c r="A20152" s="10">
        <v>45522.973611111112</v>
      </c>
      <c r="B20152" t="s">
        <v>12</v>
      </c>
      <c r="C20152">
        <v>74.862499999999997</v>
      </c>
      <c r="D20152">
        <v>-8</v>
      </c>
      <c r="E20152" s="9">
        <v>1709.9037529899799</v>
      </c>
      <c r="F20152">
        <v>-581.34116666666603</v>
      </c>
      <c r="G20152">
        <v>72.667645833333296</v>
      </c>
      <c r="H20152">
        <v>0</v>
      </c>
      <c r="I20152">
        <v>128.56258632331199</v>
      </c>
      <c r="J20152">
        <v>-5.7872567999999998</v>
      </c>
      <c r="K20152">
        <v>8</v>
      </c>
      <c r="L20152" s="9">
        <f t="shared" si="314"/>
        <v>0</v>
      </c>
      <c r="O20152" s="8">
        <v>45522</v>
      </c>
      <c r="P20152" s="7">
        <v>0.97361111111111109</v>
      </c>
    </row>
    <row r="20153" spans="1:16" x14ac:dyDescent="0.25">
      <c r="A20153" s="10">
        <v>45522.974305555559</v>
      </c>
      <c r="B20153" t="s">
        <v>12</v>
      </c>
      <c r="C20153">
        <v>72.739999999999995</v>
      </c>
      <c r="D20153">
        <v>-9</v>
      </c>
      <c r="E20153" s="9">
        <v>1782.6437529899799</v>
      </c>
      <c r="F20153">
        <v>-654.08116666666604</v>
      </c>
      <c r="G20153">
        <v>72.675685185185102</v>
      </c>
      <c r="H20153">
        <v>0</v>
      </c>
      <c r="I20153">
        <v>128.56258632331199</v>
      </c>
      <c r="J20153">
        <v>-2.82544168</v>
      </c>
      <c r="K20153">
        <v>8</v>
      </c>
      <c r="L20153" s="9">
        <f t="shared" si="314"/>
        <v>0</v>
      </c>
      <c r="O20153" s="8">
        <v>45522</v>
      </c>
      <c r="P20153" s="7">
        <v>0.97430555555555554</v>
      </c>
    </row>
    <row r="20154" spans="1:16" x14ac:dyDescent="0.25">
      <c r="A20154" s="10">
        <v>45522.974999999999</v>
      </c>
      <c r="B20154" t="s">
        <v>12</v>
      </c>
      <c r="C20154">
        <v>72.155000000000001</v>
      </c>
      <c r="D20154">
        <v>-10</v>
      </c>
      <c r="E20154" s="9">
        <v>1854.7987529899799</v>
      </c>
      <c r="F20154">
        <v>-726.23616666666601</v>
      </c>
      <c r="G20154">
        <v>72.623616666666607</v>
      </c>
      <c r="H20154">
        <v>0</v>
      </c>
      <c r="I20154">
        <v>128.56258632331199</v>
      </c>
      <c r="J20154">
        <v>-1.0529726799999899</v>
      </c>
      <c r="K20154">
        <v>8</v>
      </c>
      <c r="L20154" s="9">
        <f t="shared" si="314"/>
        <v>0</v>
      </c>
      <c r="O20154" s="8">
        <v>45522</v>
      </c>
      <c r="P20154" s="7">
        <v>0.97499999999999998</v>
      </c>
    </row>
    <row r="20155" spans="1:16" x14ac:dyDescent="0.25">
      <c r="A20155" s="10">
        <v>45522.975694444445</v>
      </c>
      <c r="B20155" t="s">
        <v>12</v>
      </c>
      <c r="C20155">
        <v>72.462000000000003</v>
      </c>
      <c r="D20155">
        <v>-11</v>
      </c>
      <c r="E20155" s="9">
        <v>1927.2607529899799</v>
      </c>
      <c r="F20155">
        <v>-798.698166666666</v>
      </c>
      <c r="G20155">
        <v>72.608924242424195</v>
      </c>
      <c r="H20155">
        <v>0</v>
      </c>
      <c r="I20155">
        <v>128.56258632331199</v>
      </c>
      <c r="J20155">
        <v>-1.41906517999999</v>
      </c>
      <c r="K20155">
        <v>8</v>
      </c>
      <c r="L20155" s="9">
        <f t="shared" si="314"/>
        <v>0</v>
      </c>
      <c r="O20155" s="8">
        <v>45522</v>
      </c>
      <c r="P20155" s="7">
        <v>0.97569444444444442</v>
      </c>
    </row>
    <row r="20156" spans="1:16" x14ac:dyDescent="0.25">
      <c r="A20156" s="10">
        <v>45522.977777777778</v>
      </c>
      <c r="B20156" t="s">
        <v>12</v>
      </c>
      <c r="C20156">
        <v>72.010000000000005</v>
      </c>
      <c r="D20156">
        <v>-12</v>
      </c>
      <c r="E20156" s="9">
        <v>1999.2707529899801</v>
      </c>
      <c r="F20156">
        <v>-870.70816666666599</v>
      </c>
      <c r="G20156">
        <v>72.559013888888799</v>
      </c>
      <c r="H20156">
        <v>0</v>
      </c>
      <c r="I20156">
        <v>128.56258632331199</v>
      </c>
      <c r="J20156">
        <v>-1.20287788</v>
      </c>
      <c r="K20156">
        <v>8</v>
      </c>
      <c r="L20156" s="9">
        <f t="shared" si="314"/>
        <v>0</v>
      </c>
      <c r="O20156" s="8">
        <v>45522</v>
      </c>
      <c r="P20156" s="7">
        <v>0.97777777777777775</v>
      </c>
    </row>
    <row r="20157" spans="1:16" x14ac:dyDescent="0.25">
      <c r="A20157" s="10">
        <v>45522.981944444444</v>
      </c>
      <c r="B20157" t="s">
        <v>12</v>
      </c>
      <c r="C20157">
        <v>74.858571428571395</v>
      </c>
      <c r="D20157">
        <v>-13</v>
      </c>
      <c r="E20157" s="9">
        <v>2074.1293244185499</v>
      </c>
      <c r="F20157">
        <v>-945.56673809523795</v>
      </c>
      <c r="G20157">
        <v>72.735902930402901</v>
      </c>
      <c r="H20157">
        <v>0</v>
      </c>
      <c r="I20157">
        <v>128.56258632331199</v>
      </c>
      <c r="J20157">
        <v>-2.0832248799999999</v>
      </c>
      <c r="K20157">
        <v>8</v>
      </c>
      <c r="L20157" s="9">
        <f t="shared" si="314"/>
        <v>0</v>
      </c>
      <c r="O20157" s="8">
        <v>45522</v>
      </c>
      <c r="P20157" s="7">
        <v>0.9819444444444444</v>
      </c>
    </row>
    <row r="20158" spans="1:16" x14ac:dyDescent="0.25">
      <c r="A20158" s="10">
        <v>45522.98541666667</v>
      </c>
      <c r="B20158" t="s">
        <v>12</v>
      </c>
      <c r="C20158">
        <v>73.010000000000005</v>
      </c>
      <c r="D20158">
        <v>-14</v>
      </c>
      <c r="E20158" s="9">
        <v>2147.1393244185501</v>
      </c>
      <c r="F20158">
        <v>-1018.57673809523</v>
      </c>
      <c r="G20158">
        <v>72.755481292516905</v>
      </c>
      <c r="H20158">
        <v>0</v>
      </c>
      <c r="I20158">
        <v>128.56258632331199</v>
      </c>
      <c r="J20158">
        <v>-3.1678106800000001</v>
      </c>
      <c r="K20158">
        <v>8</v>
      </c>
      <c r="L20158" s="9">
        <f t="shared" si="314"/>
        <v>0</v>
      </c>
      <c r="O20158" s="8">
        <v>45522</v>
      </c>
      <c r="P20158" s="7">
        <v>0.98541666666666672</v>
      </c>
    </row>
    <row r="20159" spans="1:16" x14ac:dyDescent="0.25">
      <c r="A20159" s="10">
        <v>45522.986805555556</v>
      </c>
      <c r="B20159" t="s">
        <v>12</v>
      </c>
      <c r="C20159">
        <v>73.095999999999904</v>
      </c>
      <c r="D20159">
        <v>-15</v>
      </c>
      <c r="E20159" s="9">
        <v>2220.2353244185501</v>
      </c>
      <c r="F20159">
        <v>-1091.67273809523</v>
      </c>
      <c r="G20159">
        <v>72.778182539682504</v>
      </c>
      <c r="H20159">
        <v>0</v>
      </c>
      <c r="I20159">
        <v>128.56258632331199</v>
      </c>
      <c r="J20159">
        <v>-2.3541207800000001</v>
      </c>
      <c r="K20159">
        <v>8</v>
      </c>
      <c r="L20159" s="9">
        <f t="shared" si="314"/>
        <v>0</v>
      </c>
      <c r="O20159" s="8">
        <v>45522</v>
      </c>
      <c r="P20159" s="7">
        <v>0.9868055555555556</v>
      </c>
    </row>
    <row r="20160" spans="1:16" x14ac:dyDescent="0.25">
      <c r="A20160" s="10">
        <v>45522.988194444442</v>
      </c>
      <c r="B20160" t="s">
        <v>12</v>
      </c>
      <c r="C20160">
        <v>73.010000000000005</v>
      </c>
      <c r="D20160">
        <v>-16</v>
      </c>
      <c r="E20160" s="9">
        <v>2293.2453244185499</v>
      </c>
      <c r="F20160">
        <v>-1164.68273809523</v>
      </c>
      <c r="G20160">
        <v>72.7926711309523</v>
      </c>
      <c r="H20160">
        <v>0</v>
      </c>
      <c r="I20160">
        <v>128.56258632331199</v>
      </c>
      <c r="J20160">
        <v>-1.00054128</v>
      </c>
      <c r="K20160">
        <v>8</v>
      </c>
      <c r="L20160" s="9">
        <f t="shared" si="314"/>
        <v>0</v>
      </c>
      <c r="O20160" s="8">
        <v>45522</v>
      </c>
      <c r="P20160" s="7">
        <v>0.98819444444444449</v>
      </c>
    </row>
    <row r="20161" spans="1:16" x14ac:dyDescent="0.25">
      <c r="A20161" s="10">
        <v>45522.990277777775</v>
      </c>
      <c r="B20161" t="s">
        <v>12</v>
      </c>
      <c r="C20161">
        <v>73.001111111111101</v>
      </c>
      <c r="D20161">
        <v>-17</v>
      </c>
      <c r="E20161" s="9">
        <v>2366.2464355296602</v>
      </c>
      <c r="F20161">
        <v>-1237.68384920634</v>
      </c>
      <c r="G20161">
        <v>72.804932306255793</v>
      </c>
      <c r="H20161">
        <v>0</v>
      </c>
      <c r="I20161">
        <v>128.56258632331199</v>
      </c>
      <c r="J20161">
        <v>-0.98741920000000005</v>
      </c>
      <c r="K20161">
        <v>8</v>
      </c>
      <c r="L20161" s="9">
        <f t="shared" si="314"/>
        <v>0</v>
      </c>
      <c r="O20161" s="8">
        <v>45522</v>
      </c>
      <c r="P20161" s="7">
        <v>0.99027777777777781</v>
      </c>
    </row>
    <row r="20162" spans="1:16" x14ac:dyDescent="0.25">
      <c r="A20162" s="10">
        <v>45522.991666666669</v>
      </c>
      <c r="B20162" t="s">
        <v>13</v>
      </c>
      <c r="C20162">
        <v>73</v>
      </c>
      <c r="D20162">
        <v>0</v>
      </c>
      <c r="E20162" s="9">
        <v>1125.2464355296599</v>
      </c>
      <c r="F20162">
        <v>0</v>
      </c>
      <c r="G20162">
        <v>0</v>
      </c>
      <c r="H20162">
        <v>-3.3161507936508698</v>
      </c>
      <c r="I20162">
        <v>125.246435529661</v>
      </c>
      <c r="J20162">
        <v>4.7475499999999803E-2</v>
      </c>
      <c r="K20162">
        <v>8</v>
      </c>
      <c r="L20162" s="9">
        <f t="shared" si="314"/>
        <v>0</v>
      </c>
      <c r="O20162" s="8">
        <v>45522</v>
      </c>
      <c r="P20162" s="7">
        <v>0.9916666666666667</v>
      </c>
    </row>
    <row r="20163" spans="1:16" x14ac:dyDescent="0.25">
      <c r="A20163" s="10">
        <v>45522.993750000001</v>
      </c>
      <c r="B20163" t="s">
        <v>14</v>
      </c>
      <c r="C20163">
        <v>73.010000000000005</v>
      </c>
      <c r="D20163">
        <v>1</v>
      </c>
      <c r="E20163" s="9">
        <v>1052.23643552966</v>
      </c>
      <c r="F20163">
        <v>73.010000000000005</v>
      </c>
      <c r="G20163">
        <v>73.010000000000005</v>
      </c>
      <c r="H20163">
        <v>0</v>
      </c>
      <c r="I20163">
        <v>125.246435529661</v>
      </c>
      <c r="J20163">
        <v>5.1715342999999896</v>
      </c>
      <c r="K20163">
        <v>8</v>
      </c>
      <c r="L20163" s="9">
        <f t="shared" ref="L20163:L20226" si="315">IF(DAY(O20163 &lt;&gt; O20164), 1, 0)</f>
        <v>0</v>
      </c>
      <c r="O20163" s="8">
        <v>45522</v>
      </c>
      <c r="P20163" s="7">
        <v>0.99375000000000002</v>
      </c>
    </row>
    <row r="20164" spans="1:16" x14ac:dyDescent="0.25">
      <c r="A20164" s="10">
        <v>45522.994444444441</v>
      </c>
      <c r="B20164" t="s">
        <v>14</v>
      </c>
      <c r="C20164">
        <v>74.989999999999995</v>
      </c>
      <c r="D20164">
        <v>2</v>
      </c>
      <c r="E20164" s="9">
        <v>977.24643552966404</v>
      </c>
      <c r="F20164">
        <v>148</v>
      </c>
      <c r="G20164">
        <v>74</v>
      </c>
      <c r="H20164">
        <v>0</v>
      </c>
      <c r="I20164">
        <v>125.246435529661</v>
      </c>
      <c r="J20164">
        <v>6.5732902999999903</v>
      </c>
      <c r="K20164">
        <v>8</v>
      </c>
      <c r="L20164" s="9">
        <f t="shared" si="315"/>
        <v>0</v>
      </c>
      <c r="O20164" s="8">
        <v>45522</v>
      </c>
      <c r="P20164" s="7">
        <v>0.99444444444444446</v>
      </c>
    </row>
    <row r="20165" spans="1:16" x14ac:dyDescent="0.25">
      <c r="A20165" s="10">
        <v>45522.99722222222</v>
      </c>
      <c r="B20165" t="s">
        <v>14</v>
      </c>
      <c r="C20165">
        <v>74.393749999999997</v>
      </c>
      <c r="D20165">
        <v>3</v>
      </c>
      <c r="E20165" s="9">
        <v>902.85268552966397</v>
      </c>
      <c r="F20165">
        <v>222.39375000000001</v>
      </c>
      <c r="G20165">
        <v>74.131249999999994</v>
      </c>
      <c r="H20165">
        <v>0</v>
      </c>
      <c r="I20165">
        <v>125.246435529661</v>
      </c>
      <c r="J20165">
        <v>7.0297372999999901</v>
      </c>
      <c r="K20165">
        <v>8</v>
      </c>
      <c r="L20165" s="9">
        <f t="shared" si="315"/>
        <v>0</v>
      </c>
      <c r="O20165" s="8">
        <v>45522</v>
      </c>
      <c r="P20165" s="7">
        <v>0.99722222222222223</v>
      </c>
    </row>
    <row r="20166" spans="1:16" x14ac:dyDescent="0.25">
      <c r="A20166" s="10">
        <v>45522.99722222222</v>
      </c>
      <c r="B20166" t="s">
        <v>13</v>
      </c>
      <c r="C20166">
        <v>74.393749999999997</v>
      </c>
      <c r="D20166">
        <v>0</v>
      </c>
      <c r="E20166" s="9">
        <v>1126.0339355296601</v>
      </c>
      <c r="F20166">
        <v>0</v>
      </c>
      <c r="G20166">
        <v>0</v>
      </c>
      <c r="H20166">
        <v>0.78749999999996501</v>
      </c>
      <c r="I20166">
        <v>126.03393552966099</v>
      </c>
      <c r="J20166">
        <v>-1.41264999999999</v>
      </c>
      <c r="K20166">
        <v>8</v>
      </c>
      <c r="L20166" s="9">
        <f t="shared" si="315"/>
        <v>1</v>
      </c>
      <c r="O20166" s="8">
        <v>45522</v>
      </c>
      <c r="P20166" s="7">
        <v>0.99722222222222223</v>
      </c>
    </row>
    <row r="20167" spans="1:16" x14ac:dyDescent="0.25">
      <c r="A20167" s="10">
        <v>45523.001388888886</v>
      </c>
      <c r="B20167" t="s">
        <v>11</v>
      </c>
      <c r="C20167">
        <v>74.889230769230707</v>
      </c>
      <c r="D20167">
        <v>0</v>
      </c>
      <c r="E20167" s="9">
        <v>1126.0339355296601</v>
      </c>
      <c r="F20167">
        <v>0</v>
      </c>
      <c r="G20167">
        <v>0</v>
      </c>
      <c r="H20167">
        <v>0</v>
      </c>
      <c r="I20167">
        <v>126.03393552966099</v>
      </c>
      <c r="J20167">
        <v>-21.487157</v>
      </c>
      <c r="K20167">
        <v>8</v>
      </c>
      <c r="L20167" s="9">
        <f t="shared" si="315"/>
        <v>0</v>
      </c>
      <c r="O20167" s="8">
        <v>45523</v>
      </c>
      <c r="P20167" s="7">
        <v>1.3888888888888889E-3</v>
      </c>
    </row>
    <row r="20168" spans="1:16" x14ac:dyDescent="0.25">
      <c r="A20168" s="10">
        <v>45523.002083333333</v>
      </c>
      <c r="B20168" t="s">
        <v>12</v>
      </c>
      <c r="C20168">
        <v>73.366666666666603</v>
      </c>
      <c r="D20168">
        <v>-1</v>
      </c>
      <c r="E20168" s="9">
        <v>1199.4006021963301</v>
      </c>
      <c r="F20168">
        <v>-73.366666666666603</v>
      </c>
      <c r="G20168">
        <v>73.366666666666603</v>
      </c>
      <c r="H20168">
        <v>0</v>
      </c>
      <c r="I20168">
        <v>126.03393552966099</v>
      </c>
      <c r="J20168">
        <v>-25.814728500000001</v>
      </c>
      <c r="K20168">
        <v>8</v>
      </c>
      <c r="L20168" s="9">
        <f t="shared" si="315"/>
        <v>0</v>
      </c>
      <c r="O20168" s="8">
        <v>45523</v>
      </c>
      <c r="P20168" s="7">
        <v>2.0833333333333333E-3</v>
      </c>
    </row>
    <row r="20169" spans="1:16" x14ac:dyDescent="0.25">
      <c r="A20169" s="10">
        <v>45523.003472222219</v>
      </c>
      <c r="B20169" t="s">
        <v>12</v>
      </c>
      <c r="C20169">
        <v>75</v>
      </c>
      <c r="D20169">
        <v>-2</v>
      </c>
      <c r="E20169" s="9">
        <v>1274.4006021963301</v>
      </c>
      <c r="F20169">
        <v>-148.36666666666599</v>
      </c>
      <c r="G20169">
        <v>74.183333333333294</v>
      </c>
      <c r="H20169">
        <v>0</v>
      </c>
      <c r="I20169">
        <v>126.03393552966099</v>
      </c>
      <c r="J20169">
        <v>-10.1255923333333</v>
      </c>
      <c r="K20169">
        <v>8</v>
      </c>
      <c r="L20169" s="9">
        <f t="shared" si="315"/>
        <v>0</v>
      </c>
      <c r="O20169" s="8">
        <v>45523</v>
      </c>
      <c r="P20169" s="7">
        <v>3.472222222222222E-3</v>
      </c>
    </row>
    <row r="20170" spans="1:16" x14ac:dyDescent="0.25">
      <c r="A20170" s="10">
        <v>45523.004166666666</v>
      </c>
      <c r="B20170" t="s">
        <v>12</v>
      </c>
      <c r="C20170">
        <v>75.033333333333303</v>
      </c>
      <c r="D20170">
        <v>-3</v>
      </c>
      <c r="E20170" s="9">
        <v>1349.4339355296599</v>
      </c>
      <c r="F20170">
        <v>-223.4</v>
      </c>
      <c r="G20170">
        <v>74.466666666666598</v>
      </c>
      <c r="H20170">
        <v>0</v>
      </c>
      <c r="I20170">
        <v>126.03393552966099</v>
      </c>
      <c r="J20170">
        <v>-8.4786132500000004</v>
      </c>
      <c r="K20170">
        <v>8</v>
      </c>
      <c r="L20170" s="9">
        <f t="shared" si="315"/>
        <v>0</v>
      </c>
      <c r="O20170" s="8">
        <v>45523</v>
      </c>
      <c r="P20170" s="7">
        <v>4.1666666666666666E-3</v>
      </c>
    </row>
    <row r="20171" spans="1:16" x14ac:dyDescent="0.25">
      <c r="A20171" s="10">
        <v>45523.004861111112</v>
      </c>
      <c r="B20171" t="s">
        <v>12</v>
      </c>
      <c r="C20171">
        <v>73.319999999999993</v>
      </c>
      <c r="D20171">
        <v>-4</v>
      </c>
      <c r="E20171" s="9">
        <v>1422.7539355296601</v>
      </c>
      <c r="F20171">
        <v>-296.72000000000003</v>
      </c>
      <c r="G20171">
        <v>74.180000000000007</v>
      </c>
      <c r="H20171">
        <v>0</v>
      </c>
      <c r="I20171">
        <v>126.03393552966099</v>
      </c>
      <c r="J20171">
        <v>-6.6903775999999997</v>
      </c>
      <c r="K20171">
        <v>8</v>
      </c>
      <c r="L20171" s="9">
        <f t="shared" si="315"/>
        <v>0</v>
      </c>
      <c r="O20171" s="8">
        <v>45523</v>
      </c>
      <c r="P20171" s="7">
        <v>4.8611111111111112E-3</v>
      </c>
    </row>
    <row r="20172" spans="1:16" x14ac:dyDescent="0.25">
      <c r="A20172" s="10">
        <v>45523.006944444445</v>
      </c>
      <c r="B20172" t="s">
        <v>12</v>
      </c>
      <c r="C20172">
        <v>73.226666666666603</v>
      </c>
      <c r="D20172">
        <v>-5</v>
      </c>
      <c r="E20172" s="9">
        <v>1495.98060219633</v>
      </c>
      <c r="F20172">
        <v>-369.94666666666598</v>
      </c>
      <c r="G20172">
        <v>73.989333333333306</v>
      </c>
      <c r="H20172">
        <v>0</v>
      </c>
      <c r="I20172">
        <v>126.03393552966099</v>
      </c>
      <c r="J20172">
        <v>-5.8541748333333299</v>
      </c>
      <c r="K20172">
        <v>8</v>
      </c>
      <c r="L20172" s="9">
        <f t="shared" si="315"/>
        <v>0</v>
      </c>
      <c r="O20172" s="8">
        <v>45523</v>
      </c>
      <c r="P20172" s="7">
        <v>6.9444444444444441E-3</v>
      </c>
    </row>
    <row r="20173" spans="1:16" x14ac:dyDescent="0.25">
      <c r="A20173" s="10">
        <v>45523.007638888892</v>
      </c>
      <c r="B20173" t="s">
        <v>12</v>
      </c>
      <c r="C20173">
        <v>73.180000000000007</v>
      </c>
      <c r="D20173">
        <v>-6</v>
      </c>
      <c r="E20173" s="9">
        <v>1569.16060219633</v>
      </c>
      <c r="F20173">
        <v>-443.12666666666598</v>
      </c>
      <c r="G20173">
        <v>73.854444444444397</v>
      </c>
      <c r="H20173">
        <v>0</v>
      </c>
      <c r="I20173">
        <v>126.03393552966099</v>
      </c>
      <c r="J20173">
        <v>-3.5730628571428502</v>
      </c>
      <c r="K20173">
        <v>8</v>
      </c>
      <c r="L20173" s="9">
        <f t="shared" si="315"/>
        <v>0</v>
      </c>
      <c r="O20173" s="8">
        <v>45523</v>
      </c>
      <c r="P20173" s="7">
        <v>7.6388888888888886E-3</v>
      </c>
    </row>
    <row r="20174" spans="1:16" x14ac:dyDescent="0.25">
      <c r="A20174" s="10">
        <v>45523.009027777778</v>
      </c>
      <c r="B20174" t="s">
        <v>12</v>
      </c>
      <c r="C20174">
        <v>74.25</v>
      </c>
      <c r="D20174">
        <v>-7</v>
      </c>
      <c r="E20174" s="9">
        <v>1643.41060219633</v>
      </c>
      <c r="F20174">
        <v>-517.37666666666598</v>
      </c>
      <c r="G20174">
        <v>73.910952380952395</v>
      </c>
      <c r="H20174">
        <v>0</v>
      </c>
      <c r="I20174">
        <v>126.03393552966099</v>
      </c>
      <c r="J20174">
        <v>-3.3105287499999898</v>
      </c>
      <c r="K20174">
        <v>8</v>
      </c>
      <c r="L20174" s="9">
        <f t="shared" si="315"/>
        <v>0</v>
      </c>
      <c r="O20174" s="8">
        <v>45523</v>
      </c>
      <c r="P20174" s="7">
        <v>9.0277777777777769E-3</v>
      </c>
    </row>
    <row r="20175" spans="1:16" x14ac:dyDescent="0.25">
      <c r="A20175" s="10">
        <v>45523.010416666664</v>
      </c>
      <c r="B20175" t="s">
        <v>12</v>
      </c>
      <c r="C20175">
        <v>73.343000000000004</v>
      </c>
      <c r="D20175">
        <v>-8</v>
      </c>
      <c r="E20175" s="9">
        <v>1716.7536021963299</v>
      </c>
      <c r="F20175">
        <v>-590.71966666666594</v>
      </c>
      <c r="G20175">
        <v>73.8399583333333</v>
      </c>
      <c r="H20175">
        <v>0</v>
      </c>
      <c r="I20175">
        <v>126.03393552966099</v>
      </c>
      <c r="J20175">
        <v>-4.8428335555555497</v>
      </c>
      <c r="K20175">
        <v>8</v>
      </c>
      <c r="L20175" s="9">
        <f t="shared" si="315"/>
        <v>0</v>
      </c>
      <c r="O20175" s="8">
        <v>45523</v>
      </c>
      <c r="P20175" s="7">
        <v>1.0416666666666666E-2</v>
      </c>
    </row>
    <row r="20176" spans="1:16" x14ac:dyDescent="0.25">
      <c r="A20176" s="10">
        <v>45523.013194444444</v>
      </c>
      <c r="B20176" t="s">
        <v>12</v>
      </c>
      <c r="C20176">
        <v>73.622</v>
      </c>
      <c r="D20176">
        <v>-9</v>
      </c>
      <c r="E20176" s="9">
        <v>1790.37560219633</v>
      </c>
      <c r="F20176">
        <v>-664.34166666666601</v>
      </c>
      <c r="G20176">
        <v>73.815740740740694</v>
      </c>
      <c r="H20176">
        <v>0</v>
      </c>
      <c r="I20176">
        <v>126.03393552966099</v>
      </c>
      <c r="J20176">
        <v>-2.2835961999999901</v>
      </c>
      <c r="K20176">
        <v>8</v>
      </c>
      <c r="L20176" s="9">
        <f t="shared" si="315"/>
        <v>0</v>
      </c>
      <c r="O20176" s="8">
        <v>45523</v>
      </c>
      <c r="P20176" s="7">
        <v>1.3194444444444444E-2</v>
      </c>
    </row>
    <row r="20177" spans="1:16" x14ac:dyDescent="0.25">
      <c r="A20177" s="10">
        <v>45523.013888888891</v>
      </c>
      <c r="B20177" t="s">
        <v>12</v>
      </c>
      <c r="C20177">
        <v>72.42</v>
      </c>
      <c r="D20177">
        <v>-10</v>
      </c>
      <c r="E20177" s="9">
        <v>1862.79560219633</v>
      </c>
      <c r="F20177">
        <v>-736.76166666666597</v>
      </c>
      <c r="G20177">
        <v>73.676166666666603</v>
      </c>
      <c r="H20177">
        <v>0</v>
      </c>
      <c r="I20177">
        <v>126.03393552966099</v>
      </c>
      <c r="J20177">
        <v>-1.0367982</v>
      </c>
      <c r="K20177">
        <v>8</v>
      </c>
      <c r="L20177" s="9">
        <f t="shared" si="315"/>
        <v>0</v>
      </c>
      <c r="O20177" s="8">
        <v>45523</v>
      </c>
      <c r="P20177" s="7">
        <v>1.3888888888888888E-2</v>
      </c>
    </row>
    <row r="20178" spans="1:16" x14ac:dyDescent="0.25">
      <c r="A20178" s="10">
        <v>45523.015972222223</v>
      </c>
      <c r="B20178" t="s">
        <v>13</v>
      </c>
      <c r="C20178">
        <v>73.194999999999993</v>
      </c>
      <c r="D20178">
        <v>0</v>
      </c>
      <c r="E20178" s="9">
        <v>1130.84560219633</v>
      </c>
      <c r="F20178">
        <v>0</v>
      </c>
      <c r="G20178">
        <v>0</v>
      </c>
      <c r="H20178">
        <v>4.8116666666667198</v>
      </c>
      <c r="I20178">
        <v>130.845602196328</v>
      </c>
      <c r="J20178">
        <v>1.25447269999999</v>
      </c>
      <c r="K20178">
        <v>8</v>
      </c>
      <c r="L20178" s="9">
        <f t="shared" si="315"/>
        <v>0</v>
      </c>
      <c r="O20178" s="8">
        <v>45523</v>
      </c>
      <c r="P20178" s="7">
        <v>1.5972222222222221E-2</v>
      </c>
    </row>
    <row r="20179" spans="1:16" x14ac:dyDescent="0.25">
      <c r="A20179" s="10">
        <v>45523.018055555556</v>
      </c>
      <c r="B20179" t="s">
        <v>12</v>
      </c>
      <c r="C20179">
        <v>73.73</v>
      </c>
      <c r="D20179">
        <v>-1</v>
      </c>
      <c r="E20179" s="9">
        <v>1204.57560219633</v>
      </c>
      <c r="F20179">
        <v>-73.73</v>
      </c>
      <c r="G20179">
        <v>73.73</v>
      </c>
      <c r="H20179">
        <v>0</v>
      </c>
      <c r="I20179">
        <v>130.845602196328</v>
      </c>
      <c r="J20179">
        <v>-0.84055120000000005</v>
      </c>
      <c r="K20179">
        <v>8</v>
      </c>
      <c r="L20179" s="9">
        <f t="shared" si="315"/>
        <v>0</v>
      </c>
      <c r="O20179" s="8">
        <v>45523</v>
      </c>
      <c r="P20179" s="7">
        <v>1.8055555555555554E-2</v>
      </c>
    </row>
    <row r="20180" spans="1:16" x14ac:dyDescent="0.25">
      <c r="A20180" s="10">
        <v>45523.019444444442</v>
      </c>
      <c r="B20180" t="s">
        <v>12</v>
      </c>
      <c r="C20180">
        <v>73.636666666666599</v>
      </c>
      <c r="D20180">
        <v>-2</v>
      </c>
      <c r="E20180" s="9">
        <v>1278.21226886299</v>
      </c>
      <c r="F20180">
        <v>-147.36666666666599</v>
      </c>
      <c r="G20180">
        <v>73.683333333333294</v>
      </c>
      <c r="H20180">
        <v>0</v>
      </c>
      <c r="I20180">
        <v>130.845602196328</v>
      </c>
      <c r="J20180">
        <v>-0.51733130000000005</v>
      </c>
      <c r="K20180">
        <v>8</v>
      </c>
      <c r="L20180" s="9">
        <f t="shared" si="315"/>
        <v>0</v>
      </c>
      <c r="O20180" s="8">
        <v>45523</v>
      </c>
      <c r="P20180" s="7">
        <v>1.9444444444444445E-2</v>
      </c>
    </row>
    <row r="20181" spans="1:16" x14ac:dyDescent="0.25">
      <c r="A20181" s="10">
        <v>45523.020138888889</v>
      </c>
      <c r="B20181" t="s">
        <v>12</v>
      </c>
      <c r="C20181">
        <v>73.849999999999994</v>
      </c>
      <c r="D20181">
        <v>-3</v>
      </c>
      <c r="E20181" s="9">
        <v>1352.0622688629901</v>
      </c>
      <c r="F20181">
        <v>-221.21666666666599</v>
      </c>
      <c r="G20181">
        <v>73.738888888888894</v>
      </c>
      <c r="H20181">
        <v>0</v>
      </c>
      <c r="I20181">
        <v>130.845602196328</v>
      </c>
      <c r="J20181">
        <v>-0.15965889999999999</v>
      </c>
      <c r="K20181">
        <v>8</v>
      </c>
      <c r="L20181" s="9">
        <f t="shared" si="315"/>
        <v>0</v>
      </c>
      <c r="O20181" s="8">
        <v>45523</v>
      </c>
      <c r="P20181" s="7">
        <v>2.013888888888889E-2</v>
      </c>
    </row>
    <row r="20182" spans="1:16" x14ac:dyDescent="0.25">
      <c r="A20182" s="10">
        <v>45523.020833333336</v>
      </c>
      <c r="B20182" t="s">
        <v>13</v>
      </c>
      <c r="C20182">
        <v>72.729999999999905</v>
      </c>
      <c r="D20182">
        <v>0</v>
      </c>
      <c r="E20182" s="9">
        <v>1133.87226886299</v>
      </c>
      <c r="F20182">
        <v>0</v>
      </c>
      <c r="G20182">
        <v>0</v>
      </c>
      <c r="H20182">
        <v>3.0266666666666899</v>
      </c>
      <c r="I20182">
        <v>133.87226886299399</v>
      </c>
      <c r="J20182">
        <v>2.3949307000000002</v>
      </c>
      <c r="K20182">
        <v>8</v>
      </c>
      <c r="L20182" s="9">
        <f t="shared" si="315"/>
        <v>0</v>
      </c>
      <c r="O20182" s="8">
        <v>45523</v>
      </c>
      <c r="P20182" s="7">
        <v>2.0833333333333332E-2</v>
      </c>
    </row>
    <row r="20183" spans="1:16" x14ac:dyDescent="0.25">
      <c r="A20183" s="10">
        <v>45523.021527777775</v>
      </c>
      <c r="B20183" t="s">
        <v>12</v>
      </c>
      <c r="C20183">
        <v>72.454999999999998</v>
      </c>
      <c r="D20183">
        <v>-1</v>
      </c>
      <c r="E20183" s="9">
        <v>1206.32726886299</v>
      </c>
      <c r="F20183">
        <v>-72.454999999999998</v>
      </c>
      <c r="G20183">
        <v>72.454999999999998</v>
      </c>
      <c r="H20183">
        <v>0</v>
      </c>
      <c r="I20183">
        <v>133.87226886299399</v>
      </c>
      <c r="J20183">
        <v>-1.68033819999999</v>
      </c>
      <c r="K20183">
        <v>8</v>
      </c>
      <c r="L20183" s="9">
        <f t="shared" si="315"/>
        <v>0</v>
      </c>
      <c r="O20183" s="8">
        <v>45523</v>
      </c>
      <c r="P20183" s="7">
        <v>2.1527777777777778E-2</v>
      </c>
    </row>
    <row r="20184" spans="1:16" x14ac:dyDescent="0.25">
      <c r="A20184" s="10">
        <v>45523.022222222222</v>
      </c>
      <c r="B20184" t="s">
        <v>12</v>
      </c>
      <c r="C20184">
        <v>70.704999999999998</v>
      </c>
      <c r="D20184">
        <v>-2</v>
      </c>
      <c r="E20184" s="9">
        <v>1277.0322688629899</v>
      </c>
      <c r="F20184">
        <v>-143.16</v>
      </c>
      <c r="G20184">
        <v>71.58</v>
      </c>
      <c r="H20184">
        <v>0</v>
      </c>
      <c r="I20184">
        <v>133.87226886299399</v>
      </c>
      <c r="J20184">
        <v>-0.64139120000000005</v>
      </c>
      <c r="K20184">
        <v>8</v>
      </c>
      <c r="L20184" s="9">
        <f t="shared" si="315"/>
        <v>0</v>
      </c>
      <c r="O20184" s="8">
        <v>45523</v>
      </c>
      <c r="P20184" s="7">
        <v>2.2222222222222223E-2</v>
      </c>
    </row>
    <row r="20185" spans="1:16" x14ac:dyDescent="0.25">
      <c r="A20185" s="10">
        <v>45523.024305555555</v>
      </c>
      <c r="B20185" t="s">
        <v>12</v>
      </c>
      <c r="C20185">
        <v>70.457999999999998</v>
      </c>
      <c r="D20185">
        <v>-3</v>
      </c>
      <c r="E20185" s="9">
        <v>1347.49026886299</v>
      </c>
      <c r="F20185">
        <v>-213.61799999999999</v>
      </c>
      <c r="G20185">
        <v>71.206000000000003</v>
      </c>
      <c r="H20185">
        <v>0</v>
      </c>
      <c r="I20185">
        <v>133.87226886299399</v>
      </c>
      <c r="J20185">
        <v>-0.22124099999999999</v>
      </c>
      <c r="K20185">
        <v>8</v>
      </c>
      <c r="L20185" s="9">
        <f t="shared" si="315"/>
        <v>0</v>
      </c>
      <c r="O20185" s="8">
        <v>45523</v>
      </c>
      <c r="P20185" s="7">
        <v>2.4305555555555556E-2</v>
      </c>
    </row>
    <row r="20186" spans="1:16" x14ac:dyDescent="0.25">
      <c r="A20186" s="10">
        <v>45523.025000000001</v>
      </c>
      <c r="B20186" t="s">
        <v>12</v>
      </c>
      <c r="C20186">
        <v>70.957999999999998</v>
      </c>
      <c r="D20186">
        <v>-4</v>
      </c>
      <c r="E20186" s="9">
        <v>1418.4482688629901</v>
      </c>
      <c r="F20186">
        <v>-284.57600000000002</v>
      </c>
      <c r="G20186">
        <v>71.144000000000005</v>
      </c>
      <c r="H20186">
        <v>0</v>
      </c>
      <c r="I20186">
        <v>133.87226886299399</v>
      </c>
      <c r="J20186">
        <v>-7.3864577999999996</v>
      </c>
      <c r="K20186">
        <v>8</v>
      </c>
      <c r="L20186" s="9">
        <f t="shared" si="315"/>
        <v>0</v>
      </c>
      <c r="O20186" s="8">
        <v>45523</v>
      </c>
      <c r="P20186" s="7">
        <v>2.5000000000000001E-2</v>
      </c>
    </row>
    <row r="20187" spans="1:16" x14ac:dyDescent="0.25">
      <c r="A20187" s="10">
        <v>45523.025694444441</v>
      </c>
      <c r="B20187" t="s">
        <v>12</v>
      </c>
      <c r="C20187">
        <v>70.644999999999996</v>
      </c>
      <c r="D20187">
        <v>-5</v>
      </c>
      <c r="E20187" s="9">
        <v>1489.09326886299</v>
      </c>
      <c r="F20187">
        <v>-355.221</v>
      </c>
      <c r="G20187">
        <v>71.044200000000004</v>
      </c>
      <c r="H20187">
        <v>0</v>
      </c>
      <c r="I20187">
        <v>133.87226886299399</v>
      </c>
      <c r="J20187">
        <v>-6.1094400999999898</v>
      </c>
      <c r="K20187">
        <v>8</v>
      </c>
      <c r="L20187" s="9">
        <f t="shared" si="315"/>
        <v>0</v>
      </c>
      <c r="O20187" s="8">
        <v>45523</v>
      </c>
      <c r="P20187" s="7">
        <v>2.5694444444444443E-2</v>
      </c>
    </row>
    <row r="20188" spans="1:16" x14ac:dyDescent="0.25">
      <c r="A20188" s="10">
        <v>45523.026388888888</v>
      </c>
      <c r="B20188" t="s">
        <v>12</v>
      </c>
      <c r="C20188">
        <v>70.482222222222205</v>
      </c>
      <c r="D20188">
        <v>-6</v>
      </c>
      <c r="E20188" s="9">
        <v>1559.5754910852199</v>
      </c>
      <c r="F20188">
        <v>-425.703222222222</v>
      </c>
      <c r="G20188">
        <v>70.950537037036995</v>
      </c>
      <c r="H20188">
        <v>0</v>
      </c>
      <c r="I20188">
        <v>133.87226886299399</v>
      </c>
      <c r="J20188">
        <v>-6.0044512999999897</v>
      </c>
      <c r="K20188">
        <v>8</v>
      </c>
      <c r="L20188" s="9">
        <f t="shared" si="315"/>
        <v>0</v>
      </c>
      <c r="O20188" s="8">
        <v>45523</v>
      </c>
      <c r="P20188" s="7">
        <v>2.6388888888888889E-2</v>
      </c>
    </row>
    <row r="20189" spans="1:16" x14ac:dyDescent="0.25">
      <c r="A20189" s="10">
        <v>45523.027777777781</v>
      </c>
      <c r="B20189" t="s">
        <v>12</v>
      </c>
      <c r="C20189">
        <v>70.465714285714199</v>
      </c>
      <c r="D20189">
        <v>-7</v>
      </c>
      <c r="E20189" s="9">
        <v>1630.0412053709299</v>
      </c>
      <c r="F20189">
        <v>-496.168936507936</v>
      </c>
      <c r="G20189">
        <v>70.881276643990901</v>
      </c>
      <c r="H20189">
        <v>0</v>
      </c>
      <c r="I20189">
        <v>133.87226886299399</v>
      </c>
      <c r="J20189">
        <v>-5.1573153999999901</v>
      </c>
      <c r="K20189">
        <v>8</v>
      </c>
      <c r="L20189" s="9">
        <f t="shared" si="315"/>
        <v>0</v>
      </c>
      <c r="O20189" s="8">
        <v>45523</v>
      </c>
      <c r="P20189" s="7">
        <v>2.7777777777777776E-2</v>
      </c>
    </row>
    <row r="20190" spans="1:16" x14ac:dyDescent="0.25">
      <c r="A20190" s="10">
        <v>45523.02847222222</v>
      </c>
      <c r="B20190" t="s">
        <v>13</v>
      </c>
      <c r="C20190">
        <v>72.739090909090905</v>
      </c>
      <c r="D20190">
        <v>0</v>
      </c>
      <c r="E20190" s="9">
        <v>1120.8675690072901</v>
      </c>
      <c r="F20190">
        <v>0</v>
      </c>
      <c r="G20190">
        <v>0</v>
      </c>
      <c r="H20190">
        <v>-13.004699855699901</v>
      </c>
      <c r="I20190">
        <v>120.867569007295</v>
      </c>
      <c r="J20190">
        <v>1.1368438999999999</v>
      </c>
      <c r="K20190">
        <v>8</v>
      </c>
      <c r="L20190" s="9">
        <f t="shared" si="315"/>
        <v>0</v>
      </c>
      <c r="O20190" s="8">
        <v>45523</v>
      </c>
      <c r="P20190" s="7">
        <v>2.8472222222222222E-2</v>
      </c>
    </row>
    <row r="20191" spans="1:16" x14ac:dyDescent="0.25">
      <c r="A20191" s="10">
        <v>45523.030555555553</v>
      </c>
      <c r="B20191" t="s">
        <v>14</v>
      </c>
      <c r="C20191">
        <v>71.12</v>
      </c>
      <c r="D20191">
        <v>1</v>
      </c>
      <c r="E20191" s="9">
        <v>1049.7475690072899</v>
      </c>
      <c r="F20191">
        <v>71.12</v>
      </c>
      <c r="G20191">
        <v>71.12</v>
      </c>
      <c r="H20191">
        <v>0</v>
      </c>
      <c r="I20191">
        <v>120.867569007295</v>
      </c>
      <c r="J20191">
        <v>0.85231180000000095</v>
      </c>
      <c r="K20191">
        <v>8</v>
      </c>
      <c r="L20191" s="9">
        <f t="shared" si="315"/>
        <v>0</v>
      </c>
      <c r="O20191" s="8">
        <v>45523</v>
      </c>
      <c r="P20191" s="7">
        <v>3.0555555555555555E-2</v>
      </c>
    </row>
    <row r="20192" spans="1:16" x14ac:dyDescent="0.25">
      <c r="A20192" s="10">
        <v>45523.033333333333</v>
      </c>
      <c r="B20192" t="s">
        <v>13</v>
      </c>
      <c r="C20192">
        <v>70.664999999999907</v>
      </c>
      <c r="D20192">
        <v>0</v>
      </c>
      <c r="E20192" s="9">
        <v>1120.4125690072899</v>
      </c>
      <c r="F20192">
        <v>0</v>
      </c>
      <c r="G20192">
        <v>0</v>
      </c>
      <c r="H20192">
        <v>-0.45500000000001201</v>
      </c>
      <c r="I20192">
        <v>120.412569007294</v>
      </c>
      <c r="J20192">
        <v>-1.77590069999999</v>
      </c>
      <c r="K20192">
        <v>8</v>
      </c>
      <c r="L20192" s="9">
        <f t="shared" si="315"/>
        <v>0</v>
      </c>
      <c r="O20192" s="8">
        <v>45523</v>
      </c>
      <c r="P20192" s="7">
        <v>3.3333333333333333E-2</v>
      </c>
    </row>
    <row r="20193" spans="1:16" x14ac:dyDescent="0.25">
      <c r="A20193" s="10">
        <v>45523.036111111112</v>
      </c>
      <c r="B20193" t="s">
        <v>12</v>
      </c>
      <c r="C20193">
        <v>70.739999999999995</v>
      </c>
      <c r="D20193">
        <v>-1</v>
      </c>
      <c r="E20193" s="9">
        <v>1191.1525690072899</v>
      </c>
      <c r="F20193">
        <v>-70.739999999999995</v>
      </c>
      <c r="G20193">
        <v>70.739999999999995</v>
      </c>
      <c r="H20193">
        <v>0</v>
      </c>
      <c r="I20193">
        <v>120.412569007294</v>
      </c>
      <c r="J20193">
        <v>-2.2485526999999901</v>
      </c>
      <c r="K20193">
        <v>8</v>
      </c>
      <c r="L20193" s="9">
        <f t="shared" si="315"/>
        <v>0</v>
      </c>
      <c r="O20193" s="8">
        <v>45523</v>
      </c>
      <c r="P20193" s="7">
        <v>3.6111111111111108E-2</v>
      </c>
    </row>
    <row r="20194" spans="1:16" x14ac:dyDescent="0.25">
      <c r="A20194" s="10">
        <v>45523.037499999999</v>
      </c>
      <c r="B20194" t="s">
        <v>12</v>
      </c>
      <c r="C20194">
        <v>71.446666666666601</v>
      </c>
      <c r="D20194">
        <v>-2</v>
      </c>
      <c r="E20194" s="9">
        <v>1262.59923567396</v>
      </c>
      <c r="F20194">
        <v>-142.18666666666601</v>
      </c>
      <c r="G20194">
        <v>71.093333333333305</v>
      </c>
      <c r="H20194">
        <v>0</v>
      </c>
      <c r="I20194">
        <v>120.412569007294</v>
      </c>
      <c r="J20194">
        <v>-3.2611976999999901</v>
      </c>
      <c r="K20194">
        <v>8</v>
      </c>
      <c r="L20194" s="9">
        <f t="shared" si="315"/>
        <v>0</v>
      </c>
      <c r="O20194" s="8">
        <v>45523</v>
      </c>
      <c r="P20194" s="7">
        <v>3.7499999999999999E-2</v>
      </c>
    </row>
    <row r="20195" spans="1:16" x14ac:dyDescent="0.25">
      <c r="A20195" s="10">
        <v>45523.038194444445</v>
      </c>
      <c r="B20195" t="s">
        <v>12</v>
      </c>
      <c r="C20195">
        <v>72.623333333333306</v>
      </c>
      <c r="D20195">
        <v>-3</v>
      </c>
      <c r="E20195" s="9">
        <v>1335.2225690072901</v>
      </c>
      <c r="F20195">
        <v>-214.81</v>
      </c>
      <c r="G20195">
        <v>71.603333333333296</v>
      </c>
      <c r="H20195">
        <v>0</v>
      </c>
      <c r="I20195">
        <v>120.412569007294</v>
      </c>
      <c r="J20195">
        <v>-0.83218249999999805</v>
      </c>
      <c r="K20195">
        <v>8</v>
      </c>
      <c r="L20195" s="9">
        <f t="shared" si="315"/>
        <v>0</v>
      </c>
      <c r="O20195" s="8">
        <v>45523</v>
      </c>
      <c r="P20195" s="7">
        <v>3.8194444444444448E-2</v>
      </c>
    </row>
    <row r="20196" spans="1:16" x14ac:dyDescent="0.25">
      <c r="A20196" s="10">
        <v>45523.038888888892</v>
      </c>
      <c r="B20196" t="s">
        <v>13</v>
      </c>
      <c r="C20196">
        <v>72.105000000000004</v>
      </c>
      <c r="D20196">
        <v>0</v>
      </c>
      <c r="E20196" s="9">
        <v>1118.90756900729</v>
      </c>
      <c r="F20196">
        <v>0</v>
      </c>
      <c r="G20196">
        <v>0</v>
      </c>
      <c r="H20196">
        <v>-1.5049999999999899</v>
      </c>
      <c r="I20196">
        <v>118.907569007295</v>
      </c>
      <c r="J20196">
        <v>4.4642365000000002</v>
      </c>
      <c r="K20196">
        <v>8</v>
      </c>
      <c r="L20196" s="9">
        <f t="shared" si="315"/>
        <v>0</v>
      </c>
      <c r="O20196" s="8">
        <v>45523</v>
      </c>
      <c r="P20196" s="7">
        <v>3.888888888888889E-2</v>
      </c>
    </row>
    <row r="20197" spans="1:16" x14ac:dyDescent="0.25">
      <c r="A20197" s="10">
        <v>45523.041666666664</v>
      </c>
      <c r="B20197" t="s">
        <v>14</v>
      </c>
      <c r="C20197">
        <v>72.905714285714296</v>
      </c>
      <c r="D20197">
        <v>1</v>
      </c>
      <c r="E20197" s="9">
        <v>1046.00185472158</v>
      </c>
      <c r="F20197">
        <v>72.905714285714296</v>
      </c>
      <c r="G20197">
        <v>72.905714285714296</v>
      </c>
      <c r="H20197">
        <v>0</v>
      </c>
      <c r="I20197">
        <v>118.907569007295</v>
      </c>
      <c r="J20197">
        <v>2.9689355000000002</v>
      </c>
      <c r="K20197">
        <v>8</v>
      </c>
      <c r="L20197" s="9">
        <f t="shared" si="315"/>
        <v>0</v>
      </c>
      <c r="O20197" s="8">
        <v>45523</v>
      </c>
      <c r="P20197" s="7">
        <v>4.1666666666666664E-2</v>
      </c>
    </row>
    <row r="20198" spans="1:16" x14ac:dyDescent="0.25">
      <c r="A20198" s="10">
        <v>45523.042361111111</v>
      </c>
      <c r="B20198" t="s">
        <v>14</v>
      </c>
      <c r="C20198">
        <v>72.132307692307606</v>
      </c>
      <c r="D20198">
        <v>2</v>
      </c>
      <c r="E20198" s="9">
        <v>973.86954702927505</v>
      </c>
      <c r="F20198">
        <v>145.03802197802199</v>
      </c>
      <c r="G20198">
        <v>72.519010989010994</v>
      </c>
      <c r="H20198">
        <v>0</v>
      </c>
      <c r="I20198">
        <v>118.907569007295</v>
      </c>
      <c r="J20198">
        <v>3.2976572000000002</v>
      </c>
      <c r="K20198">
        <v>8</v>
      </c>
      <c r="L20198" s="9">
        <f t="shared" si="315"/>
        <v>0</v>
      </c>
      <c r="O20198" s="8">
        <v>45523</v>
      </c>
      <c r="P20198" s="7">
        <v>4.2361111111111113E-2</v>
      </c>
    </row>
    <row r="20199" spans="1:16" x14ac:dyDescent="0.25">
      <c r="A20199" s="10">
        <v>45523.043055555558</v>
      </c>
      <c r="B20199" t="s">
        <v>14</v>
      </c>
      <c r="C20199">
        <v>72.528695652173894</v>
      </c>
      <c r="D20199">
        <v>3</v>
      </c>
      <c r="E20199" s="9">
        <v>901.34085137710099</v>
      </c>
      <c r="F20199">
        <v>217.566717630195</v>
      </c>
      <c r="G20199">
        <v>72.522239210065294</v>
      </c>
      <c r="H20199">
        <v>0</v>
      </c>
      <c r="I20199">
        <v>118.907569007295</v>
      </c>
      <c r="J20199">
        <v>0.14210150000000099</v>
      </c>
      <c r="K20199">
        <v>8</v>
      </c>
      <c r="L20199" s="9">
        <f t="shared" si="315"/>
        <v>0</v>
      </c>
      <c r="O20199" s="8">
        <v>45523</v>
      </c>
      <c r="P20199" s="7">
        <v>4.3055555555555555E-2</v>
      </c>
    </row>
    <row r="20200" spans="1:16" x14ac:dyDescent="0.25">
      <c r="A20200" s="10">
        <v>45523.043749999997</v>
      </c>
      <c r="B20200" t="s">
        <v>13</v>
      </c>
      <c r="C20200">
        <v>73.959999999999994</v>
      </c>
      <c r="D20200">
        <v>0</v>
      </c>
      <c r="E20200" s="9">
        <v>1123.2208513771</v>
      </c>
      <c r="F20200">
        <v>0</v>
      </c>
      <c r="G20200">
        <v>0</v>
      </c>
      <c r="H20200">
        <v>4.3132823698041101</v>
      </c>
      <c r="I20200">
        <v>123.220851377099</v>
      </c>
      <c r="J20200">
        <v>-6.3467003000000002</v>
      </c>
      <c r="K20200">
        <v>8</v>
      </c>
      <c r="L20200" s="9">
        <f t="shared" si="315"/>
        <v>0</v>
      </c>
      <c r="O20200" s="8">
        <v>45523</v>
      </c>
      <c r="P20200" s="7">
        <v>4.3749999999999997E-2</v>
      </c>
    </row>
    <row r="20201" spans="1:16" x14ac:dyDescent="0.25">
      <c r="A20201" s="10">
        <v>45523.044444444444</v>
      </c>
      <c r="B20201" t="s">
        <v>12</v>
      </c>
      <c r="C20201">
        <v>75.266666666666595</v>
      </c>
      <c r="D20201">
        <v>-1</v>
      </c>
      <c r="E20201" s="9">
        <v>1198.48751804376</v>
      </c>
      <c r="F20201">
        <v>-75.266666666666595</v>
      </c>
      <c r="G20201">
        <v>75.266666666666595</v>
      </c>
      <c r="H20201">
        <v>0</v>
      </c>
      <c r="I20201">
        <v>123.220851377099</v>
      </c>
      <c r="J20201">
        <v>-5.7141667999999903</v>
      </c>
      <c r="K20201">
        <v>8</v>
      </c>
      <c r="L20201" s="9">
        <f t="shared" si="315"/>
        <v>0</v>
      </c>
      <c r="O20201" s="8">
        <v>45523</v>
      </c>
      <c r="P20201" s="7">
        <v>4.4444444444444446E-2</v>
      </c>
    </row>
    <row r="20202" spans="1:16" x14ac:dyDescent="0.25">
      <c r="A20202" s="10">
        <v>45523.045138888891</v>
      </c>
      <c r="B20202" t="s">
        <v>12</v>
      </c>
      <c r="C20202">
        <v>76.92</v>
      </c>
      <c r="D20202">
        <v>-2</v>
      </c>
      <c r="E20202" s="9">
        <v>1275.4075180437601</v>
      </c>
      <c r="F20202">
        <v>-152.18666666666601</v>
      </c>
      <c r="G20202">
        <v>76.093333333333305</v>
      </c>
      <c r="H20202">
        <v>0</v>
      </c>
      <c r="I20202">
        <v>123.220851377099</v>
      </c>
      <c r="J20202">
        <v>-5.2126098000000001</v>
      </c>
      <c r="K20202">
        <v>8</v>
      </c>
      <c r="L20202" s="9">
        <f t="shared" si="315"/>
        <v>0</v>
      </c>
      <c r="O20202" s="8">
        <v>45523</v>
      </c>
      <c r="P20202" s="7">
        <v>4.5138888888888888E-2</v>
      </c>
    </row>
    <row r="20203" spans="1:16" x14ac:dyDescent="0.25">
      <c r="A20203" s="10">
        <v>45523.04583333333</v>
      </c>
      <c r="B20203" t="s">
        <v>12</v>
      </c>
      <c r="C20203">
        <v>75.372500000000002</v>
      </c>
      <c r="D20203">
        <v>-3</v>
      </c>
      <c r="E20203" s="9">
        <v>1350.78001804376</v>
      </c>
      <c r="F20203">
        <v>-227.55916666666599</v>
      </c>
      <c r="G20203">
        <v>75.8530555555555</v>
      </c>
      <c r="H20203">
        <v>0</v>
      </c>
      <c r="I20203">
        <v>123.220851377099</v>
      </c>
      <c r="J20203">
        <v>-0.60029480000000102</v>
      </c>
      <c r="K20203">
        <v>8</v>
      </c>
      <c r="L20203" s="9">
        <f t="shared" si="315"/>
        <v>0</v>
      </c>
      <c r="O20203" s="8">
        <v>45523</v>
      </c>
      <c r="P20203" s="7">
        <v>4.583333333333333E-2</v>
      </c>
    </row>
    <row r="20204" spans="1:16" x14ac:dyDescent="0.25">
      <c r="A20204" s="10">
        <v>45523.046527777777</v>
      </c>
      <c r="B20204" t="s">
        <v>13</v>
      </c>
      <c r="C20204">
        <v>76.513333333333307</v>
      </c>
      <c r="D20204">
        <v>0</v>
      </c>
      <c r="E20204" s="9">
        <v>1121.2400180437601</v>
      </c>
      <c r="F20204">
        <v>0</v>
      </c>
      <c r="G20204">
        <v>0</v>
      </c>
      <c r="H20204">
        <v>-1.9808333333333501</v>
      </c>
      <c r="I20204">
        <v>121.24001804376501</v>
      </c>
      <c r="J20204">
        <v>0.21405869999999799</v>
      </c>
      <c r="K20204">
        <v>8</v>
      </c>
      <c r="L20204" s="9">
        <f t="shared" si="315"/>
        <v>0</v>
      </c>
      <c r="O20204" s="8">
        <v>45523</v>
      </c>
      <c r="P20204" s="7">
        <v>4.6527777777777779E-2</v>
      </c>
    </row>
    <row r="20205" spans="1:16" x14ac:dyDescent="0.25">
      <c r="A20205" s="10">
        <v>45523.047222222223</v>
      </c>
      <c r="B20205" t="s">
        <v>12</v>
      </c>
      <c r="C20205">
        <v>76.063333333333304</v>
      </c>
      <c r="D20205">
        <v>-1</v>
      </c>
      <c r="E20205" s="9">
        <v>1197.3033513770999</v>
      </c>
      <c r="F20205">
        <v>-76.063333333333304</v>
      </c>
      <c r="G20205">
        <v>76.063333333333304</v>
      </c>
      <c r="H20205">
        <v>0</v>
      </c>
      <c r="I20205">
        <v>121.24001804376501</v>
      </c>
      <c r="J20205">
        <v>-0.86251650000000102</v>
      </c>
      <c r="K20205">
        <v>8</v>
      </c>
      <c r="L20205" s="9">
        <f t="shared" si="315"/>
        <v>0</v>
      </c>
      <c r="O20205" s="8">
        <v>45523</v>
      </c>
      <c r="P20205" s="7">
        <v>4.7222222222222221E-2</v>
      </c>
    </row>
    <row r="20206" spans="1:16" x14ac:dyDescent="0.25">
      <c r="A20206" s="10">
        <v>45523.04791666667</v>
      </c>
      <c r="B20206" t="s">
        <v>12</v>
      </c>
      <c r="C20206">
        <v>76.936000000000007</v>
      </c>
      <c r="D20206">
        <v>-2</v>
      </c>
      <c r="E20206" s="9">
        <v>1274.2393513771001</v>
      </c>
      <c r="F20206">
        <v>-152.999333333333</v>
      </c>
      <c r="G20206">
        <v>76.499666666666599</v>
      </c>
      <c r="H20206">
        <v>0</v>
      </c>
      <c r="I20206">
        <v>121.24001804376501</v>
      </c>
      <c r="J20206">
        <v>-1.084614</v>
      </c>
      <c r="K20206">
        <v>8</v>
      </c>
      <c r="L20206" s="9">
        <f t="shared" si="315"/>
        <v>0</v>
      </c>
      <c r="O20206" s="8">
        <v>45523</v>
      </c>
      <c r="P20206" s="7">
        <v>4.791666666666667E-2</v>
      </c>
    </row>
    <row r="20207" spans="1:16" x14ac:dyDescent="0.25">
      <c r="A20207" s="10">
        <v>45523.048611111109</v>
      </c>
      <c r="B20207" t="s">
        <v>13</v>
      </c>
      <c r="C20207">
        <v>77.488</v>
      </c>
      <c r="D20207">
        <v>0</v>
      </c>
      <c r="E20207" s="9">
        <v>1119.2633513771</v>
      </c>
      <c r="F20207">
        <v>0</v>
      </c>
      <c r="G20207">
        <v>0</v>
      </c>
      <c r="H20207">
        <v>-1.9766666666666499</v>
      </c>
      <c r="I20207">
        <v>119.263351377099</v>
      </c>
      <c r="J20207">
        <v>2.7739339999999899</v>
      </c>
      <c r="K20207">
        <v>8</v>
      </c>
      <c r="L20207" s="9">
        <f t="shared" si="315"/>
        <v>0</v>
      </c>
      <c r="O20207" s="8">
        <v>45523</v>
      </c>
      <c r="P20207" s="7">
        <v>4.8611111111111112E-2</v>
      </c>
    </row>
    <row r="20208" spans="1:16" x14ac:dyDescent="0.25">
      <c r="A20208" s="10">
        <v>45523.049305555556</v>
      </c>
      <c r="B20208" t="s">
        <v>14</v>
      </c>
      <c r="C20208">
        <v>76.345454545454501</v>
      </c>
      <c r="D20208">
        <v>1</v>
      </c>
      <c r="E20208" s="9">
        <v>1042.9178968316401</v>
      </c>
      <c r="F20208">
        <v>76.345454545454501</v>
      </c>
      <c r="G20208">
        <v>76.345454545454501</v>
      </c>
      <c r="H20208">
        <v>0</v>
      </c>
      <c r="I20208">
        <v>119.263351377099</v>
      </c>
      <c r="J20208">
        <v>2.35993139999999</v>
      </c>
      <c r="K20208">
        <v>8</v>
      </c>
      <c r="L20208" s="9">
        <f t="shared" si="315"/>
        <v>0</v>
      </c>
      <c r="O20208" s="8">
        <v>45523</v>
      </c>
      <c r="P20208" s="7">
        <v>4.9305555555555554E-2</v>
      </c>
    </row>
    <row r="20209" spans="1:16" x14ac:dyDescent="0.25">
      <c r="A20209" s="10">
        <v>45523.05</v>
      </c>
      <c r="B20209" t="s">
        <v>14</v>
      </c>
      <c r="C20209">
        <v>76.8333333333333</v>
      </c>
      <c r="D20209">
        <v>2</v>
      </c>
      <c r="E20209" s="9">
        <v>966.08456349831295</v>
      </c>
      <c r="F20209">
        <v>153.17878787878701</v>
      </c>
      <c r="G20209">
        <v>76.589393939393901</v>
      </c>
      <c r="H20209">
        <v>0</v>
      </c>
      <c r="I20209">
        <v>119.263351377099</v>
      </c>
      <c r="J20209">
        <v>7.0655925999999898</v>
      </c>
      <c r="K20209">
        <v>8</v>
      </c>
      <c r="L20209" s="9">
        <f t="shared" si="315"/>
        <v>0</v>
      </c>
      <c r="O20209" s="8">
        <v>45523</v>
      </c>
      <c r="P20209" s="7">
        <v>0.05</v>
      </c>
    </row>
    <row r="20210" spans="1:16" x14ac:dyDescent="0.25">
      <c r="A20210" s="10">
        <v>45523.050694444442</v>
      </c>
      <c r="B20210" t="s">
        <v>14</v>
      </c>
      <c r="C20210">
        <v>76.83</v>
      </c>
      <c r="D20210">
        <v>3</v>
      </c>
      <c r="E20210" s="9">
        <v>889.25456349831302</v>
      </c>
      <c r="F20210">
        <v>230.00878787878699</v>
      </c>
      <c r="G20210">
        <v>76.669595959595895</v>
      </c>
      <c r="H20210">
        <v>0</v>
      </c>
      <c r="I20210">
        <v>119.263351377099</v>
      </c>
      <c r="J20210">
        <v>3.8884873999999998</v>
      </c>
      <c r="K20210">
        <v>8</v>
      </c>
      <c r="L20210" s="9">
        <f t="shared" si="315"/>
        <v>0</v>
      </c>
      <c r="O20210" s="8">
        <v>45523</v>
      </c>
      <c r="P20210" s="7">
        <v>5.0694444444444445E-2</v>
      </c>
    </row>
    <row r="20211" spans="1:16" x14ac:dyDescent="0.25">
      <c r="A20211" s="10">
        <v>45523.051388888889</v>
      </c>
      <c r="B20211" t="s">
        <v>14</v>
      </c>
      <c r="C20211">
        <v>75.985833333333304</v>
      </c>
      <c r="D20211">
        <v>4</v>
      </c>
      <c r="E20211" s="9">
        <v>813.26873016497996</v>
      </c>
      <c r="F20211">
        <v>305.99462121212099</v>
      </c>
      <c r="G20211">
        <v>76.498655303030304</v>
      </c>
      <c r="H20211">
        <v>0</v>
      </c>
      <c r="I20211">
        <v>119.263351377099</v>
      </c>
      <c r="J20211">
        <v>2.9020580999999899</v>
      </c>
      <c r="K20211">
        <v>8</v>
      </c>
      <c r="L20211" s="9">
        <f t="shared" si="315"/>
        <v>0</v>
      </c>
      <c r="O20211" s="8">
        <v>45523</v>
      </c>
      <c r="P20211" s="7">
        <v>5.1388888888888887E-2</v>
      </c>
    </row>
    <row r="20212" spans="1:16" x14ac:dyDescent="0.25">
      <c r="A20212" s="10">
        <v>45523.052083333336</v>
      </c>
      <c r="B20212" t="s">
        <v>14</v>
      </c>
      <c r="C20212">
        <v>75.47</v>
      </c>
      <c r="D20212">
        <v>5</v>
      </c>
      <c r="E20212" s="9">
        <v>737.79873016498004</v>
      </c>
      <c r="F20212">
        <v>381.46462121212102</v>
      </c>
      <c r="G20212">
        <v>76.292924242424206</v>
      </c>
      <c r="H20212">
        <v>0</v>
      </c>
      <c r="I20212">
        <v>119.263351377099</v>
      </c>
      <c r="J20212">
        <v>3.7893129999999902</v>
      </c>
      <c r="K20212">
        <v>8</v>
      </c>
      <c r="L20212" s="9">
        <f t="shared" si="315"/>
        <v>0</v>
      </c>
      <c r="O20212" s="8">
        <v>45523</v>
      </c>
      <c r="P20212" s="7">
        <v>5.2083333333333336E-2</v>
      </c>
    </row>
    <row r="20213" spans="1:16" x14ac:dyDescent="0.25">
      <c r="A20213" s="10">
        <v>45523.052777777775</v>
      </c>
      <c r="B20213" t="s">
        <v>14</v>
      </c>
      <c r="C20213">
        <v>75.088666666666597</v>
      </c>
      <c r="D20213">
        <v>6</v>
      </c>
      <c r="E20213" s="9">
        <v>662.71006349831305</v>
      </c>
      <c r="F20213">
        <v>456.55328787878699</v>
      </c>
      <c r="G20213">
        <v>76.092214646464598</v>
      </c>
      <c r="H20213">
        <v>0</v>
      </c>
      <c r="I20213">
        <v>119.263351377099</v>
      </c>
      <c r="J20213">
        <v>2.5086127999999901</v>
      </c>
      <c r="K20213">
        <v>8</v>
      </c>
      <c r="L20213" s="9">
        <f t="shared" si="315"/>
        <v>0</v>
      </c>
      <c r="O20213" s="8">
        <v>45523</v>
      </c>
      <c r="P20213" s="7">
        <v>5.2777777777777778E-2</v>
      </c>
    </row>
    <row r="20214" spans="1:16" x14ac:dyDescent="0.25">
      <c r="A20214" s="10">
        <v>45523.053472222222</v>
      </c>
      <c r="B20214" t="s">
        <v>14</v>
      </c>
      <c r="C20214">
        <v>74.02</v>
      </c>
      <c r="D20214">
        <v>7</v>
      </c>
      <c r="E20214" s="9">
        <v>588.69006349831295</v>
      </c>
      <c r="F20214">
        <v>530.57328787878703</v>
      </c>
      <c r="G20214">
        <v>75.7961839826839</v>
      </c>
      <c r="H20214">
        <v>0</v>
      </c>
      <c r="I20214">
        <v>119.263351377099</v>
      </c>
      <c r="J20214">
        <v>1.7299796999999999</v>
      </c>
      <c r="K20214">
        <v>8</v>
      </c>
      <c r="L20214" s="9">
        <f t="shared" si="315"/>
        <v>0</v>
      </c>
      <c r="O20214" s="8">
        <v>45523</v>
      </c>
      <c r="P20214" s="7">
        <v>5.347222222222222E-2</v>
      </c>
    </row>
    <row r="20215" spans="1:16" x14ac:dyDescent="0.25">
      <c r="A20215" s="10">
        <v>45523.054166666669</v>
      </c>
      <c r="B20215" t="s">
        <v>14</v>
      </c>
      <c r="C20215">
        <v>75.839090909090899</v>
      </c>
      <c r="D20215">
        <v>8</v>
      </c>
      <c r="E20215" s="9">
        <v>512.85097258922201</v>
      </c>
      <c r="F20215">
        <v>606.41237878787797</v>
      </c>
      <c r="G20215">
        <v>75.801547348484803</v>
      </c>
      <c r="H20215">
        <v>0</v>
      </c>
      <c r="I20215">
        <v>119.263351377099</v>
      </c>
      <c r="J20215">
        <v>0.98840639999999802</v>
      </c>
      <c r="K20215">
        <v>8</v>
      </c>
      <c r="L20215" s="9">
        <f t="shared" si="315"/>
        <v>0</v>
      </c>
      <c r="O20215" s="8">
        <v>45523</v>
      </c>
      <c r="P20215" s="7">
        <v>5.4166666666666669E-2</v>
      </c>
    </row>
    <row r="20216" spans="1:16" x14ac:dyDescent="0.25">
      <c r="A20216" s="10">
        <v>45523.054861111108</v>
      </c>
      <c r="B20216" t="s">
        <v>14</v>
      </c>
      <c r="C20216">
        <v>75.894000000000005</v>
      </c>
      <c r="D20216">
        <v>9</v>
      </c>
      <c r="E20216" s="9">
        <v>436.956972589222</v>
      </c>
      <c r="F20216">
        <v>682.30637878787797</v>
      </c>
      <c r="G20216">
        <v>75.811819865319805</v>
      </c>
      <c r="H20216">
        <v>0</v>
      </c>
      <c r="I20216">
        <v>119.263351377099</v>
      </c>
      <c r="J20216">
        <v>0.60152069999999802</v>
      </c>
      <c r="K20216">
        <v>8</v>
      </c>
      <c r="L20216" s="9">
        <f t="shared" si="315"/>
        <v>0</v>
      </c>
      <c r="O20216" s="8">
        <v>45523</v>
      </c>
      <c r="P20216" s="7">
        <v>5.486111111111111E-2</v>
      </c>
    </row>
    <row r="20217" spans="1:16" x14ac:dyDescent="0.25">
      <c r="A20217" s="10">
        <v>45523.055555555555</v>
      </c>
      <c r="B20217" t="s">
        <v>13</v>
      </c>
      <c r="C20217">
        <v>75.182000000000002</v>
      </c>
      <c r="D20217">
        <v>0</v>
      </c>
      <c r="E20217" s="9">
        <v>1113.5949725892201</v>
      </c>
      <c r="F20217">
        <v>0</v>
      </c>
      <c r="G20217">
        <v>0</v>
      </c>
      <c r="H20217">
        <v>-5.66837878787873</v>
      </c>
      <c r="I20217">
        <v>113.59497258922001</v>
      </c>
      <c r="J20217">
        <v>-2.2997603</v>
      </c>
      <c r="K20217">
        <v>8</v>
      </c>
      <c r="L20217" s="9">
        <f t="shared" si="315"/>
        <v>0</v>
      </c>
      <c r="O20217" s="8">
        <v>45523</v>
      </c>
      <c r="P20217" s="7">
        <v>5.5555555555555552E-2</v>
      </c>
    </row>
    <row r="20218" spans="1:16" x14ac:dyDescent="0.25">
      <c r="A20218" s="10">
        <v>45523.056250000001</v>
      </c>
      <c r="B20218" t="s">
        <v>12</v>
      </c>
      <c r="C20218">
        <v>75.256</v>
      </c>
      <c r="D20218">
        <v>-1</v>
      </c>
      <c r="E20218" s="9">
        <v>1188.85097258922</v>
      </c>
      <c r="F20218">
        <v>-75.256</v>
      </c>
      <c r="G20218">
        <v>75.256</v>
      </c>
      <c r="H20218">
        <v>0</v>
      </c>
      <c r="I20218">
        <v>113.59497258922001</v>
      </c>
      <c r="J20218">
        <v>-0.25151469999999998</v>
      </c>
      <c r="K20218">
        <v>8</v>
      </c>
      <c r="L20218" s="9">
        <f t="shared" si="315"/>
        <v>0</v>
      </c>
      <c r="O20218" s="8">
        <v>45523</v>
      </c>
      <c r="P20218" s="7">
        <v>5.6250000000000001E-2</v>
      </c>
    </row>
    <row r="20219" spans="1:16" x14ac:dyDescent="0.25">
      <c r="A20219" s="10">
        <v>45523.056944444441</v>
      </c>
      <c r="B20219" t="s">
        <v>12</v>
      </c>
      <c r="C20219">
        <v>76.114999999999995</v>
      </c>
      <c r="D20219">
        <v>-2</v>
      </c>
      <c r="E20219" s="9">
        <v>1264.96597258922</v>
      </c>
      <c r="F20219">
        <v>-151.37100000000001</v>
      </c>
      <c r="G20219">
        <v>75.685500000000005</v>
      </c>
      <c r="H20219">
        <v>0</v>
      </c>
      <c r="I20219">
        <v>113.59497258922001</v>
      </c>
      <c r="J20219">
        <v>-3.0990761</v>
      </c>
      <c r="K20219">
        <v>8</v>
      </c>
      <c r="L20219" s="9">
        <f t="shared" si="315"/>
        <v>0</v>
      </c>
      <c r="O20219" s="8">
        <v>45523</v>
      </c>
      <c r="P20219" s="7">
        <v>5.6944444444444443E-2</v>
      </c>
    </row>
    <row r="20220" spans="1:16" x14ac:dyDescent="0.25">
      <c r="A20220" s="10">
        <v>45523.057638888888</v>
      </c>
      <c r="B20220" t="s">
        <v>13</v>
      </c>
      <c r="C20220">
        <v>74.931818181818102</v>
      </c>
      <c r="D20220">
        <v>0</v>
      </c>
      <c r="E20220" s="9">
        <v>1115.1023362255801</v>
      </c>
      <c r="F20220">
        <v>0</v>
      </c>
      <c r="G20220">
        <v>0</v>
      </c>
      <c r="H20220">
        <v>1.50736363636363</v>
      </c>
      <c r="I20220">
        <v>115.102336225584</v>
      </c>
      <c r="J20220">
        <v>2.1032077999999901</v>
      </c>
      <c r="K20220">
        <v>8</v>
      </c>
      <c r="L20220" s="9">
        <f t="shared" si="315"/>
        <v>0</v>
      </c>
      <c r="O20220" s="8">
        <v>45523</v>
      </c>
      <c r="P20220" s="7">
        <v>5.7638888888888892E-2</v>
      </c>
    </row>
    <row r="20221" spans="1:16" x14ac:dyDescent="0.25">
      <c r="A20221" s="10">
        <v>45523.058333333334</v>
      </c>
      <c r="B20221" t="s">
        <v>14</v>
      </c>
      <c r="C20221">
        <v>74.376666666666594</v>
      </c>
      <c r="D20221">
        <v>1</v>
      </c>
      <c r="E20221" s="9">
        <v>1040.7256695589199</v>
      </c>
      <c r="F20221">
        <v>74.376666666666594</v>
      </c>
      <c r="G20221">
        <v>74.376666666666594</v>
      </c>
      <c r="H20221">
        <v>0</v>
      </c>
      <c r="I20221">
        <v>115.102336225584</v>
      </c>
      <c r="J20221">
        <v>3.9853287999999898</v>
      </c>
      <c r="K20221">
        <v>8</v>
      </c>
      <c r="L20221" s="9">
        <f t="shared" si="315"/>
        <v>0</v>
      </c>
      <c r="O20221" s="8">
        <v>45523</v>
      </c>
      <c r="P20221" s="7">
        <v>5.8333333333333334E-2</v>
      </c>
    </row>
    <row r="20222" spans="1:16" x14ac:dyDescent="0.25">
      <c r="A20222" s="10">
        <v>45523.059027777781</v>
      </c>
      <c r="B20222" t="s">
        <v>14</v>
      </c>
      <c r="C20222">
        <v>73.608947368420999</v>
      </c>
      <c r="D20222">
        <v>2</v>
      </c>
      <c r="E20222" s="9">
        <v>967.11672219049797</v>
      </c>
      <c r="F20222">
        <v>147.985614035087</v>
      </c>
      <c r="G20222">
        <v>73.992807017543797</v>
      </c>
      <c r="H20222">
        <v>0</v>
      </c>
      <c r="I20222">
        <v>115.102336225584</v>
      </c>
      <c r="J20222">
        <v>5.2259149000000003</v>
      </c>
      <c r="K20222">
        <v>8</v>
      </c>
      <c r="L20222" s="9">
        <f t="shared" si="315"/>
        <v>0</v>
      </c>
      <c r="O20222" s="8">
        <v>45523</v>
      </c>
      <c r="P20222" s="7">
        <v>5.9027777777777776E-2</v>
      </c>
    </row>
    <row r="20223" spans="1:16" x14ac:dyDescent="0.25">
      <c r="A20223" s="10">
        <v>45523.05972222222</v>
      </c>
      <c r="B20223" t="s">
        <v>14</v>
      </c>
      <c r="C20223">
        <v>73.86</v>
      </c>
      <c r="D20223">
        <v>3</v>
      </c>
      <c r="E20223" s="9">
        <v>893.25672219049795</v>
      </c>
      <c r="F20223">
        <v>221.84561403508701</v>
      </c>
      <c r="G20223">
        <v>73.948538011695902</v>
      </c>
      <c r="H20223">
        <v>0</v>
      </c>
      <c r="I20223">
        <v>115.102336225584</v>
      </c>
      <c r="J20223">
        <v>5.0822494999999996</v>
      </c>
      <c r="K20223">
        <v>8</v>
      </c>
      <c r="L20223" s="9">
        <f t="shared" si="315"/>
        <v>0</v>
      </c>
      <c r="O20223" s="8">
        <v>45523</v>
      </c>
      <c r="P20223" s="7">
        <v>5.9722222222222225E-2</v>
      </c>
    </row>
    <row r="20224" spans="1:16" x14ac:dyDescent="0.25">
      <c r="A20224" s="10">
        <v>45523.060416666667</v>
      </c>
      <c r="B20224" t="s">
        <v>14</v>
      </c>
      <c r="C20224">
        <v>74.022000000000006</v>
      </c>
      <c r="D20224">
        <v>4</v>
      </c>
      <c r="E20224" s="9">
        <v>819.23472219049802</v>
      </c>
      <c r="F20224">
        <v>295.867614035087</v>
      </c>
      <c r="G20224">
        <v>73.966903508771907</v>
      </c>
      <c r="H20224">
        <v>0</v>
      </c>
      <c r="I20224">
        <v>115.102336225584</v>
      </c>
      <c r="J20224">
        <v>5.5024901000000002</v>
      </c>
      <c r="K20224">
        <v>8</v>
      </c>
      <c r="L20224" s="9">
        <f t="shared" si="315"/>
        <v>0</v>
      </c>
      <c r="O20224" s="8">
        <v>45523</v>
      </c>
      <c r="P20224" s="7">
        <v>6.0416666666666667E-2</v>
      </c>
    </row>
    <row r="20225" spans="1:16" x14ac:dyDescent="0.25">
      <c r="A20225" s="10">
        <v>45523.061111111114</v>
      </c>
      <c r="B20225" t="s">
        <v>14</v>
      </c>
      <c r="C20225">
        <v>73.869411764705802</v>
      </c>
      <c r="D20225">
        <v>5</v>
      </c>
      <c r="E20225" s="9">
        <v>745.36531042579202</v>
      </c>
      <c r="F20225">
        <v>369.737025799793</v>
      </c>
      <c r="G20225">
        <v>73.947405159958706</v>
      </c>
      <c r="H20225">
        <v>0</v>
      </c>
      <c r="I20225">
        <v>115.102336225584</v>
      </c>
      <c r="J20225">
        <v>5.6627092000000001</v>
      </c>
      <c r="K20225">
        <v>8</v>
      </c>
      <c r="L20225" s="9">
        <f t="shared" si="315"/>
        <v>0</v>
      </c>
      <c r="O20225" s="8">
        <v>45523</v>
      </c>
      <c r="P20225" s="7">
        <v>6.1111111111111109E-2</v>
      </c>
    </row>
    <row r="20226" spans="1:16" x14ac:dyDescent="0.25">
      <c r="A20226" s="10">
        <v>45523.061805555553</v>
      </c>
      <c r="B20226" t="s">
        <v>14</v>
      </c>
      <c r="C20226">
        <v>73.63</v>
      </c>
      <c r="D20226">
        <v>6</v>
      </c>
      <c r="E20226" s="9">
        <v>671.73531042579202</v>
      </c>
      <c r="F20226">
        <v>443.367025799793</v>
      </c>
      <c r="G20226">
        <v>73.894504299965604</v>
      </c>
      <c r="H20226">
        <v>0</v>
      </c>
      <c r="I20226">
        <v>115.102336225584</v>
      </c>
      <c r="J20226">
        <v>6.6125281999999999</v>
      </c>
      <c r="K20226">
        <v>8</v>
      </c>
      <c r="L20226" s="9">
        <f t="shared" si="315"/>
        <v>0</v>
      </c>
      <c r="O20226" s="8">
        <v>45523</v>
      </c>
      <c r="P20226" s="7">
        <v>6.1805555555555558E-2</v>
      </c>
    </row>
    <row r="20227" spans="1:16" x14ac:dyDescent="0.25">
      <c r="A20227" s="10">
        <v>45523.0625</v>
      </c>
      <c r="B20227" t="s">
        <v>14</v>
      </c>
      <c r="C20227">
        <v>73.290416666666601</v>
      </c>
      <c r="D20227">
        <v>7</v>
      </c>
      <c r="E20227" s="9">
        <v>598.44489375912599</v>
      </c>
      <c r="F20227">
        <v>516.65744246646</v>
      </c>
      <c r="G20227">
        <v>73.808206066637197</v>
      </c>
      <c r="H20227">
        <v>0</v>
      </c>
      <c r="I20227">
        <v>115.102336225584</v>
      </c>
      <c r="J20227">
        <v>5.6768879999999999</v>
      </c>
      <c r="K20227">
        <v>8</v>
      </c>
      <c r="L20227" s="9">
        <f t="shared" ref="L20227:L20290" si="316">IF(DAY(O20227 &lt;&gt; O20228), 1, 0)</f>
        <v>0</v>
      </c>
      <c r="O20227" s="8">
        <v>45523</v>
      </c>
      <c r="P20227" s="7">
        <v>6.25E-2</v>
      </c>
    </row>
    <row r="20228" spans="1:16" x14ac:dyDescent="0.25">
      <c r="A20228" s="10">
        <v>45523.063194444447</v>
      </c>
      <c r="B20228" t="s">
        <v>14</v>
      </c>
      <c r="C20228">
        <v>70.121666666666599</v>
      </c>
      <c r="D20228">
        <v>8</v>
      </c>
      <c r="E20228" s="9">
        <v>528.32322709245898</v>
      </c>
      <c r="F20228">
        <v>586.77910913312701</v>
      </c>
      <c r="G20228">
        <v>73.347388641640805</v>
      </c>
      <c r="H20228">
        <v>0</v>
      </c>
      <c r="I20228">
        <v>115.102336225584</v>
      </c>
      <c r="J20228">
        <v>4.8459785999999996</v>
      </c>
      <c r="K20228">
        <v>8</v>
      </c>
      <c r="L20228" s="9">
        <f t="shared" si="316"/>
        <v>0</v>
      </c>
      <c r="O20228" s="8">
        <v>45523</v>
      </c>
      <c r="P20228" s="7">
        <v>6.3194444444444442E-2</v>
      </c>
    </row>
    <row r="20229" spans="1:16" x14ac:dyDescent="0.25">
      <c r="A20229" s="10">
        <v>45523.063888888886</v>
      </c>
      <c r="B20229" t="s">
        <v>14</v>
      </c>
      <c r="C20229">
        <v>70.891428571428506</v>
      </c>
      <c r="D20229">
        <v>9</v>
      </c>
      <c r="E20229" s="9">
        <v>457.43179852102998</v>
      </c>
      <c r="F20229">
        <v>657.67053770455504</v>
      </c>
      <c r="G20229">
        <v>73.074504189395</v>
      </c>
      <c r="H20229">
        <v>0</v>
      </c>
      <c r="I20229">
        <v>115.102336225584</v>
      </c>
      <c r="J20229">
        <v>4.5657376000000003</v>
      </c>
      <c r="K20229">
        <v>8</v>
      </c>
      <c r="L20229" s="9">
        <f t="shared" si="316"/>
        <v>0</v>
      </c>
      <c r="O20229" s="8">
        <v>45523</v>
      </c>
      <c r="P20229" s="7">
        <v>6.3888888888888884E-2</v>
      </c>
    </row>
    <row r="20230" spans="1:16" x14ac:dyDescent="0.25">
      <c r="A20230" s="10">
        <v>45523.064583333333</v>
      </c>
      <c r="B20230" t="s">
        <v>14</v>
      </c>
      <c r="C20230">
        <v>70.002727272727199</v>
      </c>
      <c r="D20230">
        <v>10</v>
      </c>
      <c r="E20230" s="9">
        <v>387.42907124830299</v>
      </c>
      <c r="F20230">
        <v>727.67326497728197</v>
      </c>
      <c r="G20230">
        <v>72.767326497728206</v>
      </c>
      <c r="H20230">
        <v>0</v>
      </c>
      <c r="I20230">
        <v>115.102336225584</v>
      </c>
      <c r="J20230">
        <v>1.6766840999999999</v>
      </c>
      <c r="K20230">
        <v>8</v>
      </c>
      <c r="L20230" s="9">
        <f t="shared" si="316"/>
        <v>0</v>
      </c>
      <c r="O20230" s="8">
        <v>45523</v>
      </c>
      <c r="P20230" s="7">
        <v>6.458333333333334E-2</v>
      </c>
    </row>
    <row r="20231" spans="1:16" x14ac:dyDescent="0.25">
      <c r="A20231" s="10">
        <v>45523.06527777778</v>
      </c>
      <c r="B20231" t="s">
        <v>14</v>
      </c>
      <c r="C20231">
        <v>69.008181818181797</v>
      </c>
      <c r="D20231">
        <v>11</v>
      </c>
      <c r="E20231" s="9">
        <v>318.42088943012101</v>
      </c>
      <c r="F20231">
        <v>796.68144679546401</v>
      </c>
      <c r="G20231">
        <v>72.4255860723149</v>
      </c>
      <c r="H20231">
        <v>0</v>
      </c>
      <c r="I20231">
        <v>115.102336225584</v>
      </c>
      <c r="J20231">
        <v>0.65840980000000005</v>
      </c>
      <c r="K20231">
        <v>8</v>
      </c>
      <c r="L20231" s="9">
        <f t="shared" si="316"/>
        <v>0</v>
      </c>
      <c r="O20231" s="8">
        <v>45523</v>
      </c>
      <c r="P20231" s="7">
        <v>6.5277777777777782E-2</v>
      </c>
    </row>
    <row r="20232" spans="1:16" x14ac:dyDescent="0.25">
      <c r="A20232" s="10">
        <v>45523.065972222219</v>
      </c>
      <c r="B20232" t="s">
        <v>13</v>
      </c>
      <c r="C20232">
        <v>68.446666666666601</v>
      </c>
      <c r="D20232">
        <v>0</v>
      </c>
      <c r="E20232" s="9">
        <v>1071.33422276345</v>
      </c>
      <c r="F20232">
        <v>0</v>
      </c>
      <c r="G20232">
        <v>0</v>
      </c>
      <c r="H20232">
        <v>-43.768113462131197</v>
      </c>
      <c r="I20232">
        <v>71.334222763452701</v>
      </c>
      <c r="J20232">
        <v>-1.9810722999999999</v>
      </c>
      <c r="K20232">
        <v>8</v>
      </c>
      <c r="L20232" s="9">
        <f t="shared" si="316"/>
        <v>0</v>
      </c>
      <c r="O20232" s="8">
        <v>45523</v>
      </c>
      <c r="P20232" s="7">
        <v>6.5972222222222224E-2</v>
      </c>
    </row>
    <row r="20233" spans="1:16" x14ac:dyDescent="0.25">
      <c r="A20233" s="10">
        <v>45523.066666666666</v>
      </c>
      <c r="B20233" t="s">
        <v>12</v>
      </c>
      <c r="C20233">
        <v>69.486666666666594</v>
      </c>
      <c r="D20233">
        <v>-1</v>
      </c>
      <c r="E20233" s="9">
        <v>1140.8208894301199</v>
      </c>
      <c r="F20233">
        <v>-69.486666666666594</v>
      </c>
      <c r="G20233">
        <v>69.486666666666594</v>
      </c>
      <c r="H20233">
        <v>0</v>
      </c>
      <c r="I20233">
        <v>71.334222763452701</v>
      </c>
      <c r="J20233">
        <v>-2.7566259</v>
      </c>
      <c r="K20233">
        <v>8</v>
      </c>
      <c r="L20233" s="9">
        <f t="shared" si="316"/>
        <v>0</v>
      </c>
      <c r="O20233" s="8">
        <v>45523</v>
      </c>
      <c r="P20233" s="7">
        <v>6.6666666666666666E-2</v>
      </c>
    </row>
    <row r="20234" spans="1:16" x14ac:dyDescent="0.25">
      <c r="A20234" s="10">
        <v>45523.067361111112</v>
      </c>
      <c r="B20234" t="s">
        <v>12</v>
      </c>
      <c r="C20234">
        <v>68.802499999999995</v>
      </c>
      <c r="D20234">
        <v>-2</v>
      </c>
      <c r="E20234" s="9">
        <v>1209.6233894301199</v>
      </c>
      <c r="F20234">
        <v>-138.28916666666601</v>
      </c>
      <c r="G20234">
        <v>69.144583333333301</v>
      </c>
      <c r="H20234">
        <v>0</v>
      </c>
      <c r="I20234">
        <v>71.334222763452701</v>
      </c>
      <c r="J20234">
        <v>-4.2490347599999998</v>
      </c>
      <c r="K20234">
        <v>8</v>
      </c>
      <c r="L20234" s="9">
        <f t="shared" si="316"/>
        <v>0</v>
      </c>
      <c r="O20234" s="8">
        <v>45523</v>
      </c>
      <c r="P20234" s="7">
        <v>6.7361111111111108E-2</v>
      </c>
    </row>
    <row r="20235" spans="1:16" x14ac:dyDescent="0.25">
      <c r="A20235" s="10">
        <v>45523.068055555559</v>
      </c>
      <c r="B20235" t="s">
        <v>12</v>
      </c>
      <c r="C20235">
        <v>72.3829268292682</v>
      </c>
      <c r="D20235">
        <v>-3</v>
      </c>
      <c r="E20235" s="9">
        <v>1282.0063162593899</v>
      </c>
      <c r="F20235">
        <v>-210.67209349593401</v>
      </c>
      <c r="G20235">
        <v>70.224031165311601</v>
      </c>
      <c r="H20235">
        <v>0</v>
      </c>
      <c r="I20235">
        <v>71.334222763452701</v>
      </c>
      <c r="J20235">
        <v>-1.562615071</v>
      </c>
      <c r="K20235">
        <v>8</v>
      </c>
      <c r="L20235" s="9">
        <f t="shared" si="316"/>
        <v>0</v>
      </c>
      <c r="O20235" s="8">
        <v>45523</v>
      </c>
      <c r="P20235" s="7">
        <v>6.805555555555555E-2</v>
      </c>
    </row>
    <row r="20236" spans="1:16" x14ac:dyDescent="0.25">
      <c r="A20236" s="10">
        <v>45523.068749999999</v>
      </c>
      <c r="B20236" t="s">
        <v>13</v>
      </c>
      <c r="C20236">
        <v>71.225714285714204</v>
      </c>
      <c r="D20236">
        <v>0</v>
      </c>
      <c r="E20236" s="9">
        <v>1068.32917340224</v>
      </c>
      <c r="F20236">
        <v>0</v>
      </c>
      <c r="G20236">
        <v>0</v>
      </c>
      <c r="H20236">
        <v>-3.0050493612079299</v>
      </c>
      <c r="I20236">
        <v>68.329173402244706</v>
      </c>
      <c r="J20236">
        <v>0.701672929</v>
      </c>
      <c r="K20236">
        <v>8</v>
      </c>
      <c r="L20236" s="9">
        <f t="shared" si="316"/>
        <v>0</v>
      </c>
      <c r="O20236" s="8">
        <v>45523</v>
      </c>
      <c r="P20236" s="7">
        <v>6.8750000000000006E-2</v>
      </c>
    </row>
    <row r="20237" spans="1:16" x14ac:dyDescent="0.25">
      <c r="A20237" s="10">
        <v>45523.069444444445</v>
      </c>
      <c r="B20237" t="s">
        <v>12</v>
      </c>
      <c r="C20237">
        <v>70.807142857142793</v>
      </c>
      <c r="D20237">
        <v>-1</v>
      </c>
      <c r="E20237" s="9">
        <v>1139.13631625939</v>
      </c>
      <c r="F20237">
        <v>-70.807142857142793</v>
      </c>
      <c r="G20237">
        <v>70.807142857142793</v>
      </c>
      <c r="H20237">
        <v>0</v>
      </c>
      <c r="I20237">
        <v>68.329173402244706</v>
      </c>
      <c r="J20237">
        <v>-0.30557907099999998</v>
      </c>
      <c r="K20237">
        <v>8</v>
      </c>
      <c r="L20237" s="9">
        <f t="shared" si="316"/>
        <v>0</v>
      </c>
      <c r="O20237" s="8">
        <v>45523</v>
      </c>
      <c r="P20237" s="7">
        <v>6.9444444444444448E-2</v>
      </c>
    </row>
    <row r="20238" spans="1:16" x14ac:dyDescent="0.25">
      <c r="A20238" s="10">
        <v>45523.070138888892</v>
      </c>
      <c r="B20238" t="s">
        <v>12</v>
      </c>
      <c r="C20238">
        <v>73.297777777777696</v>
      </c>
      <c r="D20238">
        <v>-2</v>
      </c>
      <c r="E20238" s="9">
        <v>1212.4340940371601</v>
      </c>
      <c r="F20238">
        <v>-144.10492063492001</v>
      </c>
      <c r="G20238">
        <v>72.052460317460302</v>
      </c>
      <c r="H20238">
        <v>0</v>
      </c>
      <c r="I20238">
        <v>68.329173402244706</v>
      </c>
      <c r="J20238">
        <v>-0.53325697099999902</v>
      </c>
      <c r="K20238">
        <v>8</v>
      </c>
      <c r="L20238" s="9">
        <f t="shared" si="316"/>
        <v>0</v>
      </c>
      <c r="O20238" s="8">
        <v>45523</v>
      </c>
      <c r="P20238" s="7">
        <v>7.013888888888889E-2</v>
      </c>
    </row>
    <row r="20239" spans="1:16" x14ac:dyDescent="0.25">
      <c r="A20239" s="10">
        <v>45523.070833333331</v>
      </c>
      <c r="B20239" t="s">
        <v>13</v>
      </c>
      <c r="C20239">
        <v>76.072142857142794</v>
      </c>
      <c r="D20239">
        <v>0</v>
      </c>
      <c r="E20239" s="9">
        <v>1060.2898083228799</v>
      </c>
      <c r="F20239">
        <v>0</v>
      </c>
      <c r="G20239">
        <v>0</v>
      </c>
      <c r="H20239">
        <v>-8.0393650793650693</v>
      </c>
      <c r="I20239">
        <v>60.289808322879701</v>
      </c>
      <c r="J20239">
        <v>1.8476281889999999</v>
      </c>
      <c r="K20239">
        <v>8</v>
      </c>
      <c r="L20239" s="9">
        <f t="shared" si="316"/>
        <v>0</v>
      </c>
      <c r="O20239" s="8">
        <v>45523</v>
      </c>
      <c r="P20239" s="7">
        <v>7.0833333333333331E-2</v>
      </c>
    </row>
    <row r="20240" spans="1:16" x14ac:dyDescent="0.25">
      <c r="A20240" s="10">
        <v>45523.071527777778</v>
      </c>
      <c r="B20240" t="s">
        <v>14</v>
      </c>
      <c r="C20240">
        <v>75.875</v>
      </c>
      <c r="D20240">
        <v>1</v>
      </c>
      <c r="E20240" s="9">
        <v>984.41480832288198</v>
      </c>
      <c r="F20240">
        <v>75.875</v>
      </c>
      <c r="G20240">
        <v>75.875</v>
      </c>
      <c r="H20240">
        <v>0</v>
      </c>
      <c r="I20240">
        <v>60.289808322879701</v>
      </c>
      <c r="J20240">
        <v>4.3439071890000003</v>
      </c>
      <c r="K20240">
        <v>8</v>
      </c>
      <c r="L20240" s="9">
        <f t="shared" si="316"/>
        <v>0</v>
      </c>
      <c r="O20240" s="8">
        <v>45523</v>
      </c>
      <c r="P20240" s="7">
        <v>7.1527777777777773E-2</v>
      </c>
    </row>
    <row r="20241" spans="1:16" x14ac:dyDescent="0.25">
      <c r="A20241" s="10">
        <v>45523.072222222225</v>
      </c>
      <c r="B20241" t="s">
        <v>14</v>
      </c>
      <c r="C20241">
        <v>75.288333333333298</v>
      </c>
      <c r="D20241">
        <v>2</v>
      </c>
      <c r="E20241" s="9">
        <v>909.12647498954902</v>
      </c>
      <c r="F20241">
        <v>151.16333333333299</v>
      </c>
      <c r="G20241">
        <v>75.581666666666607</v>
      </c>
      <c r="H20241">
        <v>0</v>
      </c>
      <c r="I20241">
        <v>60.289808322879701</v>
      </c>
      <c r="J20241">
        <v>7.5337819890000004</v>
      </c>
      <c r="K20241">
        <v>8</v>
      </c>
      <c r="L20241" s="9">
        <f t="shared" si="316"/>
        <v>0</v>
      </c>
      <c r="O20241" s="8">
        <v>45523</v>
      </c>
      <c r="P20241" s="7">
        <v>7.2222222222222215E-2</v>
      </c>
    </row>
    <row r="20242" spans="1:16" x14ac:dyDescent="0.25">
      <c r="A20242" s="10">
        <v>45523.072916666664</v>
      </c>
      <c r="B20242" t="s">
        <v>14</v>
      </c>
      <c r="C20242">
        <v>75.404473684210501</v>
      </c>
      <c r="D20242">
        <v>3</v>
      </c>
      <c r="E20242" s="9">
        <v>833.72200130533804</v>
      </c>
      <c r="F20242">
        <v>226.567807017543</v>
      </c>
      <c r="G20242">
        <v>75.522602339181205</v>
      </c>
      <c r="H20242">
        <v>0</v>
      </c>
      <c r="I20242">
        <v>60.289808322879701</v>
      </c>
      <c r="J20242">
        <v>7.8999204890000003</v>
      </c>
      <c r="K20242">
        <v>8</v>
      </c>
      <c r="L20242" s="9">
        <f t="shared" si="316"/>
        <v>0</v>
      </c>
      <c r="O20242" s="8">
        <v>45523</v>
      </c>
      <c r="P20242" s="7">
        <v>7.2916666666666671E-2</v>
      </c>
    </row>
    <row r="20243" spans="1:16" x14ac:dyDescent="0.25">
      <c r="A20243" s="10">
        <v>45523.073611111111</v>
      </c>
      <c r="B20243" t="s">
        <v>14</v>
      </c>
      <c r="C20243">
        <v>73.140714285714196</v>
      </c>
      <c r="D20243">
        <v>4</v>
      </c>
      <c r="E20243" s="9">
        <v>760.58128701962403</v>
      </c>
      <c r="F20243">
        <v>299.70852130325801</v>
      </c>
      <c r="G20243">
        <v>74.927130325814502</v>
      </c>
      <c r="H20243">
        <v>0</v>
      </c>
      <c r="I20243">
        <v>60.289808322879701</v>
      </c>
      <c r="J20243">
        <v>8.8443601889999997</v>
      </c>
      <c r="K20243">
        <v>8</v>
      </c>
      <c r="L20243" s="9">
        <f t="shared" si="316"/>
        <v>0</v>
      </c>
      <c r="O20243" s="8">
        <v>45523</v>
      </c>
      <c r="P20243" s="7">
        <v>7.3611111111111113E-2</v>
      </c>
    </row>
    <row r="20244" spans="1:16" x14ac:dyDescent="0.25">
      <c r="A20244" s="10">
        <v>45523.074305555558</v>
      </c>
      <c r="B20244" t="s">
        <v>14</v>
      </c>
      <c r="C20244">
        <v>74.271111111111097</v>
      </c>
      <c r="D20244">
        <v>5</v>
      </c>
      <c r="E20244" s="9">
        <v>686.31017590851297</v>
      </c>
      <c r="F20244">
        <v>373.97963241436901</v>
      </c>
      <c r="G20244">
        <v>74.795926482873796</v>
      </c>
      <c r="H20244">
        <v>0</v>
      </c>
      <c r="I20244">
        <v>60.289808322879701</v>
      </c>
      <c r="J20244">
        <v>8.2821972489999993</v>
      </c>
      <c r="K20244">
        <v>8</v>
      </c>
      <c r="L20244" s="9">
        <f t="shared" si="316"/>
        <v>0</v>
      </c>
      <c r="O20244" s="8">
        <v>45523</v>
      </c>
      <c r="P20244" s="7">
        <v>7.4305555555555555E-2</v>
      </c>
    </row>
    <row r="20245" spans="1:16" x14ac:dyDescent="0.25">
      <c r="A20245" s="10">
        <v>45523.074999999997</v>
      </c>
      <c r="B20245" t="s">
        <v>14</v>
      </c>
      <c r="C20245">
        <v>71.606666666666598</v>
      </c>
      <c r="D20245">
        <v>6</v>
      </c>
      <c r="E20245" s="9">
        <v>614.70350924184595</v>
      </c>
      <c r="F20245">
        <v>445.58629908103597</v>
      </c>
      <c r="G20245">
        <v>74.264383180172601</v>
      </c>
      <c r="H20245">
        <v>0</v>
      </c>
      <c r="I20245">
        <v>60.289808322879701</v>
      </c>
      <c r="J20245">
        <v>5.1615604599999996</v>
      </c>
      <c r="K20245">
        <v>8</v>
      </c>
      <c r="L20245" s="9">
        <f t="shared" si="316"/>
        <v>0</v>
      </c>
      <c r="O20245" s="8">
        <v>45523</v>
      </c>
      <c r="P20245" s="7">
        <v>7.4999999999999997E-2</v>
      </c>
    </row>
    <row r="20246" spans="1:16" x14ac:dyDescent="0.25">
      <c r="A20246" s="10">
        <v>45523.075694444444</v>
      </c>
      <c r="B20246" t="s">
        <v>14</v>
      </c>
      <c r="C20246">
        <v>72.081999999999994</v>
      </c>
      <c r="D20246">
        <v>7</v>
      </c>
      <c r="E20246" s="9">
        <v>542.62150924184596</v>
      </c>
      <c r="F20246">
        <v>517.668299081035</v>
      </c>
      <c r="G20246">
        <v>73.952614154433704</v>
      </c>
      <c r="H20246">
        <v>0</v>
      </c>
      <c r="I20246">
        <v>60.289808322879701</v>
      </c>
      <c r="J20246">
        <v>1.3735611599999999</v>
      </c>
      <c r="K20246">
        <v>8</v>
      </c>
      <c r="L20246" s="9">
        <f t="shared" si="316"/>
        <v>0</v>
      </c>
      <c r="O20246" s="8">
        <v>45523</v>
      </c>
      <c r="P20246" s="7">
        <v>7.5694444444444439E-2</v>
      </c>
    </row>
    <row r="20247" spans="1:16" x14ac:dyDescent="0.25">
      <c r="A20247" s="10">
        <v>45523.076388888891</v>
      </c>
      <c r="B20247" t="s">
        <v>14</v>
      </c>
      <c r="C20247">
        <v>72.287999999999997</v>
      </c>
      <c r="D20247">
        <v>8</v>
      </c>
      <c r="E20247" s="9">
        <v>470.333509241846</v>
      </c>
      <c r="F20247">
        <v>589.95629908103501</v>
      </c>
      <c r="G20247">
        <v>73.744537385129405</v>
      </c>
      <c r="H20247">
        <v>0</v>
      </c>
      <c r="I20247">
        <v>60.289808322879701</v>
      </c>
      <c r="J20247">
        <v>1.82458776</v>
      </c>
      <c r="K20247">
        <v>8</v>
      </c>
      <c r="L20247" s="9">
        <f t="shared" si="316"/>
        <v>0</v>
      </c>
      <c r="O20247" s="8">
        <v>45523</v>
      </c>
      <c r="P20247" s="7">
        <v>7.6388888888888895E-2</v>
      </c>
    </row>
    <row r="20248" spans="1:16" x14ac:dyDescent="0.25">
      <c r="A20248" s="10">
        <v>45523.07708333333</v>
      </c>
      <c r="B20248" t="s">
        <v>14</v>
      </c>
      <c r="C20248">
        <v>73.357272727272701</v>
      </c>
      <c r="D20248">
        <v>9</v>
      </c>
      <c r="E20248" s="9">
        <v>396.97623651457297</v>
      </c>
      <c r="F20248">
        <v>663.31357180830798</v>
      </c>
      <c r="G20248">
        <v>73.701507978700903</v>
      </c>
      <c r="H20248">
        <v>0</v>
      </c>
      <c r="I20248">
        <v>60.289808322879701</v>
      </c>
      <c r="J20248">
        <v>2.9331776600000001</v>
      </c>
      <c r="K20248">
        <v>8</v>
      </c>
      <c r="L20248" s="9">
        <f t="shared" si="316"/>
        <v>0</v>
      </c>
      <c r="O20248" s="8">
        <v>45523</v>
      </c>
      <c r="P20248" s="7">
        <v>7.7083333333333337E-2</v>
      </c>
    </row>
    <row r="20249" spans="1:16" x14ac:dyDescent="0.25">
      <c r="A20249" s="10">
        <v>45523.077777777777</v>
      </c>
      <c r="B20249" t="s">
        <v>14</v>
      </c>
      <c r="C20249">
        <v>75.422857142857097</v>
      </c>
      <c r="D20249">
        <v>10</v>
      </c>
      <c r="E20249" s="9">
        <v>321.55337937171601</v>
      </c>
      <c r="F20249">
        <v>738.73642895116495</v>
      </c>
      <c r="G20249">
        <v>73.873642895116504</v>
      </c>
      <c r="H20249">
        <v>0</v>
      </c>
      <c r="I20249">
        <v>60.289808322879701</v>
      </c>
      <c r="J20249">
        <v>2.1387779999999998</v>
      </c>
      <c r="K20249">
        <v>8</v>
      </c>
      <c r="L20249" s="9">
        <f t="shared" si="316"/>
        <v>0</v>
      </c>
      <c r="O20249" s="8">
        <v>45523</v>
      </c>
      <c r="P20249" s="7">
        <v>7.7777777777777779E-2</v>
      </c>
    </row>
    <row r="20250" spans="1:16" x14ac:dyDescent="0.25">
      <c r="A20250" s="10">
        <v>45523.078472222223</v>
      </c>
      <c r="B20250" t="s">
        <v>14</v>
      </c>
      <c r="C20250">
        <v>74.91</v>
      </c>
      <c r="D20250">
        <v>11</v>
      </c>
      <c r="E20250" s="9">
        <v>246.64337937171601</v>
      </c>
      <c r="F20250">
        <v>813.64642895116503</v>
      </c>
      <c r="G20250">
        <v>73.967857177378704</v>
      </c>
      <c r="H20250">
        <v>0</v>
      </c>
      <c r="I20250">
        <v>60.289808322879701</v>
      </c>
      <c r="J20250">
        <v>2.3858066</v>
      </c>
      <c r="K20250">
        <v>8</v>
      </c>
      <c r="L20250" s="9">
        <f t="shared" si="316"/>
        <v>0</v>
      </c>
      <c r="O20250" s="8">
        <v>45523</v>
      </c>
      <c r="P20250" s="7">
        <v>7.8472222222222221E-2</v>
      </c>
    </row>
    <row r="20251" spans="1:16" x14ac:dyDescent="0.25">
      <c r="A20251" s="10">
        <v>45523.07916666667</v>
      </c>
      <c r="B20251" t="s">
        <v>13</v>
      </c>
      <c r="C20251">
        <v>75.941111111111098</v>
      </c>
      <c r="D20251">
        <v>0</v>
      </c>
      <c r="E20251" s="9">
        <v>1081.9956015939299</v>
      </c>
      <c r="F20251">
        <v>0</v>
      </c>
      <c r="G20251">
        <v>0</v>
      </c>
      <c r="H20251">
        <v>21.7057932710564</v>
      </c>
      <c r="I20251">
        <v>81.995601593936101</v>
      </c>
      <c r="J20251">
        <v>-2.8125211999999902</v>
      </c>
      <c r="K20251">
        <v>8</v>
      </c>
      <c r="L20251" s="9">
        <f t="shared" si="316"/>
        <v>0</v>
      </c>
      <c r="O20251" s="8">
        <v>45523</v>
      </c>
      <c r="P20251" s="7">
        <v>7.9166666666666663E-2</v>
      </c>
    </row>
    <row r="20252" spans="1:16" x14ac:dyDescent="0.25">
      <c r="A20252" s="10">
        <v>45523.079861111109</v>
      </c>
      <c r="B20252" t="s">
        <v>12</v>
      </c>
      <c r="C20252">
        <v>74.084999999999994</v>
      </c>
      <c r="D20252">
        <v>-1</v>
      </c>
      <c r="E20252" s="9">
        <v>1156.0806015939299</v>
      </c>
      <c r="F20252">
        <v>-74.084999999999994</v>
      </c>
      <c r="G20252">
        <v>74.084999999999994</v>
      </c>
      <c r="H20252">
        <v>0</v>
      </c>
      <c r="I20252">
        <v>81.995601593936101</v>
      </c>
      <c r="J20252">
        <v>-2.3161957999999898</v>
      </c>
      <c r="K20252">
        <v>8</v>
      </c>
      <c r="L20252" s="9">
        <f t="shared" si="316"/>
        <v>0</v>
      </c>
      <c r="O20252" s="8">
        <v>45523</v>
      </c>
      <c r="P20252" s="7">
        <v>7.9861111111111105E-2</v>
      </c>
    </row>
    <row r="20253" spans="1:16" x14ac:dyDescent="0.25">
      <c r="A20253" s="10">
        <v>45523.080555555556</v>
      </c>
      <c r="B20253" t="s">
        <v>12</v>
      </c>
      <c r="C20253">
        <v>73.753999999999905</v>
      </c>
      <c r="D20253">
        <v>-2</v>
      </c>
      <c r="E20253" s="9">
        <v>1229.8346015939301</v>
      </c>
      <c r="F20253">
        <v>-147.839</v>
      </c>
      <c r="G20253">
        <v>73.919499999999999</v>
      </c>
      <c r="H20253">
        <v>0</v>
      </c>
      <c r="I20253">
        <v>81.995601593936101</v>
      </c>
      <c r="J20253">
        <v>-5.0663086999999898</v>
      </c>
      <c r="K20253">
        <v>8</v>
      </c>
      <c r="L20253" s="9">
        <f t="shared" si="316"/>
        <v>0</v>
      </c>
      <c r="O20253" s="8">
        <v>45523</v>
      </c>
      <c r="P20253" s="7">
        <v>8.0555555555555561E-2</v>
      </c>
    </row>
    <row r="20254" spans="1:16" x14ac:dyDescent="0.25">
      <c r="A20254" s="10">
        <v>45523.081250000003</v>
      </c>
      <c r="B20254" t="s">
        <v>12</v>
      </c>
      <c r="C20254">
        <v>74.521666666666604</v>
      </c>
      <c r="D20254">
        <v>-3</v>
      </c>
      <c r="E20254" s="9">
        <v>1304.3562682606</v>
      </c>
      <c r="F20254">
        <v>-222.36066666666599</v>
      </c>
      <c r="G20254">
        <v>74.120222222222196</v>
      </c>
      <c r="H20254">
        <v>0</v>
      </c>
      <c r="I20254">
        <v>81.995601593936101</v>
      </c>
      <c r="J20254">
        <v>-3.6472376</v>
      </c>
      <c r="K20254">
        <v>8</v>
      </c>
      <c r="L20254" s="9">
        <f t="shared" si="316"/>
        <v>0</v>
      </c>
      <c r="O20254" s="8">
        <v>45523</v>
      </c>
      <c r="P20254" s="7">
        <v>8.1250000000000003E-2</v>
      </c>
    </row>
    <row r="20255" spans="1:16" x14ac:dyDescent="0.25">
      <c r="A20255" s="10">
        <v>45523.081944444442</v>
      </c>
      <c r="B20255" t="s">
        <v>12</v>
      </c>
      <c r="C20255">
        <v>74.817619047619004</v>
      </c>
      <c r="D20255">
        <v>-4</v>
      </c>
      <c r="E20255" s="9">
        <v>1379.1738873082199</v>
      </c>
      <c r="F20255">
        <v>-297.17828571428498</v>
      </c>
      <c r="G20255">
        <v>74.294571428571402</v>
      </c>
      <c r="H20255">
        <v>0</v>
      </c>
      <c r="I20255">
        <v>81.995601593936101</v>
      </c>
      <c r="J20255">
        <v>-2.9831862999999998</v>
      </c>
      <c r="K20255">
        <v>8</v>
      </c>
      <c r="L20255" s="9">
        <f t="shared" si="316"/>
        <v>0</v>
      </c>
      <c r="O20255" s="8">
        <v>45523</v>
      </c>
      <c r="P20255" s="7">
        <v>8.1944444444444445E-2</v>
      </c>
    </row>
    <row r="20256" spans="1:16" x14ac:dyDescent="0.25">
      <c r="A20256" s="10">
        <v>45523.082638888889</v>
      </c>
      <c r="B20256" t="s">
        <v>13</v>
      </c>
      <c r="C20256">
        <v>76.047142857142802</v>
      </c>
      <c r="D20256">
        <v>0</v>
      </c>
      <c r="E20256" s="9">
        <v>1074.98531587965</v>
      </c>
      <c r="F20256">
        <v>0</v>
      </c>
      <c r="G20256">
        <v>0</v>
      </c>
      <c r="H20256">
        <v>-7.0102857142857102</v>
      </c>
      <c r="I20256">
        <v>74.9853158796504</v>
      </c>
      <c r="J20256">
        <v>0.62553959999999997</v>
      </c>
      <c r="K20256">
        <v>8</v>
      </c>
      <c r="L20256" s="9">
        <f t="shared" si="316"/>
        <v>0</v>
      </c>
      <c r="O20256" s="8">
        <v>45523</v>
      </c>
      <c r="P20256" s="7">
        <v>8.2638888888888887E-2</v>
      </c>
    </row>
    <row r="20257" spans="1:16" x14ac:dyDescent="0.25">
      <c r="A20257" s="10">
        <v>45523.083333333336</v>
      </c>
      <c r="B20257" t="s">
        <v>14</v>
      </c>
      <c r="C20257">
        <v>77.556666666666601</v>
      </c>
      <c r="D20257">
        <v>1</v>
      </c>
      <c r="E20257" s="9">
        <v>997.42864921298599</v>
      </c>
      <c r="F20257">
        <v>77.556666666666601</v>
      </c>
      <c r="G20257">
        <v>77.556666666666601</v>
      </c>
      <c r="H20257">
        <v>0</v>
      </c>
      <c r="I20257">
        <v>74.9853158796504</v>
      </c>
      <c r="J20257">
        <v>1.2607075999999999</v>
      </c>
      <c r="K20257">
        <v>8</v>
      </c>
      <c r="L20257" s="9">
        <f t="shared" si="316"/>
        <v>0</v>
      </c>
      <c r="O20257" s="8">
        <v>45523</v>
      </c>
      <c r="P20257" s="7">
        <v>8.3333333333333329E-2</v>
      </c>
    </row>
    <row r="20258" spans="1:16" x14ac:dyDescent="0.25">
      <c r="A20258" s="10">
        <v>45523.084027777775</v>
      </c>
      <c r="B20258" t="s">
        <v>13</v>
      </c>
      <c r="C20258">
        <v>76.533333333333303</v>
      </c>
      <c r="D20258">
        <v>0</v>
      </c>
      <c r="E20258" s="9">
        <v>1073.9619825463101</v>
      </c>
      <c r="F20258">
        <v>0</v>
      </c>
      <c r="G20258">
        <v>0</v>
      </c>
      <c r="H20258">
        <v>-1.0233333333333201</v>
      </c>
      <c r="I20258">
        <v>73.961982546317103</v>
      </c>
      <c r="J20258">
        <v>-2.1846128</v>
      </c>
      <c r="K20258">
        <v>8</v>
      </c>
      <c r="L20258" s="9">
        <f t="shared" si="316"/>
        <v>0</v>
      </c>
      <c r="O20258" s="8">
        <v>45523</v>
      </c>
      <c r="P20258" s="7">
        <v>8.4027777777777785E-2</v>
      </c>
    </row>
    <row r="20259" spans="1:16" x14ac:dyDescent="0.25">
      <c r="A20259" s="10">
        <v>45523.084722222222</v>
      </c>
      <c r="B20259" t="s">
        <v>12</v>
      </c>
      <c r="C20259">
        <v>77.296666666666596</v>
      </c>
      <c r="D20259">
        <v>-1</v>
      </c>
      <c r="E20259" s="9">
        <v>1151.2586492129799</v>
      </c>
      <c r="F20259">
        <v>-77.296666666666596</v>
      </c>
      <c r="G20259">
        <v>77.296666666666596</v>
      </c>
      <c r="H20259">
        <v>0</v>
      </c>
      <c r="I20259">
        <v>73.961982546317103</v>
      </c>
      <c r="J20259">
        <v>-4.1889374000000004</v>
      </c>
      <c r="K20259">
        <v>8</v>
      </c>
      <c r="L20259" s="9">
        <f t="shared" si="316"/>
        <v>0</v>
      </c>
      <c r="O20259" s="8">
        <v>45523</v>
      </c>
      <c r="P20259" s="7">
        <v>8.4722222222222227E-2</v>
      </c>
    </row>
    <row r="20260" spans="1:16" x14ac:dyDescent="0.25">
      <c r="A20260" s="10">
        <v>45523.085416666669</v>
      </c>
      <c r="B20260" t="s">
        <v>12</v>
      </c>
      <c r="C20260">
        <v>78.222499999999997</v>
      </c>
      <c r="D20260">
        <v>-2</v>
      </c>
      <c r="E20260" s="9">
        <v>1229.48114921298</v>
      </c>
      <c r="F20260">
        <v>-155.519166666666</v>
      </c>
      <c r="G20260">
        <v>77.759583333333296</v>
      </c>
      <c r="H20260">
        <v>0</v>
      </c>
      <c r="I20260">
        <v>73.961982546317103</v>
      </c>
      <c r="J20260">
        <v>-5.9039130000000002</v>
      </c>
      <c r="K20260">
        <v>8</v>
      </c>
      <c r="L20260" s="9">
        <f t="shared" si="316"/>
        <v>0</v>
      </c>
      <c r="O20260" s="8">
        <v>45523</v>
      </c>
      <c r="P20260" s="7">
        <v>8.5416666666666669E-2</v>
      </c>
    </row>
    <row r="20261" spans="1:16" x14ac:dyDescent="0.25">
      <c r="A20261" s="10">
        <v>45523.086805555555</v>
      </c>
      <c r="B20261" t="s">
        <v>13</v>
      </c>
      <c r="C20261">
        <v>76.904166666666598</v>
      </c>
      <c r="D20261">
        <v>0</v>
      </c>
      <c r="E20261" s="9">
        <v>1075.67281587965</v>
      </c>
      <c r="F20261">
        <v>0</v>
      </c>
      <c r="G20261">
        <v>0</v>
      </c>
      <c r="H20261">
        <v>1.7108333333333099</v>
      </c>
      <c r="I20261">
        <v>75.6728158796504</v>
      </c>
      <c r="J20261">
        <v>0.21675649999999999</v>
      </c>
      <c r="K20261">
        <v>8</v>
      </c>
      <c r="L20261" s="9">
        <f t="shared" si="316"/>
        <v>0</v>
      </c>
      <c r="O20261" s="8">
        <v>45523</v>
      </c>
      <c r="P20261" s="7">
        <v>8.6805555555555552E-2</v>
      </c>
    </row>
    <row r="20262" spans="1:16" x14ac:dyDescent="0.25">
      <c r="A20262" s="10">
        <v>45523.087500000001</v>
      </c>
      <c r="B20262" t="s">
        <v>12</v>
      </c>
      <c r="C20262">
        <v>76.025000000000006</v>
      </c>
      <c r="D20262">
        <v>-1</v>
      </c>
      <c r="E20262" s="9">
        <v>1151.6978158796501</v>
      </c>
      <c r="F20262">
        <v>-76.025000000000006</v>
      </c>
      <c r="G20262">
        <v>76.025000000000006</v>
      </c>
      <c r="H20262">
        <v>0</v>
      </c>
      <c r="I20262">
        <v>75.6728158796504</v>
      </c>
      <c r="J20262">
        <v>-1.0433862999999901</v>
      </c>
      <c r="K20262">
        <v>8</v>
      </c>
      <c r="L20262" s="9">
        <f t="shared" si="316"/>
        <v>0</v>
      </c>
      <c r="O20262" s="8">
        <v>45523</v>
      </c>
      <c r="P20262" s="7">
        <v>8.7499999999999994E-2</v>
      </c>
    </row>
    <row r="20263" spans="1:16" x14ac:dyDescent="0.25">
      <c r="A20263" s="10">
        <v>45523.088194444441</v>
      </c>
      <c r="B20263" t="s">
        <v>13</v>
      </c>
      <c r="C20263">
        <v>74.900833333333296</v>
      </c>
      <c r="D20263">
        <v>0</v>
      </c>
      <c r="E20263" s="9">
        <v>1076.7969825463199</v>
      </c>
      <c r="F20263">
        <v>0</v>
      </c>
      <c r="G20263">
        <v>0</v>
      </c>
      <c r="H20263">
        <v>1.1241666666666601</v>
      </c>
      <c r="I20263">
        <v>76.796982546317096</v>
      </c>
      <c r="J20263">
        <v>2.6812686000000001</v>
      </c>
      <c r="K20263">
        <v>8</v>
      </c>
      <c r="L20263" s="9">
        <f t="shared" si="316"/>
        <v>0</v>
      </c>
      <c r="O20263" s="8">
        <v>45523</v>
      </c>
      <c r="P20263" s="7">
        <v>8.819444444444445E-2</v>
      </c>
    </row>
    <row r="20264" spans="1:16" x14ac:dyDescent="0.25">
      <c r="A20264" s="10">
        <v>45523.088888888888</v>
      </c>
      <c r="B20264" t="s">
        <v>14</v>
      </c>
      <c r="C20264">
        <v>71.983999999999995</v>
      </c>
      <c r="D20264">
        <v>1</v>
      </c>
      <c r="E20264" s="9">
        <v>1004.81298254631</v>
      </c>
      <c r="F20264">
        <v>71.983999999999995</v>
      </c>
      <c r="G20264">
        <v>71.983999999999995</v>
      </c>
      <c r="H20264">
        <v>0</v>
      </c>
      <c r="I20264">
        <v>76.796982546317096</v>
      </c>
      <c r="J20264">
        <v>1.8140905000000001</v>
      </c>
      <c r="K20264">
        <v>8</v>
      </c>
      <c r="L20264" s="9">
        <f t="shared" si="316"/>
        <v>0</v>
      </c>
      <c r="O20264" s="8">
        <v>45523</v>
      </c>
      <c r="P20264" s="7">
        <v>8.8888888888888892E-2</v>
      </c>
    </row>
    <row r="20265" spans="1:16" x14ac:dyDescent="0.25">
      <c r="A20265" s="10">
        <v>45523.089583333334</v>
      </c>
      <c r="B20265" t="s">
        <v>14</v>
      </c>
      <c r="C20265">
        <v>75.277142857142806</v>
      </c>
      <c r="D20265">
        <v>2</v>
      </c>
      <c r="E20265" s="9">
        <v>929.53583968917701</v>
      </c>
      <c r="F20265">
        <v>147.261142857142</v>
      </c>
      <c r="G20265">
        <v>73.6305714285714</v>
      </c>
      <c r="H20265">
        <v>0</v>
      </c>
      <c r="I20265">
        <v>76.796982546317096</v>
      </c>
      <c r="J20265">
        <v>1.111057</v>
      </c>
      <c r="K20265">
        <v>8</v>
      </c>
      <c r="L20265" s="9">
        <f t="shared" si="316"/>
        <v>0</v>
      </c>
      <c r="O20265" s="8">
        <v>45523</v>
      </c>
      <c r="P20265" s="7">
        <v>8.9583333333333334E-2</v>
      </c>
    </row>
    <row r="20266" spans="1:16" x14ac:dyDescent="0.25">
      <c r="A20266" s="10">
        <v>45523.090277777781</v>
      </c>
      <c r="B20266" t="s">
        <v>14</v>
      </c>
      <c r="C20266">
        <v>75.456666666666607</v>
      </c>
      <c r="D20266">
        <v>3</v>
      </c>
      <c r="E20266" s="9">
        <v>854.07917302250996</v>
      </c>
      <c r="F20266">
        <v>222.717809523809</v>
      </c>
      <c r="G20266">
        <v>74.239269841269802</v>
      </c>
      <c r="H20266">
        <v>0</v>
      </c>
      <c r="I20266">
        <v>76.796982546317096</v>
      </c>
      <c r="J20266">
        <v>0.72867040999999899</v>
      </c>
      <c r="K20266">
        <v>8</v>
      </c>
      <c r="L20266" s="9">
        <f t="shared" si="316"/>
        <v>0</v>
      </c>
      <c r="O20266" s="8">
        <v>45523</v>
      </c>
      <c r="P20266" s="7">
        <v>9.0277777777777776E-2</v>
      </c>
    </row>
    <row r="20267" spans="1:16" x14ac:dyDescent="0.25">
      <c r="A20267" s="10">
        <v>45523.09097222222</v>
      </c>
      <c r="B20267" t="s">
        <v>14</v>
      </c>
      <c r="C20267">
        <v>73.819999999999993</v>
      </c>
      <c r="D20267">
        <v>4</v>
      </c>
      <c r="E20267" s="9">
        <v>780.25917302251003</v>
      </c>
      <c r="F20267">
        <v>296.53780952380902</v>
      </c>
      <c r="G20267">
        <v>74.134452380952297</v>
      </c>
      <c r="H20267">
        <v>0</v>
      </c>
      <c r="I20267">
        <v>76.796982546317096</v>
      </c>
      <c r="J20267">
        <v>5.25408001</v>
      </c>
      <c r="K20267">
        <v>8</v>
      </c>
      <c r="L20267" s="9">
        <f t="shared" si="316"/>
        <v>0</v>
      </c>
      <c r="O20267" s="8">
        <v>45523</v>
      </c>
      <c r="P20267" s="7">
        <v>9.0972222222222218E-2</v>
      </c>
    </row>
    <row r="20268" spans="1:16" x14ac:dyDescent="0.25">
      <c r="A20268" s="10">
        <v>45523.091666666667</v>
      </c>
      <c r="B20268" t="s">
        <v>14</v>
      </c>
      <c r="C20268">
        <v>74.488124999999997</v>
      </c>
      <c r="D20268">
        <v>5</v>
      </c>
      <c r="E20268" s="9">
        <v>705.77104802250994</v>
      </c>
      <c r="F20268">
        <v>371.02593452380898</v>
      </c>
      <c r="G20268">
        <v>74.205186904761902</v>
      </c>
      <c r="H20268">
        <v>0</v>
      </c>
      <c r="I20268">
        <v>76.796982546317096</v>
      </c>
      <c r="J20268">
        <v>7.4333584100000003</v>
      </c>
      <c r="K20268">
        <v>8</v>
      </c>
      <c r="L20268" s="9">
        <f t="shared" si="316"/>
        <v>0</v>
      </c>
      <c r="O20268" s="8">
        <v>45523</v>
      </c>
      <c r="P20268" s="7">
        <v>9.166666666666666E-2</v>
      </c>
    </row>
    <row r="20269" spans="1:16" x14ac:dyDescent="0.25">
      <c r="A20269" s="10">
        <v>45523.092361111114</v>
      </c>
      <c r="B20269" t="s">
        <v>14</v>
      </c>
      <c r="C20269">
        <v>75.957534246575307</v>
      </c>
      <c r="D20269">
        <v>6</v>
      </c>
      <c r="E20269" s="9">
        <v>629.81351377593501</v>
      </c>
      <c r="F20269">
        <v>446.98346877038398</v>
      </c>
      <c r="G20269">
        <v>74.497244795064105</v>
      </c>
      <c r="H20269">
        <v>0</v>
      </c>
      <c r="I20269">
        <v>76.796982546317096</v>
      </c>
      <c r="J20269">
        <v>6.6821603100000004</v>
      </c>
      <c r="K20269">
        <v>8</v>
      </c>
      <c r="L20269" s="9">
        <f t="shared" si="316"/>
        <v>0</v>
      </c>
      <c r="O20269" s="8">
        <v>45523</v>
      </c>
      <c r="P20269" s="7">
        <v>9.2361111111111116E-2</v>
      </c>
    </row>
    <row r="20270" spans="1:16" x14ac:dyDescent="0.25">
      <c r="A20270" s="10">
        <v>45523.093055555553</v>
      </c>
      <c r="B20270" t="s">
        <v>14</v>
      </c>
      <c r="C20270">
        <v>70.42</v>
      </c>
      <c r="D20270">
        <v>7</v>
      </c>
      <c r="E20270" s="9">
        <v>559.39351377593505</v>
      </c>
      <c r="F20270">
        <v>517.40346877038405</v>
      </c>
      <c r="G20270">
        <v>73.914781252912107</v>
      </c>
      <c r="H20270">
        <v>0</v>
      </c>
      <c r="I20270">
        <v>76.796982546317096</v>
      </c>
      <c r="J20270">
        <v>8.9743967100000006</v>
      </c>
      <c r="K20270">
        <v>8</v>
      </c>
      <c r="L20270" s="9">
        <f t="shared" si="316"/>
        <v>0</v>
      </c>
      <c r="O20270" s="8">
        <v>45523</v>
      </c>
      <c r="P20270" s="7">
        <v>9.3055555555555558E-2</v>
      </c>
    </row>
    <row r="20271" spans="1:16" x14ac:dyDescent="0.25">
      <c r="A20271" s="10">
        <v>45523.8125</v>
      </c>
      <c r="B20271" t="s">
        <v>15</v>
      </c>
      <c r="C20271">
        <v>34.065833333333302</v>
      </c>
      <c r="D20271">
        <v>0</v>
      </c>
      <c r="E20271" s="9">
        <v>797.85434710926802</v>
      </c>
      <c r="F20271">
        <v>0</v>
      </c>
      <c r="G20271">
        <v>0</v>
      </c>
      <c r="H20271">
        <v>-278.94263543705102</v>
      </c>
      <c r="I20271">
        <v>-202.145652890734</v>
      </c>
      <c r="J20271">
        <v>5.4413840100000002</v>
      </c>
      <c r="K20271">
        <v>8</v>
      </c>
      <c r="L20271" s="9">
        <f t="shared" si="316"/>
        <v>0</v>
      </c>
      <c r="O20271" s="8">
        <v>45523</v>
      </c>
      <c r="P20271" s="7">
        <v>0.8125</v>
      </c>
    </row>
    <row r="20272" spans="1:16" x14ac:dyDescent="0.25">
      <c r="A20272" s="10">
        <v>45523.8125</v>
      </c>
      <c r="B20272" t="s">
        <v>16</v>
      </c>
      <c r="C20272">
        <v>34.065833333333302</v>
      </c>
      <c r="D20272">
        <v>0</v>
      </c>
      <c r="E20272" s="9">
        <v>797.85434710926802</v>
      </c>
      <c r="F20272">
        <v>0</v>
      </c>
      <c r="G20272">
        <v>0</v>
      </c>
      <c r="H20272">
        <v>0</v>
      </c>
      <c r="I20272">
        <v>-202.145652890734</v>
      </c>
      <c r="J20272">
        <v>5.4413840100000002</v>
      </c>
      <c r="K20272">
        <v>8</v>
      </c>
      <c r="L20272" s="9">
        <f t="shared" si="316"/>
        <v>0</v>
      </c>
      <c r="O20272" s="8">
        <v>45523</v>
      </c>
      <c r="P20272" s="7">
        <v>0.8125</v>
      </c>
    </row>
    <row r="20273" spans="1:16" x14ac:dyDescent="0.25">
      <c r="A20273" s="10">
        <v>45523.813194444447</v>
      </c>
      <c r="B20273" t="s">
        <v>14</v>
      </c>
      <c r="C20273">
        <v>34.641111111111101</v>
      </c>
      <c r="D20273">
        <v>1</v>
      </c>
      <c r="E20273" s="9">
        <v>763.21323599815696</v>
      </c>
      <c r="F20273">
        <v>34.641111111111101</v>
      </c>
      <c r="G20273">
        <v>34.641111111111101</v>
      </c>
      <c r="H20273">
        <v>0</v>
      </c>
      <c r="I20273">
        <v>-202.145652890734</v>
      </c>
      <c r="J20273">
        <v>6.2861080099999898</v>
      </c>
      <c r="K20273">
        <v>8</v>
      </c>
      <c r="L20273" s="9">
        <f t="shared" si="316"/>
        <v>0</v>
      </c>
      <c r="O20273" s="8">
        <v>45523</v>
      </c>
      <c r="P20273" s="7">
        <v>0.81319444444444444</v>
      </c>
    </row>
    <row r="20274" spans="1:16" x14ac:dyDescent="0.25">
      <c r="A20274" s="10">
        <v>45523.815972222219</v>
      </c>
      <c r="B20274" t="s">
        <v>14</v>
      </c>
      <c r="C20274">
        <v>33.004999999999903</v>
      </c>
      <c r="D20274">
        <v>2</v>
      </c>
      <c r="E20274" s="9">
        <v>730.20823599815697</v>
      </c>
      <c r="F20274">
        <v>67.646111111111097</v>
      </c>
      <c r="G20274">
        <v>33.823055555555499</v>
      </c>
      <c r="H20274">
        <v>0</v>
      </c>
      <c r="I20274">
        <v>-202.145652890734</v>
      </c>
      <c r="J20274">
        <v>9.7251511099999899</v>
      </c>
      <c r="K20274">
        <v>8</v>
      </c>
      <c r="L20274" s="9">
        <f t="shared" si="316"/>
        <v>0</v>
      </c>
      <c r="O20274" s="8">
        <v>45523</v>
      </c>
      <c r="P20274" s="7">
        <v>0.81597222222222221</v>
      </c>
    </row>
    <row r="20275" spans="1:16" x14ac:dyDescent="0.25">
      <c r="A20275" s="10">
        <v>45523.835416666669</v>
      </c>
      <c r="B20275" t="s">
        <v>14</v>
      </c>
      <c r="C20275">
        <v>31.39</v>
      </c>
      <c r="D20275">
        <v>3</v>
      </c>
      <c r="E20275" s="9">
        <v>698.81823599815698</v>
      </c>
      <c r="F20275">
        <v>99.036111111111097</v>
      </c>
      <c r="G20275">
        <v>33.012037037036997</v>
      </c>
      <c r="H20275">
        <v>0</v>
      </c>
      <c r="I20275">
        <v>-202.145652890734</v>
      </c>
      <c r="J20275">
        <v>10.44642481</v>
      </c>
      <c r="K20275">
        <v>8</v>
      </c>
      <c r="L20275" s="9">
        <f t="shared" si="316"/>
        <v>0</v>
      </c>
      <c r="O20275" s="8">
        <v>45523</v>
      </c>
      <c r="P20275" s="7">
        <v>0.8354166666666667</v>
      </c>
    </row>
    <row r="20276" spans="1:16" x14ac:dyDescent="0.25">
      <c r="A20276" s="10">
        <v>45523.837500000001</v>
      </c>
      <c r="B20276" t="s">
        <v>14</v>
      </c>
      <c r="C20276">
        <v>36</v>
      </c>
      <c r="D20276">
        <v>4</v>
      </c>
      <c r="E20276" s="9">
        <v>662.81823599815698</v>
      </c>
      <c r="F20276">
        <v>135.03611111111101</v>
      </c>
      <c r="G20276">
        <v>33.759027777777703</v>
      </c>
      <c r="H20276">
        <v>0</v>
      </c>
      <c r="I20276">
        <v>-202.145652890734</v>
      </c>
      <c r="J20276">
        <v>15.51269031</v>
      </c>
      <c r="K20276">
        <v>8</v>
      </c>
      <c r="L20276" s="9">
        <f t="shared" si="316"/>
        <v>0</v>
      </c>
      <c r="O20276" s="8">
        <v>45523</v>
      </c>
      <c r="P20276" s="7">
        <v>0.83750000000000002</v>
      </c>
    </row>
    <row r="20277" spans="1:16" x14ac:dyDescent="0.25">
      <c r="A20277" s="10">
        <v>45523.84097222222</v>
      </c>
      <c r="B20277" t="s">
        <v>14</v>
      </c>
      <c r="C20277">
        <v>34.61</v>
      </c>
      <c r="D20277">
        <v>5</v>
      </c>
      <c r="E20277" s="9">
        <v>628.20823599815697</v>
      </c>
      <c r="F20277">
        <v>169.646111111111</v>
      </c>
      <c r="G20277">
        <v>33.929222222222201</v>
      </c>
      <c r="H20277">
        <v>0</v>
      </c>
      <c r="I20277">
        <v>-202.145652890734</v>
      </c>
      <c r="J20277">
        <v>15.2915873999999</v>
      </c>
      <c r="K20277">
        <v>8</v>
      </c>
      <c r="L20277" s="9">
        <f t="shared" si="316"/>
        <v>0</v>
      </c>
      <c r="O20277" s="8">
        <v>45523</v>
      </c>
      <c r="P20277" s="7">
        <v>0.84097222222222223</v>
      </c>
    </row>
    <row r="20278" spans="1:16" x14ac:dyDescent="0.25">
      <c r="A20278" s="10">
        <v>45523.84375</v>
      </c>
      <c r="B20278" t="s">
        <v>14</v>
      </c>
      <c r="C20278">
        <v>31.07</v>
      </c>
      <c r="D20278">
        <v>6</v>
      </c>
      <c r="E20278" s="9">
        <v>597.13823599815703</v>
      </c>
      <c r="F20278">
        <v>200.71611111111099</v>
      </c>
      <c r="G20278">
        <v>33.452685185185103</v>
      </c>
      <c r="H20278">
        <v>0</v>
      </c>
      <c r="I20278">
        <v>-202.145652890734</v>
      </c>
      <c r="J20278">
        <v>11.004918160000001</v>
      </c>
      <c r="K20278">
        <v>8</v>
      </c>
      <c r="L20278" s="9">
        <f t="shared" si="316"/>
        <v>0</v>
      </c>
      <c r="O20278" s="8">
        <v>45523</v>
      </c>
      <c r="P20278" s="7">
        <v>0.84375</v>
      </c>
    </row>
    <row r="20279" spans="1:16" x14ac:dyDescent="0.25">
      <c r="A20279" s="10">
        <v>45523.854861111111</v>
      </c>
      <c r="B20279" t="s">
        <v>14</v>
      </c>
      <c r="C20279">
        <v>34</v>
      </c>
      <c r="D20279">
        <v>7</v>
      </c>
      <c r="E20279" s="9">
        <v>563.13823599815703</v>
      </c>
      <c r="F20279">
        <v>234.71611111111099</v>
      </c>
      <c r="G20279">
        <v>33.530873015872999</v>
      </c>
      <c r="H20279">
        <v>0</v>
      </c>
      <c r="I20279">
        <v>-202.145652890734</v>
      </c>
      <c r="J20279">
        <v>9.8915261599999997</v>
      </c>
      <c r="K20279">
        <v>8</v>
      </c>
      <c r="L20279" s="9">
        <f t="shared" si="316"/>
        <v>0</v>
      </c>
      <c r="O20279" s="8">
        <v>45523</v>
      </c>
      <c r="P20279" s="7">
        <v>0.85486111111111107</v>
      </c>
    </row>
    <row r="20280" spans="1:16" x14ac:dyDescent="0.25">
      <c r="A20280" s="10">
        <v>45523.861805555556</v>
      </c>
      <c r="B20280" t="s">
        <v>14</v>
      </c>
      <c r="C20280">
        <v>34</v>
      </c>
      <c r="D20280">
        <v>8</v>
      </c>
      <c r="E20280" s="9">
        <v>529.13823599815703</v>
      </c>
      <c r="F20280">
        <v>268.71611111111099</v>
      </c>
      <c r="G20280">
        <v>33.589513888888803</v>
      </c>
      <c r="H20280">
        <v>0</v>
      </c>
      <c r="I20280">
        <v>-202.145652890734</v>
      </c>
      <c r="J20280">
        <v>9.6222541600000007</v>
      </c>
      <c r="K20280">
        <v>8</v>
      </c>
      <c r="L20280" s="9">
        <f t="shared" si="316"/>
        <v>0</v>
      </c>
      <c r="O20280" s="8">
        <v>45523</v>
      </c>
      <c r="P20280" s="7">
        <v>0.8618055555555556</v>
      </c>
    </row>
    <row r="20281" spans="1:16" x14ac:dyDescent="0.25">
      <c r="A20281" s="10">
        <v>45523.869444444441</v>
      </c>
      <c r="B20281" t="s">
        <v>14</v>
      </c>
      <c r="C20281">
        <v>34</v>
      </c>
      <c r="D20281">
        <v>9</v>
      </c>
      <c r="E20281" s="9">
        <v>495.13823599815697</v>
      </c>
      <c r="F20281">
        <v>302.71611111111099</v>
      </c>
      <c r="G20281">
        <v>33.635123456790097</v>
      </c>
      <c r="H20281">
        <v>0</v>
      </c>
      <c r="I20281">
        <v>-202.145652890734</v>
      </c>
      <c r="J20281">
        <v>10.597670959999901</v>
      </c>
      <c r="K20281">
        <v>8</v>
      </c>
      <c r="L20281" s="9">
        <f t="shared" si="316"/>
        <v>0</v>
      </c>
      <c r="O20281" s="8">
        <v>45523</v>
      </c>
      <c r="P20281" s="7">
        <v>0.86944444444444446</v>
      </c>
    </row>
    <row r="20282" spans="1:16" x14ac:dyDescent="0.25">
      <c r="A20282" s="10">
        <v>45523.872916666667</v>
      </c>
      <c r="B20282" t="s">
        <v>14</v>
      </c>
      <c r="C20282">
        <v>34</v>
      </c>
      <c r="D20282">
        <v>10</v>
      </c>
      <c r="E20282" s="9">
        <v>461.13823599815697</v>
      </c>
      <c r="F20282">
        <v>336.71611111111099</v>
      </c>
      <c r="G20282">
        <v>33.671611111111098</v>
      </c>
      <c r="H20282">
        <v>0</v>
      </c>
      <c r="I20282">
        <v>-202.145652890734</v>
      </c>
      <c r="J20282">
        <v>8.4449924599999999</v>
      </c>
      <c r="K20282">
        <v>8</v>
      </c>
      <c r="L20282" s="9">
        <f t="shared" si="316"/>
        <v>0</v>
      </c>
      <c r="O20282" s="8">
        <v>45523</v>
      </c>
      <c r="P20282" s="7">
        <v>0.87291666666666667</v>
      </c>
    </row>
    <row r="20283" spans="1:16" x14ac:dyDescent="0.25">
      <c r="A20283" s="10">
        <v>45523.873611111114</v>
      </c>
      <c r="B20283" t="s">
        <v>14</v>
      </c>
      <c r="C20283">
        <v>34</v>
      </c>
      <c r="D20283">
        <v>11</v>
      </c>
      <c r="E20283" s="9">
        <v>427.13823599815697</v>
      </c>
      <c r="F20283">
        <v>370.71611111111099</v>
      </c>
      <c r="G20283">
        <v>33.701464646464601</v>
      </c>
      <c r="H20283">
        <v>0</v>
      </c>
      <c r="I20283">
        <v>-202.145652890734</v>
      </c>
      <c r="J20283">
        <v>8.3076574599999997</v>
      </c>
      <c r="K20283">
        <v>8</v>
      </c>
      <c r="L20283" s="9">
        <f t="shared" si="316"/>
        <v>0</v>
      </c>
      <c r="O20283" s="8">
        <v>45523</v>
      </c>
      <c r="P20283" s="7">
        <v>0.87361111111111112</v>
      </c>
    </row>
    <row r="20284" spans="1:16" x14ac:dyDescent="0.25">
      <c r="A20284" s="10">
        <v>45523.874305555553</v>
      </c>
      <c r="B20284" t="s">
        <v>14</v>
      </c>
      <c r="C20284">
        <v>34</v>
      </c>
      <c r="D20284">
        <v>12</v>
      </c>
      <c r="E20284" s="9">
        <v>393.13823599815697</v>
      </c>
      <c r="F20284">
        <v>404.71611111111099</v>
      </c>
      <c r="G20284">
        <v>33.726342592592502</v>
      </c>
      <c r="H20284">
        <v>0</v>
      </c>
      <c r="I20284">
        <v>-202.145652890734</v>
      </c>
      <c r="J20284">
        <v>3.96169086</v>
      </c>
      <c r="K20284">
        <v>8</v>
      </c>
      <c r="L20284" s="9">
        <f t="shared" si="316"/>
        <v>0</v>
      </c>
      <c r="O20284" s="8">
        <v>45523</v>
      </c>
      <c r="P20284" s="7">
        <v>0.87430555555555556</v>
      </c>
    </row>
    <row r="20285" spans="1:16" x14ac:dyDescent="0.25">
      <c r="A20285" s="10">
        <v>45523.87777777778</v>
      </c>
      <c r="B20285" t="s">
        <v>14</v>
      </c>
      <c r="C20285">
        <v>34</v>
      </c>
      <c r="D20285">
        <v>13</v>
      </c>
      <c r="E20285" s="9">
        <v>359.13823599815697</v>
      </c>
      <c r="F20285">
        <v>438.71611111111099</v>
      </c>
      <c r="G20285">
        <v>33.747393162393102</v>
      </c>
      <c r="H20285">
        <v>0</v>
      </c>
      <c r="I20285">
        <v>-202.145652890734</v>
      </c>
      <c r="J20285">
        <v>3.3402729600000001</v>
      </c>
      <c r="K20285">
        <v>8</v>
      </c>
      <c r="L20285" s="9">
        <f t="shared" si="316"/>
        <v>0</v>
      </c>
      <c r="O20285" s="8">
        <v>45523</v>
      </c>
      <c r="P20285" s="7">
        <v>0.87777777777777777</v>
      </c>
    </row>
    <row r="20286" spans="1:16" x14ac:dyDescent="0.25">
      <c r="A20286" s="10">
        <v>45523.878472222219</v>
      </c>
      <c r="B20286" t="s">
        <v>13</v>
      </c>
      <c r="C20286">
        <v>34</v>
      </c>
      <c r="D20286">
        <v>0</v>
      </c>
      <c r="E20286" s="9">
        <v>801.13823599815703</v>
      </c>
      <c r="F20286">
        <v>0</v>
      </c>
      <c r="G20286">
        <v>0</v>
      </c>
      <c r="H20286">
        <v>3.2838888888888902</v>
      </c>
      <c r="I20286">
        <v>-198.86176400184499</v>
      </c>
      <c r="J20286">
        <v>-0.44985343999999799</v>
      </c>
      <c r="K20286">
        <v>8</v>
      </c>
      <c r="L20286" s="9">
        <f t="shared" si="316"/>
        <v>0</v>
      </c>
      <c r="O20286" s="8">
        <v>45523</v>
      </c>
      <c r="P20286" s="7">
        <v>0.87847222222222221</v>
      </c>
    </row>
    <row r="20287" spans="1:16" x14ac:dyDescent="0.25">
      <c r="A20287" s="10">
        <v>45523.879166666666</v>
      </c>
      <c r="B20287" t="s">
        <v>12</v>
      </c>
      <c r="C20287">
        <v>34</v>
      </c>
      <c r="D20287">
        <v>-1</v>
      </c>
      <c r="E20287" s="9">
        <v>835.13823599815703</v>
      </c>
      <c r="F20287">
        <v>-34</v>
      </c>
      <c r="G20287">
        <v>34</v>
      </c>
      <c r="H20287">
        <v>0</v>
      </c>
      <c r="I20287">
        <v>-198.86176400184499</v>
      </c>
      <c r="J20287">
        <v>-3.5033072399999901</v>
      </c>
      <c r="K20287">
        <v>8</v>
      </c>
      <c r="L20287" s="9">
        <f t="shared" si="316"/>
        <v>0</v>
      </c>
      <c r="O20287" s="8">
        <v>45523</v>
      </c>
      <c r="P20287" s="7">
        <v>0.87916666666666665</v>
      </c>
    </row>
    <row r="20288" spans="1:16" x14ac:dyDescent="0.25">
      <c r="A20288" s="10">
        <v>45523.899305555555</v>
      </c>
      <c r="B20288" t="s">
        <v>12</v>
      </c>
      <c r="C20288">
        <v>33</v>
      </c>
      <c r="D20288">
        <v>-2</v>
      </c>
      <c r="E20288" s="9">
        <v>868.13823599815703</v>
      </c>
      <c r="F20288">
        <v>-67</v>
      </c>
      <c r="G20288">
        <v>33.5</v>
      </c>
      <c r="H20288">
        <v>0</v>
      </c>
      <c r="I20288">
        <v>-198.86176400184499</v>
      </c>
      <c r="J20288">
        <v>-2.8493934999999899</v>
      </c>
      <c r="K20288">
        <v>8</v>
      </c>
      <c r="L20288" s="9">
        <f t="shared" si="316"/>
        <v>0</v>
      </c>
      <c r="O20288" s="8">
        <v>45523</v>
      </c>
      <c r="P20288" s="7">
        <v>0.89930555555555558</v>
      </c>
    </row>
    <row r="20289" spans="1:16" x14ac:dyDescent="0.25">
      <c r="A20289" s="10">
        <v>45523.917361111111</v>
      </c>
      <c r="B20289" t="s">
        <v>12</v>
      </c>
      <c r="C20289">
        <v>27.5425</v>
      </c>
      <c r="D20289">
        <v>-3</v>
      </c>
      <c r="E20289" s="9">
        <v>895.68073599815705</v>
      </c>
      <c r="F20289">
        <v>-94.542500000000004</v>
      </c>
      <c r="G20289">
        <v>31.5141666666666</v>
      </c>
      <c r="H20289">
        <v>0</v>
      </c>
      <c r="I20289">
        <v>-198.86176400184499</v>
      </c>
      <c r="J20289">
        <v>-2.0033660999999898</v>
      </c>
      <c r="K20289">
        <v>8</v>
      </c>
      <c r="L20289" s="9">
        <f t="shared" si="316"/>
        <v>0</v>
      </c>
      <c r="O20289" s="8">
        <v>45523</v>
      </c>
      <c r="P20289" s="7">
        <v>0.91736111111111107</v>
      </c>
    </row>
    <row r="20290" spans="1:16" x14ac:dyDescent="0.25">
      <c r="A20290" s="10">
        <v>45523.918055555558</v>
      </c>
      <c r="B20290" t="s">
        <v>13</v>
      </c>
      <c r="C20290">
        <v>28.1630434782608</v>
      </c>
      <c r="D20290">
        <v>0</v>
      </c>
      <c r="E20290" s="9">
        <v>811.19160556337397</v>
      </c>
      <c r="F20290">
        <v>0</v>
      </c>
      <c r="G20290">
        <v>0</v>
      </c>
      <c r="H20290">
        <v>10.053369565217301</v>
      </c>
      <c r="I20290">
        <v>-188.80839443662799</v>
      </c>
      <c r="J20290">
        <v>1.079334</v>
      </c>
      <c r="K20290">
        <v>8</v>
      </c>
      <c r="L20290" s="9">
        <f t="shared" si="316"/>
        <v>0</v>
      </c>
      <c r="O20290" s="8">
        <v>45523</v>
      </c>
      <c r="P20290" s="7">
        <v>0.91805555555555551</v>
      </c>
    </row>
    <row r="20291" spans="1:16" x14ac:dyDescent="0.25">
      <c r="A20291" s="10">
        <v>45523.918749999997</v>
      </c>
      <c r="B20291" t="s">
        <v>12</v>
      </c>
      <c r="C20291">
        <v>27.19</v>
      </c>
      <c r="D20291">
        <v>-1</v>
      </c>
      <c r="E20291" s="9">
        <v>838.38160556337402</v>
      </c>
      <c r="F20291">
        <v>-27.19</v>
      </c>
      <c r="G20291">
        <v>27.19</v>
      </c>
      <c r="H20291">
        <v>0</v>
      </c>
      <c r="I20291">
        <v>-188.80839443662799</v>
      </c>
      <c r="J20291">
        <v>-1.6564061999999899</v>
      </c>
      <c r="K20291">
        <v>8</v>
      </c>
      <c r="L20291" s="9">
        <f t="shared" ref="L20291:L20354" si="317">IF(DAY(O20291 &lt;&gt; O20292), 1, 0)</f>
        <v>0</v>
      </c>
      <c r="O20291" s="8">
        <v>45523</v>
      </c>
      <c r="P20291" s="7">
        <v>0.91874999999999996</v>
      </c>
    </row>
    <row r="20292" spans="1:16" x14ac:dyDescent="0.25">
      <c r="A20292" s="10">
        <v>45523.919444444444</v>
      </c>
      <c r="B20292" t="s">
        <v>12</v>
      </c>
      <c r="C20292">
        <v>27.19</v>
      </c>
      <c r="D20292">
        <v>-2</v>
      </c>
      <c r="E20292" s="9">
        <v>865.57160556337396</v>
      </c>
      <c r="F20292">
        <v>-54.38</v>
      </c>
      <c r="G20292">
        <v>27.19</v>
      </c>
      <c r="H20292">
        <v>0</v>
      </c>
      <c r="I20292">
        <v>-188.80839443662799</v>
      </c>
      <c r="J20292">
        <v>-1.50201559999999</v>
      </c>
      <c r="K20292">
        <v>8</v>
      </c>
      <c r="L20292" s="9">
        <f t="shared" si="317"/>
        <v>0</v>
      </c>
      <c r="O20292" s="8">
        <v>45523</v>
      </c>
      <c r="P20292" s="7">
        <v>0.9194444444444444</v>
      </c>
    </row>
    <row r="20293" spans="1:16" x14ac:dyDescent="0.25">
      <c r="A20293" s="10">
        <v>45523.923611111109</v>
      </c>
      <c r="B20293" t="s">
        <v>12</v>
      </c>
      <c r="C20293">
        <v>28.645</v>
      </c>
      <c r="D20293">
        <v>-3</v>
      </c>
      <c r="E20293" s="9">
        <v>894.21660556337395</v>
      </c>
      <c r="F20293">
        <v>-83.025000000000006</v>
      </c>
      <c r="G20293">
        <v>27.675000000000001</v>
      </c>
      <c r="H20293">
        <v>0</v>
      </c>
      <c r="I20293">
        <v>-188.80839443662799</v>
      </c>
      <c r="J20293">
        <v>-2.6022159999999901</v>
      </c>
      <c r="K20293">
        <v>8</v>
      </c>
      <c r="L20293" s="9">
        <f t="shared" si="317"/>
        <v>0</v>
      </c>
      <c r="O20293" s="8">
        <v>45523</v>
      </c>
      <c r="P20293" s="7">
        <v>0.92361111111111116</v>
      </c>
    </row>
    <row r="20294" spans="1:16" x14ac:dyDescent="0.25">
      <c r="A20294" s="10">
        <v>45523.925000000003</v>
      </c>
      <c r="B20294" t="s">
        <v>12</v>
      </c>
      <c r="C20294">
        <v>29.11</v>
      </c>
      <c r="D20294">
        <v>-4</v>
      </c>
      <c r="E20294" s="9">
        <v>923.32660556337396</v>
      </c>
      <c r="F20294">
        <v>-112.13500000000001</v>
      </c>
      <c r="G20294">
        <v>28.033750000000001</v>
      </c>
      <c r="H20294">
        <v>0</v>
      </c>
      <c r="I20294">
        <v>-188.80839443662799</v>
      </c>
      <c r="J20294">
        <v>-1.92076799999999</v>
      </c>
      <c r="K20294">
        <v>8</v>
      </c>
      <c r="L20294" s="9">
        <f t="shared" si="317"/>
        <v>0</v>
      </c>
      <c r="O20294" s="8">
        <v>45523</v>
      </c>
      <c r="P20294" s="7">
        <v>0.92500000000000004</v>
      </c>
    </row>
    <row r="20295" spans="1:16" x14ac:dyDescent="0.25">
      <c r="A20295" s="10">
        <v>45523.926388888889</v>
      </c>
      <c r="B20295" t="s">
        <v>12</v>
      </c>
      <c r="C20295">
        <v>31</v>
      </c>
      <c r="D20295">
        <v>-5</v>
      </c>
      <c r="E20295" s="9">
        <v>954.32660556337396</v>
      </c>
      <c r="F20295">
        <v>-143.13499999999999</v>
      </c>
      <c r="G20295">
        <v>28.626999999999999</v>
      </c>
      <c r="H20295">
        <v>0</v>
      </c>
      <c r="I20295">
        <v>-188.80839443662799</v>
      </c>
      <c r="J20295">
        <v>-1.53795729999999</v>
      </c>
      <c r="K20295">
        <v>8</v>
      </c>
      <c r="L20295" s="9">
        <f t="shared" si="317"/>
        <v>0</v>
      </c>
      <c r="O20295" s="8">
        <v>45523</v>
      </c>
      <c r="P20295" s="7">
        <v>0.92638888888888893</v>
      </c>
    </row>
    <row r="20296" spans="1:16" x14ac:dyDescent="0.25">
      <c r="A20296" s="10">
        <v>45523.928472222222</v>
      </c>
      <c r="B20296" t="s">
        <v>12</v>
      </c>
      <c r="C20296">
        <v>29.85</v>
      </c>
      <c r="D20296">
        <v>-6</v>
      </c>
      <c r="E20296" s="9">
        <v>984.17660556337398</v>
      </c>
      <c r="F20296">
        <v>-172.98499999999899</v>
      </c>
      <c r="G20296">
        <v>28.830833333333299</v>
      </c>
      <c r="H20296">
        <v>0</v>
      </c>
      <c r="I20296">
        <v>-188.80839443662799</v>
      </c>
      <c r="J20296">
        <v>-2.4830646999999901</v>
      </c>
      <c r="K20296">
        <v>8</v>
      </c>
      <c r="L20296" s="9">
        <f t="shared" si="317"/>
        <v>0</v>
      </c>
      <c r="O20296" s="8">
        <v>45523</v>
      </c>
      <c r="P20296" s="7">
        <v>0.92847222222222225</v>
      </c>
    </row>
    <row r="20297" spans="1:16" x14ac:dyDescent="0.25">
      <c r="A20297" s="10">
        <v>45523.930555555555</v>
      </c>
      <c r="B20297" t="s">
        <v>12</v>
      </c>
      <c r="C20297">
        <v>29.9</v>
      </c>
      <c r="D20297">
        <v>-7</v>
      </c>
      <c r="E20297" s="9">
        <v>1014.07660556337</v>
      </c>
      <c r="F20297">
        <v>-202.88499999999999</v>
      </c>
      <c r="G20297">
        <v>28.983571428571398</v>
      </c>
      <c r="H20297">
        <v>0</v>
      </c>
      <c r="I20297">
        <v>-188.80839443662799</v>
      </c>
      <c r="J20297">
        <v>-2.30513399999999</v>
      </c>
      <c r="K20297">
        <v>8</v>
      </c>
      <c r="L20297" s="9">
        <f t="shared" si="317"/>
        <v>0</v>
      </c>
      <c r="O20297" s="8">
        <v>45523</v>
      </c>
      <c r="P20297" s="7">
        <v>0.93055555555555558</v>
      </c>
    </row>
    <row r="20298" spans="1:16" x14ac:dyDescent="0.25">
      <c r="A20298" s="10">
        <v>45523.931250000001</v>
      </c>
      <c r="B20298" t="s">
        <v>12</v>
      </c>
      <c r="C20298">
        <v>31.043333333333301</v>
      </c>
      <c r="D20298">
        <v>-8</v>
      </c>
      <c r="E20298" s="9">
        <v>1045.1199388967</v>
      </c>
      <c r="F20298">
        <v>-233.928333333333</v>
      </c>
      <c r="G20298">
        <v>29.2410416666666</v>
      </c>
      <c r="H20298">
        <v>0</v>
      </c>
      <c r="I20298">
        <v>-188.80839443662799</v>
      </c>
      <c r="J20298">
        <v>-3.7660219999999902</v>
      </c>
      <c r="K20298">
        <v>8</v>
      </c>
      <c r="L20298" s="9">
        <f t="shared" si="317"/>
        <v>0</v>
      </c>
      <c r="O20298" s="8">
        <v>45523</v>
      </c>
      <c r="P20298" s="7">
        <v>0.93125000000000002</v>
      </c>
    </row>
    <row r="20299" spans="1:16" x14ac:dyDescent="0.25">
      <c r="A20299" s="10">
        <v>45523.933333333334</v>
      </c>
      <c r="B20299" t="s">
        <v>12</v>
      </c>
      <c r="C20299">
        <v>30.39</v>
      </c>
      <c r="D20299">
        <v>-9</v>
      </c>
      <c r="E20299" s="9">
        <v>1075.5099388967001</v>
      </c>
      <c r="F20299">
        <v>-264.31833333333299</v>
      </c>
      <c r="G20299">
        <v>29.368703703703702</v>
      </c>
      <c r="H20299">
        <v>0</v>
      </c>
      <c r="I20299">
        <v>-188.80839443662799</v>
      </c>
      <c r="J20299">
        <v>-3.78550899999999</v>
      </c>
      <c r="K20299">
        <v>8</v>
      </c>
      <c r="L20299" s="9">
        <f t="shared" si="317"/>
        <v>0</v>
      </c>
      <c r="O20299" s="8">
        <v>45523</v>
      </c>
      <c r="P20299" s="7">
        <v>0.93333333333333335</v>
      </c>
    </row>
    <row r="20300" spans="1:16" x14ac:dyDescent="0.25">
      <c r="A20300" s="10">
        <v>45523.934027777781</v>
      </c>
      <c r="B20300" t="s">
        <v>12</v>
      </c>
      <c r="C20300">
        <v>30.996666666666599</v>
      </c>
      <c r="D20300">
        <v>-10</v>
      </c>
      <c r="E20300" s="9">
        <v>1106.5066055633699</v>
      </c>
      <c r="F20300">
        <v>-295.315</v>
      </c>
      <c r="G20300">
        <v>29.531500000000001</v>
      </c>
      <c r="H20300">
        <v>0</v>
      </c>
      <c r="I20300">
        <v>-188.80839443662799</v>
      </c>
      <c r="J20300">
        <v>-2.89215449999999</v>
      </c>
      <c r="K20300">
        <v>8</v>
      </c>
      <c r="L20300" s="9">
        <f t="shared" si="317"/>
        <v>0</v>
      </c>
      <c r="O20300" s="8">
        <v>45523</v>
      </c>
      <c r="P20300" s="7">
        <v>0.93402777777777779</v>
      </c>
    </row>
    <row r="20301" spans="1:16" x14ac:dyDescent="0.25">
      <c r="A20301" s="10">
        <v>45523.935416666667</v>
      </c>
      <c r="B20301" t="s">
        <v>12</v>
      </c>
      <c r="C20301">
        <v>32.917999999999999</v>
      </c>
      <c r="D20301">
        <v>-11</v>
      </c>
      <c r="E20301" s="9">
        <v>1139.4246055633701</v>
      </c>
      <c r="F20301">
        <v>-328.233</v>
      </c>
      <c r="G20301">
        <v>29.839363636363601</v>
      </c>
      <c r="H20301">
        <v>0</v>
      </c>
      <c r="I20301">
        <v>-188.80839443662799</v>
      </c>
      <c r="J20301">
        <v>-1.2838944999999899</v>
      </c>
      <c r="K20301">
        <v>8</v>
      </c>
      <c r="L20301" s="9">
        <f t="shared" si="317"/>
        <v>0</v>
      </c>
      <c r="O20301" s="8">
        <v>45523</v>
      </c>
      <c r="P20301" s="7">
        <v>0.93541666666666667</v>
      </c>
    </row>
    <row r="20302" spans="1:16" x14ac:dyDescent="0.25">
      <c r="A20302" s="10">
        <v>45523.936805555553</v>
      </c>
      <c r="B20302" t="s">
        <v>12</v>
      </c>
      <c r="C20302">
        <v>31.95</v>
      </c>
      <c r="D20302">
        <v>-12</v>
      </c>
      <c r="E20302" s="9">
        <v>1171.3746055633701</v>
      </c>
      <c r="F20302">
        <v>-360.18299999999999</v>
      </c>
      <c r="G20302">
        <v>30.015249999999899</v>
      </c>
      <c r="H20302">
        <v>0</v>
      </c>
      <c r="I20302">
        <v>-188.80839443662799</v>
      </c>
      <c r="J20302">
        <v>-0.18456599999999701</v>
      </c>
      <c r="K20302">
        <v>8</v>
      </c>
      <c r="L20302" s="9">
        <f t="shared" si="317"/>
        <v>0</v>
      </c>
      <c r="O20302" s="8">
        <v>45523</v>
      </c>
      <c r="P20302" s="7">
        <v>0.93680555555555556</v>
      </c>
    </row>
    <row r="20303" spans="1:16" x14ac:dyDescent="0.25">
      <c r="A20303" s="10">
        <v>45523.939583333333</v>
      </c>
      <c r="B20303" t="s">
        <v>13</v>
      </c>
      <c r="C20303">
        <v>35.061176470588201</v>
      </c>
      <c r="D20303">
        <v>0</v>
      </c>
      <c r="E20303" s="9">
        <v>750.64048791631603</v>
      </c>
      <c r="F20303">
        <v>0</v>
      </c>
      <c r="G20303">
        <v>0</v>
      </c>
      <c r="H20303">
        <v>-60.551117647058803</v>
      </c>
      <c r="I20303">
        <v>-249.35951208368601</v>
      </c>
      <c r="J20303">
        <v>0.98109736000000103</v>
      </c>
      <c r="K20303">
        <v>8</v>
      </c>
      <c r="L20303" s="9">
        <f t="shared" si="317"/>
        <v>0</v>
      </c>
      <c r="O20303" s="8">
        <v>45523</v>
      </c>
      <c r="P20303" s="7">
        <v>0.93958333333333333</v>
      </c>
    </row>
    <row r="20304" spans="1:16" x14ac:dyDescent="0.25">
      <c r="A20304" s="10">
        <v>45523.945833333331</v>
      </c>
      <c r="B20304" t="s">
        <v>12</v>
      </c>
      <c r="C20304">
        <v>35.973333333333301</v>
      </c>
      <c r="D20304">
        <v>-1</v>
      </c>
      <c r="E20304" s="9">
        <v>786.61382124964905</v>
      </c>
      <c r="F20304">
        <v>-35.973333333333301</v>
      </c>
      <c r="G20304">
        <v>35.973333333333301</v>
      </c>
      <c r="H20304">
        <v>0</v>
      </c>
      <c r="I20304">
        <v>-249.35951208368601</v>
      </c>
      <c r="J20304">
        <v>-0.83783063999999796</v>
      </c>
      <c r="K20304">
        <v>8</v>
      </c>
      <c r="L20304" s="9">
        <f t="shared" si="317"/>
        <v>0</v>
      </c>
      <c r="O20304" s="8">
        <v>45523</v>
      </c>
      <c r="P20304" s="7">
        <v>0.9458333333333333</v>
      </c>
    </row>
    <row r="20305" spans="1:16" x14ac:dyDescent="0.25">
      <c r="A20305" s="10">
        <v>45523.946527777778</v>
      </c>
      <c r="B20305" t="s">
        <v>13</v>
      </c>
      <c r="C20305">
        <v>33.234285714285697</v>
      </c>
      <c r="D20305">
        <v>0</v>
      </c>
      <c r="E20305" s="9">
        <v>753.37953553536295</v>
      </c>
      <c r="F20305">
        <v>0</v>
      </c>
      <c r="G20305">
        <v>0</v>
      </c>
      <c r="H20305">
        <v>2.7390476190476098</v>
      </c>
      <c r="I20305">
        <v>-246.62046446463901</v>
      </c>
      <c r="J20305">
        <v>0.28809785999999898</v>
      </c>
      <c r="K20305">
        <v>8</v>
      </c>
      <c r="L20305" s="9">
        <f t="shared" si="317"/>
        <v>0</v>
      </c>
      <c r="O20305" s="8">
        <v>45523</v>
      </c>
      <c r="P20305" s="7">
        <v>0.94652777777777775</v>
      </c>
    </row>
    <row r="20306" spans="1:16" x14ac:dyDescent="0.25">
      <c r="A20306" s="10">
        <v>45523.947916666664</v>
      </c>
      <c r="B20306" t="s">
        <v>14</v>
      </c>
      <c r="C20306">
        <v>33.71</v>
      </c>
      <c r="D20306">
        <v>1</v>
      </c>
      <c r="E20306" s="9">
        <v>719.66953553536302</v>
      </c>
      <c r="F20306">
        <v>33.71</v>
      </c>
      <c r="G20306">
        <v>33.71</v>
      </c>
      <c r="H20306">
        <v>0</v>
      </c>
      <c r="I20306">
        <v>-246.62046446463901</v>
      </c>
      <c r="J20306">
        <v>0.20316466</v>
      </c>
      <c r="K20306">
        <v>8</v>
      </c>
      <c r="L20306" s="9">
        <f t="shared" si="317"/>
        <v>0</v>
      </c>
      <c r="O20306" s="8">
        <v>45523</v>
      </c>
      <c r="P20306" s="7">
        <v>0.94791666666666663</v>
      </c>
    </row>
    <row r="20307" spans="1:16" x14ac:dyDescent="0.25">
      <c r="A20307" s="10">
        <v>45523.953472222223</v>
      </c>
      <c r="B20307" t="s">
        <v>14</v>
      </c>
      <c r="C20307">
        <v>31.203333333333301</v>
      </c>
      <c r="D20307">
        <v>2</v>
      </c>
      <c r="E20307" s="9">
        <v>688.46620220202999</v>
      </c>
      <c r="F20307">
        <v>64.913333333333298</v>
      </c>
      <c r="G20307">
        <v>32.456666666666599</v>
      </c>
      <c r="H20307">
        <v>0</v>
      </c>
      <c r="I20307">
        <v>-246.62046446463901</v>
      </c>
      <c r="J20307">
        <v>1.6545736599999901</v>
      </c>
      <c r="K20307">
        <v>8</v>
      </c>
      <c r="L20307" s="9">
        <f t="shared" si="317"/>
        <v>0</v>
      </c>
      <c r="O20307" s="8">
        <v>45523</v>
      </c>
      <c r="P20307" s="7">
        <v>0.95347222222222228</v>
      </c>
    </row>
    <row r="20308" spans="1:16" x14ac:dyDescent="0.25">
      <c r="A20308" s="10">
        <v>45523.95416666667</v>
      </c>
      <c r="B20308" t="s">
        <v>14</v>
      </c>
      <c r="C20308">
        <v>30.56</v>
      </c>
      <c r="D20308">
        <v>3</v>
      </c>
      <c r="E20308" s="9">
        <v>657.90620220203004</v>
      </c>
      <c r="F20308">
        <v>95.473333333333301</v>
      </c>
      <c r="G20308">
        <v>31.824444444444399</v>
      </c>
      <c r="H20308">
        <v>0</v>
      </c>
      <c r="I20308">
        <v>-246.62046446463901</v>
      </c>
      <c r="J20308">
        <v>2.5835333199999901</v>
      </c>
      <c r="K20308">
        <v>8</v>
      </c>
      <c r="L20308" s="9">
        <f t="shared" si="317"/>
        <v>0</v>
      </c>
      <c r="O20308" s="8">
        <v>45523</v>
      </c>
      <c r="P20308" s="7">
        <v>0.95416666666666672</v>
      </c>
    </row>
    <row r="20309" spans="1:16" x14ac:dyDescent="0.25">
      <c r="A20309" s="10">
        <v>45523.954861111109</v>
      </c>
      <c r="B20309" t="s">
        <v>14</v>
      </c>
      <c r="C20309">
        <v>30.57</v>
      </c>
      <c r="D20309">
        <v>4</v>
      </c>
      <c r="E20309" s="9">
        <v>627.33620220202999</v>
      </c>
      <c r="F20309">
        <v>126.043333333333</v>
      </c>
      <c r="G20309">
        <v>31.510833333333299</v>
      </c>
      <c r="H20309">
        <v>0</v>
      </c>
      <c r="I20309">
        <v>-246.62046446463901</v>
      </c>
      <c r="J20309">
        <v>2.2753923199999901</v>
      </c>
      <c r="K20309">
        <v>8</v>
      </c>
      <c r="L20309" s="9">
        <f t="shared" si="317"/>
        <v>0</v>
      </c>
      <c r="O20309" s="8">
        <v>45523</v>
      </c>
      <c r="P20309" s="7">
        <v>0.95486111111111116</v>
      </c>
    </row>
    <row r="20310" spans="1:16" x14ac:dyDescent="0.25">
      <c r="A20310" s="10">
        <v>45523.956250000003</v>
      </c>
      <c r="B20310" t="s">
        <v>14</v>
      </c>
      <c r="C20310">
        <v>32.5</v>
      </c>
      <c r="D20310">
        <v>5</v>
      </c>
      <c r="E20310" s="9">
        <v>594.83620220202999</v>
      </c>
      <c r="F20310">
        <v>158.54333333333301</v>
      </c>
      <c r="G20310">
        <v>31.708666666666598</v>
      </c>
      <c r="H20310">
        <v>0</v>
      </c>
      <c r="I20310">
        <v>-246.62046446463901</v>
      </c>
      <c r="J20310">
        <v>0.60433651999999805</v>
      </c>
      <c r="K20310">
        <v>8</v>
      </c>
      <c r="L20310" s="9">
        <f t="shared" si="317"/>
        <v>0</v>
      </c>
      <c r="O20310" s="8">
        <v>45523</v>
      </c>
      <c r="P20310" s="7">
        <v>0.95625000000000004</v>
      </c>
    </row>
    <row r="20311" spans="1:16" x14ac:dyDescent="0.25">
      <c r="A20311" s="10">
        <v>45523.957638888889</v>
      </c>
      <c r="B20311" t="s">
        <v>13</v>
      </c>
      <c r="C20311">
        <v>32.983333333333299</v>
      </c>
      <c r="D20311">
        <v>0</v>
      </c>
      <c r="E20311" s="9">
        <v>759.75286886869605</v>
      </c>
      <c r="F20311">
        <v>0</v>
      </c>
      <c r="G20311">
        <v>0</v>
      </c>
      <c r="H20311">
        <v>6.3733333333333597</v>
      </c>
      <c r="I20311">
        <v>-240.247131131305</v>
      </c>
      <c r="J20311">
        <v>-2.1064263259999998</v>
      </c>
      <c r="K20311">
        <v>8</v>
      </c>
      <c r="L20311" s="9">
        <f t="shared" si="317"/>
        <v>0</v>
      </c>
      <c r="O20311" s="8">
        <v>45523</v>
      </c>
      <c r="P20311" s="7">
        <v>0.95763888888888893</v>
      </c>
    </row>
    <row r="20312" spans="1:16" x14ac:dyDescent="0.25">
      <c r="A20312" s="10">
        <v>45523.958333333336</v>
      </c>
      <c r="B20312" t="s">
        <v>12</v>
      </c>
      <c r="C20312">
        <v>30.804230769230699</v>
      </c>
      <c r="D20312">
        <v>-1</v>
      </c>
      <c r="E20312" s="9">
        <v>790.55709963792697</v>
      </c>
      <c r="F20312">
        <v>-30.804230769230699</v>
      </c>
      <c r="G20312">
        <v>30.804230769230699</v>
      </c>
      <c r="H20312">
        <v>0</v>
      </c>
      <c r="I20312">
        <v>-240.247131131305</v>
      </c>
      <c r="J20312">
        <v>-1.5356404260000001</v>
      </c>
      <c r="K20312">
        <v>8</v>
      </c>
      <c r="L20312" s="9">
        <f t="shared" si="317"/>
        <v>0</v>
      </c>
      <c r="O20312" s="8">
        <v>45523</v>
      </c>
      <c r="P20312" s="7">
        <v>0.95833333333333337</v>
      </c>
    </row>
    <row r="20313" spans="1:16" x14ac:dyDescent="0.25">
      <c r="A20313" s="10">
        <v>45523.959027777775</v>
      </c>
      <c r="B20313" t="s">
        <v>13</v>
      </c>
      <c r="C20313">
        <v>30.462499999999999</v>
      </c>
      <c r="D20313">
        <v>0</v>
      </c>
      <c r="E20313" s="9">
        <v>760.09459963792699</v>
      </c>
      <c r="F20313">
        <v>0</v>
      </c>
      <c r="G20313">
        <v>0</v>
      </c>
      <c r="H20313">
        <v>0.34173076923076801</v>
      </c>
      <c r="I20313">
        <v>-239.905400362075</v>
      </c>
      <c r="J20313">
        <v>0.12603651399999799</v>
      </c>
      <c r="K20313">
        <v>8</v>
      </c>
      <c r="L20313" s="9">
        <f t="shared" si="317"/>
        <v>0</v>
      </c>
      <c r="O20313" s="8">
        <v>45523</v>
      </c>
      <c r="P20313" s="7">
        <v>0.95902777777777781</v>
      </c>
    </row>
    <row r="20314" spans="1:16" x14ac:dyDescent="0.25">
      <c r="A20314" s="10">
        <v>45523.961111111108</v>
      </c>
      <c r="B20314" t="s">
        <v>14</v>
      </c>
      <c r="C20314">
        <v>27.448</v>
      </c>
      <c r="D20314">
        <v>1</v>
      </c>
      <c r="E20314" s="9">
        <v>732.64659963792701</v>
      </c>
      <c r="F20314">
        <v>27.448</v>
      </c>
      <c r="G20314">
        <v>27.448</v>
      </c>
      <c r="H20314">
        <v>0</v>
      </c>
      <c r="I20314">
        <v>-239.905400362075</v>
      </c>
      <c r="J20314">
        <v>1.68292421399999</v>
      </c>
      <c r="K20314">
        <v>8</v>
      </c>
      <c r="L20314" s="9">
        <f t="shared" si="317"/>
        <v>0</v>
      </c>
      <c r="O20314" s="8">
        <v>45523</v>
      </c>
      <c r="P20314" s="7">
        <v>0.96111111111111114</v>
      </c>
    </row>
    <row r="20315" spans="1:16" x14ac:dyDescent="0.25">
      <c r="A20315" s="10">
        <v>45523.961805555555</v>
      </c>
      <c r="B20315" t="s">
        <v>14</v>
      </c>
      <c r="C20315">
        <v>26.274999999999999</v>
      </c>
      <c r="D20315">
        <v>2</v>
      </c>
      <c r="E20315" s="9">
        <v>706.37159963792703</v>
      </c>
      <c r="F20315">
        <v>53.722999999999999</v>
      </c>
      <c r="G20315">
        <v>26.861499999999999</v>
      </c>
      <c r="H20315">
        <v>0</v>
      </c>
      <c r="I20315">
        <v>-239.905400362075</v>
      </c>
      <c r="J20315">
        <v>1.3338885539999901</v>
      </c>
      <c r="K20315">
        <v>8</v>
      </c>
      <c r="L20315" s="9">
        <f t="shared" si="317"/>
        <v>0</v>
      </c>
      <c r="O20315" s="8">
        <v>45523</v>
      </c>
      <c r="P20315" s="7">
        <v>0.96180555555555558</v>
      </c>
    </row>
    <row r="20316" spans="1:16" x14ac:dyDescent="0.25">
      <c r="A20316" s="10">
        <v>45523.963888888888</v>
      </c>
      <c r="B20316" t="s">
        <v>14</v>
      </c>
      <c r="C20316">
        <v>25.834</v>
      </c>
      <c r="D20316">
        <v>3</v>
      </c>
      <c r="E20316" s="9">
        <v>680.53759963792697</v>
      </c>
      <c r="F20316">
        <v>79.557000000000002</v>
      </c>
      <c r="G20316">
        <v>26.518999999999998</v>
      </c>
      <c r="H20316">
        <v>0</v>
      </c>
      <c r="I20316">
        <v>-239.905400362075</v>
      </c>
      <c r="J20316">
        <v>2.3871264339999998</v>
      </c>
      <c r="K20316">
        <v>8</v>
      </c>
      <c r="L20316" s="9">
        <f t="shared" si="317"/>
        <v>0</v>
      </c>
      <c r="O20316" s="8">
        <v>45523</v>
      </c>
      <c r="P20316" s="7">
        <v>0.96388888888888891</v>
      </c>
    </row>
    <row r="20317" spans="1:16" x14ac:dyDescent="0.25">
      <c r="A20317" s="10">
        <v>45523.964583333334</v>
      </c>
      <c r="B20317" t="s">
        <v>14</v>
      </c>
      <c r="C20317">
        <v>26.07</v>
      </c>
      <c r="D20317">
        <v>4</v>
      </c>
      <c r="E20317" s="9">
        <v>654.46759963792704</v>
      </c>
      <c r="F20317">
        <v>105.627</v>
      </c>
      <c r="G20317">
        <v>26.406749999999999</v>
      </c>
      <c r="H20317">
        <v>0</v>
      </c>
      <c r="I20317">
        <v>-239.905400362075</v>
      </c>
      <c r="J20317">
        <v>0.52800613399999996</v>
      </c>
      <c r="K20317">
        <v>8</v>
      </c>
      <c r="L20317" s="9">
        <f t="shared" si="317"/>
        <v>0</v>
      </c>
      <c r="O20317" s="8">
        <v>45523</v>
      </c>
      <c r="P20317" s="7">
        <v>0.96458333333333335</v>
      </c>
    </row>
    <row r="20318" spans="1:16" x14ac:dyDescent="0.25">
      <c r="A20318" s="10">
        <v>45523.967361111114</v>
      </c>
      <c r="B20318" t="s">
        <v>14</v>
      </c>
      <c r="C20318">
        <v>27.9725</v>
      </c>
      <c r="D20318">
        <v>5</v>
      </c>
      <c r="E20318" s="9">
        <v>626.49509963792696</v>
      </c>
      <c r="F20318">
        <v>133.59950000000001</v>
      </c>
      <c r="G20318">
        <v>26.719899999999999</v>
      </c>
      <c r="H20318">
        <v>0</v>
      </c>
      <c r="I20318">
        <v>-239.905400362075</v>
      </c>
      <c r="J20318">
        <v>1.477890674</v>
      </c>
      <c r="K20318">
        <v>8</v>
      </c>
      <c r="L20318" s="9">
        <f t="shared" si="317"/>
        <v>0</v>
      </c>
      <c r="O20318" s="8">
        <v>45523</v>
      </c>
      <c r="P20318" s="7">
        <v>0.96736111111111112</v>
      </c>
    </row>
    <row r="20319" spans="1:16" x14ac:dyDescent="0.25">
      <c r="A20319" s="10">
        <v>45523.968055555553</v>
      </c>
      <c r="B20319" t="s">
        <v>14</v>
      </c>
      <c r="C20319">
        <v>27.675000000000001</v>
      </c>
      <c r="D20319">
        <v>6</v>
      </c>
      <c r="E20319" s="9">
        <v>598.820099637927</v>
      </c>
      <c r="F20319">
        <v>161.27449999999999</v>
      </c>
      <c r="G20319">
        <v>26.879083333333298</v>
      </c>
      <c r="H20319">
        <v>0</v>
      </c>
      <c r="I20319">
        <v>-239.905400362075</v>
      </c>
      <c r="J20319">
        <v>0.27971967399999997</v>
      </c>
      <c r="K20319">
        <v>8</v>
      </c>
      <c r="L20319" s="9">
        <f t="shared" si="317"/>
        <v>0</v>
      </c>
      <c r="O20319" s="8">
        <v>45523</v>
      </c>
      <c r="P20319" s="7">
        <v>0.96805555555555556</v>
      </c>
    </row>
    <row r="20320" spans="1:16" x14ac:dyDescent="0.25">
      <c r="A20320" s="10">
        <v>45523.970833333333</v>
      </c>
      <c r="B20320" t="s">
        <v>14</v>
      </c>
      <c r="C20320">
        <v>28.727499999999999</v>
      </c>
      <c r="D20320">
        <v>7</v>
      </c>
      <c r="E20320" s="9">
        <v>570.09259963792704</v>
      </c>
      <c r="F20320">
        <v>190.00200000000001</v>
      </c>
      <c r="G20320">
        <v>27.143142857142799</v>
      </c>
      <c r="H20320">
        <v>0</v>
      </c>
      <c r="I20320">
        <v>-239.905400362075</v>
      </c>
      <c r="J20320">
        <v>0.29676497399999902</v>
      </c>
      <c r="K20320">
        <v>8</v>
      </c>
      <c r="L20320" s="9">
        <f t="shared" si="317"/>
        <v>0</v>
      </c>
      <c r="O20320" s="8">
        <v>45523</v>
      </c>
      <c r="P20320" s="7">
        <v>0.97083333333333333</v>
      </c>
    </row>
    <row r="20321" spans="1:16" x14ac:dyDescent="0.25">
      <c r="A20321" s="10">
        <v>45523.974999999999</v>
      </c>
      <c r="B20321" t="s">
        <v>14</v>
      </c>
      <c r="C20321">
        <v>27.945</v>
      </c>
      <c r="D20321">
        <v>8</v>
      </c>
      <c r="E20321" s="9">
        <v>542.14759963792699</v>
      </c>
      <c r="F20321">
        <v>217.947</v>
      </c>
      <c r="G20321">
        <v>27.243375</v>
      </c>
      <c r="H20321">
        <v>0</v>
      </c>
      <c r="I20321">
        <v>-239.905400362075</v>
      </c>
      <c r="J20321">
        <v>3.5868005200000002</v>
      </c>
      <c r="K20321">
        <v>8</v>
      </c>
      <c r="L20321" s="9">
        <f t="shared" si="317"/>
        <v>0</v>
      </c>
      <c r="O20321" s="8">
        <v>45523</v>
      </c>
      <c r="P20321" s="7">
        <v>0.97499999999999998</v>
      </c>
    </row>
    <row r="20322" spans="1:16" x14ac:dyDescent="0.25">
      <c r="A20322" s="10">
        <v>45523.975694444445</v>
      </c>
      <c r="B20322" t="s">
        <v>14</v>
      </c>
      <c r="C20322">
        <v>31.852857142857101</v>
      </c>
      <c r="D20322">
        <v>9</v>
      </c>
      <c r="E20322" s="9">
        <v>510.29474249507001</v>
      </c>
      <c r="F20322">
        <v>249.79985714285701</v>
      </c>
      <c r="G20322">
        <v>27.755539682539599</v>
      </c>
      <c r="H20322">
        <v>0</v>
      </c>
      <c r="I20322">
        <v>-239.905400362075</v>
      </c>
      <c r="J20322">
        <v>4.8354651200000003</v>
      </c>
      <c r="K20322">
        <v>8</v>
      </c>
      <c r="L20322" s="9">
        <f t="shared" si="317"/>
        <v>0</v>
      </c>
      <c r="O20322" s="8">
        <v>45523</v>
      </c>
      <c r="P20322" s="7">
        <v>0.97569444444444442</v>
      </c>
    </row>
    <row r="20323" spans="1:16" x14ac:dyDescent="0.25">
      <c r="A20323" s="10">
        <v>45523.976388888892</v>
      </c>
      <c r="B20323" t="s">
        <v>14</v>
      </c>
      <c r="C20323">
        <v>26.97</v>
      </c>
      <c r="D20323">
        <v>10</v>
      </c>
      <c r="E20323" s="9">
        <v>483.32474249506998</v>
      </c>
      <c r="F20323">
        <v>276.76985714285701</v>
      </c>
      <c r="G20323">
        <v>27.676985714285699</v>
      </c>
      <c r="H20323">
        <v>0</v>
      </c>
      <c r="I20323">
        <v>-239.905400362075</v>
      </c>
      <c r="J20323">
        <v>7.4366719100000003</v>
      </c>
      <c r="K20323">
        <v>8</v>
      </c>
      <c r="L20323" s="9">
        <f t="shared" si="317"/>
        <v>0</v>
      </c>
      <c r="O20323" s="8">
        <v>45523</v>
      </c>
      <c r="P20323" s="7">
        <v>0.97638888888888886</v>
      </c>
    </row>
    <row r="20324" spans="1:16" x14ac:dyDescent="0.25">
      <c r="A20324" s="10">
        <v>45523.977083333331</v>
      </c>
      <c r="B20324" t="s">
        <v>14</v>
      </c>
      <c r="C20324">
        <v>29.328333333333301</v>
      </c>
      <c r="D20324">
        <v>11</v>
      </c>
      <c r="E20324" s="9">
        <v>453.99640916173701</v>
      </c>
      <c r="F20324">
        <v>306.09819047618998</v>
      </c>
      <c r="G20324">
        <v>27.827108225108201</v>
      </c>
      <c r="H20324">
        <v>0</v>
      </c>
      <c r="I20324">
        <v>-239.905400362075</v>
      </c>
      <c r="J20324">
        <v>7.9440052100000003</v>
      </c>
      <c r="K20324">
        <v>8</v>
      </c>
      <c r="L20324" s="9">
        <f t="shared" si="317"/>
        <v>0</v>
      </c>
      <c r="O20324" s="8">
        <v>45523</v>
      </c>
      <c r="P20324" s="7">
        <v>0.9770833333333333</v>
      </c>
    </row>
    <row r="20325" spans="1:16" x14ac:dyDescent="0.25">
      <c r="A20325" s="10">
        <v>45523.977777777778</v>
      </c>
      <c r="B20325" t="s">
        <v>14</v>
      </c>
      <c r="C20325">
        <v>30.05</v>
      </c>
      <c r="D20325">
        <v>12</v>
      </c>
      <c r="E20325" s="9">
        <v>423.94640916173699</v>
      </c>
      <c r="F20325">
        <v>336.14819047619</v>
      </c>
      <c r="G20325">
        <v>28.012349206349199</v>
      </c>
      <c r="H20325">
        <v>0</v>
      </c>
      <c r="I20325">
        <v>-239.905400362075</v>
      </c>
      <c r="J20325">
        <v>8.1155241700000005</v>
      </c>
      <c r="K20325">
        <v>8</v>
      </c>
      <c r="L20325" s="9">
        <f t="shared" si="317"/>
        <v>0</v>
      </c>
      <c r="O20325" s="8">
        <v>45523</v>
      </c>
      <c r="P20325" s="7">
        <v>0.97777777777777775</v>
      </c>
    </row>
    <row r="20326" spans="1:16" x14ac:dyDescent="0.25">
      <c r="A20326" s="10">
        <v>45523.978472222225</v>
      </c>
      <c r="B20326" t="s">
        <v>14</v>
      </c>
      <c r="C20326">
        <v>35.974999999999902</v>
      </c>
      <c r="D20326">
        <v>13</v>
      </c>
      <c r="E20326" s="9">
        <v>387.97140916173697</v>
      </c>
      <c r="F20326">
        <v>372.12319047619002</v>
      </c>
      <c r="G20326">
        <v>28.624860805860799</v>
      </c>
      <c r="H20326">
        <v>0</v>
      </c>
      <c r="I20326">
        <v>-239.905400362075</v>
      </c>
      <c r="J20326">
        <v>8.7631967900000003</v>
      </c>
      <c r="K20326">
        <v>8</v>
      </c>
      <c r="L20326" s="9">
        <f t="shared" si="317"/>
        <v>0</v>
      </c>
      <c r="O20326" s="8">
        <v>45523</v>
      </c>
      <c r="P20326" s="7">
        <v>0.97847222222222219</v>
      </c>
    </row>
    <row r="20327" spans="1:16" x14ac:dyDescent="0.25">
      <c r="A20327" s="10">
        <v>45523.981249999997</v>
      </c>
      <c r="B20327" t="s">
        <v>14</v>
      </c>
      <c r="C20327">
        <v>33.31</v>
      </c>
      <c r="D20327">
        <v>14</v>
      </c>
      <c r="E20327" s="9">
        <v>354.66140916173703</v>
      </c>
      <c r="F20327">
        <v>405.43319047619002</v>
      </c>
      <c r="G20327">
        <v>28.959513605442101</v>
      </c>
      <c r="H20327">
        <v>0</v>
      </c>
      <c r="I20327">
        <v>-239.905400362075</v>
      </c>
      <c r="J20327">
        <v>8.2192567899999993</v>
      </c>
      <c r="K20327">
        <v>8</v>
      </c>
      <c r="L20327" s="9">
        <f t="shared" si="317"/>
        <v>0</v>
      </c>
      <c r="O20327" s="8">
        <v>45523</v>
      </c>
      <c r="P20327" s="7">
        <v>0.98124999999999996</v>
      </c>
    </row>
    <row r="20328" spans="1:16" x14ac:dyDescent="0.25">
      <c r="A20328" s="10">
        <v>45523.984027777777</v>
      </c>
      <c r="B20328" t="s">
        <v>14</v>
      </c>
      <c r="C20328">
        <v>31.479333333333301</v>
      </c>
      <c r="D20328">
        <v>15</v>
      </c>
      <c r="E20328" s="9">
        <v>323.18207582840301</v>
      </c>
      <c r="F20328">
        <v>436.91252380952301</v>
      </c>
      <c r="G20328">
        <v>29.127501587301499</v>
      </c>
      <c r="H20328">
        <v>0</v>
      </c>
      <c r="I20328">
        <v>-239.905400362075</v>
      </c>
      <c r="J20328">
        <v>7.6497113900000002</v>
      </c>
      <c r="K20328">
        <v>8</v>
      </c>
      <c r="L20328" s="9">
        <f t="shared" si="317"/>
        <v>0</v>
      </c>
      <c r="O20328" s="8">
        <v>45523</v>
      </c>
      <c r="P20328" s="7">
        <v>0.98402777777777772</v>
      </c>
    </row>
    <row r="20329" spans="1:16" x14ac:dyDescent="0.25">
      <c r="A20329" s="10">
        <v>45523.988194444442</v>
      </c>
      <c r="B20329" t="s">
        <v>14</v>
      </c>
      <c r="C20329">
        <v>33.6</v>
      </c>
      <c r="D20329">
        <v>16</v>
      </c>
      <c r="E20329" s="9">
        <v>289.58207582840299</v>
      </c>
      <c r="F20329">
        <v>470.51252380952297</v>
      </c>
      <c r="G20329">
        <v>29.4070327380952</v>
      </c>
      <c r="H20329">
        <v>0</v>
      </c>
      <c r="I20329">
        <v>-239.905400362075</v>
      </c>
      <c r="J20329">
        <v>9.1149369900000003</v>
      </c>
      <c r="K20329">
        <v>8</v>
      </c>
      <c r="L20329" s="9">
        <f t="shared" si="317"/>
        <v>0</v>
      </c>
      <c r="O20329" s="8">
        <v>45523</v>
      </c>
      <c r="P20329" s="7">
        <v>0.98819444444444449</v>
      </c>
    </row>
    <row r="20330" spans="1:16" x14ac:dyDescent="0.25">
      <c r="A20330" s="10">
        <v>45523.992361111108</v>
      </c>
      <c r="B20330" t="s">
        <v>14</v>
      </c>
      <c r="C20330">
        <v>29.315000000000001</v>
      </c>
      <c r="D20330">
        <v>17</v>
      </c>
      <c r="E20330" s="9">
        <v>260.26707582840299</v>
      </c>
      <c r="F20330">
        <v>499.82752380952297</v>
      </c>
      <c r="G20330">
        <v>29.401619047619</v>
      </c>
      <c r="H20330">
        <v>0</v>
      </c>
      <c r="I20330">
        <v>-239.905400362075</v>
      </c>
      <c r="J20330">
        <v>8.0177079730000003</v>
      </c>
      <c r="K20330">
        <v>8</v>
      </c>
      <c r="L20330" s="9">
        <f t="shared" si="317"/>
        <v>0</v>
      </c>
      <c r="O20330" s="8">
        <v>45523</v>
      </c>
      <c r="P20330" s="7">
        <v>0.99236111111111114</v>
      </c>
    </row>
    <row r="20331" spans="1:16" x14ac:dyDescent="0.25">
      <c r="A20331" s="10">
        <v>45523.993750000001</v>
      </c>
      <c r="B20331" t="s">
        <v>14</v>
      </c>
      <c r="C20331">
        <v>25.225000000000001</v>
      </c>
      <c r="D20331">
        <v>18</v>
      </c>
      <c r="E20331" s="9">
        <v>235.042075828403</v>
      </c>
      <c r="F20331">
        <v>525.052523809523</v>
      </c>
      <c r="G20331">
        <v>29.169584656084599</v>
      </c>
      <c r="H20331">
        <v>0</v>
      </c>
      <c r="I20331">
        <v>-239.905400362075</v>
      </c>
      <c r="J20331">
        <v>2.8466245730000002</v>
      </c>
      <c r="K20331">
        <v>8</v>
      </c>
      <c r="L20331" s="9">
        <f t="shared" si="317"/>
        <v>0</v>
      </c>
      <c r="O20331" s="8">
        <v>45523</v>
      </c>
      <c r="P20331" s="7">
        <v>0.99375000000000002</v>
      </c>
    </row>
    <row r="20332" spans="1:16" x14ac:dyDescent="0.25">
      <c r="A20332" s="10">
        <v>45523.995138888888</v>
      </c>
      <c r="B20332" t="s">
        <v>14</v>
      </c>
      <c r="C20332">
        <v>25.584166666666601</v>
      </c>
      <c r="D20332">
        <v>19</v>
      </c>
      <c r="E20332" s="9">
        <v>209.45790916173701</v>
      </c>
      <c r="F20332">
        <v>550.63669047618998</v>
      </c>
      <c r="G20332">
        <v>28.980878446115199</v>
      </c>
      <c r="H20332">
        <v>0</v>
      </c>
      <c r="I20332">
        <v>-239.905400362075</v>
      </c>
      <c r="J20332">
        <v>0.91356547299999902</v>
      </c>
      <c r="K20332">
        <v>8</v>
      </c>
      <c r="L20332" s="9">
        <f t="shared" si="317"/>
        <v>0</v>
      </c>
      <c r="O20332" s="8">
        <v>45523</v>
      </c>
      <c r="P20332" s="7">
        <v>0.99513888888888891</v>
      </c>
    </row>
    <row r="20333" spans="1:16" x14ac:dyDescent="0.25">
      <c r="A20333" s="10">
        <v>45523.995833333334</v>
      </c>
      <c r="B20333" t="s">
        <v>14</v>
      </c>
      <c r="C20333">
        <v>21.311818181818101</v>
      </c>
      <c r="D20333">
        <v>20</v>
      </c>
      <c r="E20333" s="9">
        <v>188.14609097991899</v>
      </c>
      <c r="F20333">
        <v>571.948508658008</v>
      </c>
      <c r="G20333">
        <v>28.597425432900401</v>
      </c>
      <c r="H20333">
        <v>0</v>
      </c>
      <c r="I20333">
        <v>-239.905400362075</v>
      </c>
      <c r="J20333">
        <v>1.98151338299999</v>
      </c>
      <c r="K20333">
        <v>8</v>
      </c>
      <c r="L20333" s="9">
        <f t="shared" si="317"/>
        <v>0</v>
      </c>
      <c r="O20333" s="8">
        <v>45523</v>
      </c>
      <c r="P20333" s="7">
        <v>0.99583333333333335</v>
      </c>
    </row>
    <row r="20334" spans="1:16" x14ac:dyDescent="0.25">
      <c r="A20334" s="10">
        <v>45523.996527777781</v>
      </c>
      <c r="B20334" t="s">
        <v>15</v>
      </c>
      <c r="C20334">
        <v>15.44125</v>
      </c>
      <c r="D20334">
        <v>0</v>
      </c>
      <c r="E20334" s="9">
        <v>496.97109097991898</v>
      </c>
      <c r="F20334">
        <v>0</v>
      </c>
      <c r="G20334">
        <v>0</v>
      </c>
      <c r="H20334">
        <v>-263.12350865800801</v>
      </c>
      <c r="I20334">
        <v>-503.02890902008301</v>
      </c>
      <c r="J20334">
        <v>-0.81068591700000003</v>
      </c>
      <c r="K20334">
        <v>8</v>
      </c>
      <c r="L20334" s="9">
        <f t="shared" si="317"/>
        <v>0</v>
      </c>
      <c r="O20334" s="8">
        <v>45523</v>
      </c>
      <c r="P20334" s="7">
        <v>0.99652777777777779</v>
      </c>
    </row>
    <row r="20335" spans="1:16" x14ac:dyDescent="0.25">
      <c r="A20335" s="10">
        <v>45523.996527777781</v>
      </c>
      <c r="B20335" t="s">
        <v>16</v>
      </c>
      <c r="C20335">
        <v>15.44125</v>
      </c>
      <c r="D20335">
        <v>0</v>
      </c>
      <c r="E20335" s="9">
        <v>496.97109097991898</v>
      </c>
      <c r="F20335">
        <v>0</v>
      </c>
      <c r="G20335">
        <v>0</v>
      </c>
      <c r="H20335">
        <v>0</v>
      </c>
      <c r="I20335">
        <v>-503.02890902008301</v>
      </c>
      <c r="J20335">
        <v>-0.81068591700000003</v>
      </c>
      <c r="K20335">
        <v>8</v>
      </c>
      <c r="L20335" s="9">
        <f t="shared" si="317"/>
        <v>0</v>
      </c>
      <c r="O20335" s="8">
        <v>45523</v>
      </c>
      <c r="P20335" s="7">
        <v>0.99652777777777779</v>
      </c>
    </row>
    <row r="20336" spans="1:16" x14ac:dyDescent="0.25">
      <c r="A20336" s="10">
        <v>45523.997916666667</v>
      </c>
      <c r="B20336" t="s">
        <v>12</v>
      </c>
      <c r="C20336">
        <v>17.78</v>
      </c>
      <c r="D20336">
        <v>-1</v>
      </c>
      <c r="E20336" s="9">
        <v>514.75109097991901</v>
      </c>
      <c r="F20336">
        <v>-17.78</v>
      </c>
      <c r="G20336">
        <v>17.78</v>
      </c>
      <c r="H20336">
        <v>0</v>
      </c>
      <c r="I20336">
        <v>-503.02890902008301</v>
      </c>
      <c r="J20336">
        <v>-2.3027969170000002</v>
      </c>
      <c r="K20336">
        <v>8</v>
      </c>
      <c r="L20336" s="9">
        <f t="shared" si="317"/>
        <v>0</v>
      </c>
      <c r="O20336" s="8">
        <v>45523</v>
      </c>
      <c r="P20336" s="7">
        <v>0.99791666666666667</v>
      </c>
    </row>
    <row r="20337" spans="1:16" x14ac:dyDescent="0.25">
      <c r="A20337" s="10">
        <v>45523.998611111114</v>
      </c>
      <c r="B20337" t="s">
        <v>12</v>
      </c>
      <c r="C20337">
        <v>17.399999999999999</v>
      </c>
      <c r="D20337">
        <v>-2</v>
      </c>
      <c r="E20337" s="9">
        <v>532.15109097991899</v>
      </c>
      <c r="F20337">
        <v>-35.18</v>
      </c>
      <c r="G20337">
        <v>17.59</v>
      </c>
      <c r="H20337">
        <v>0</v>
      </c>
      <c r="I20337">
        <v>-503.02890902008301</v>
      </c>
      <c r="J20337">
        <v>-3.546107417</v>
      </c>
      <c r="K20337">
        <v>8</v>
      </c>
      <c r="L20337" s="9">
        <f t="shared" si="317"/>
        <v>0</v>
      </c>
      <c r="O20337" s="8">
        <v>45523</v>
      </c>
      <c r="P20337" s="7">
        <v>0.99861111111111112</v>
      </c>
    </row>
    <row r="20338" spans="1:16" x14ac:dyDescent="0.25">
      <c r="A20338" s="10">
        <v>45523.999305555553</v>
      </c>
      <c r="B20338" t="s">
        <v>12</v>
      </c>
      <c r="C20338">
        <v>17.198</v>
      </c>
      <c r="D20338">
        <v>-3</v>
      </c>
      <c r="E20338" s="9">
        <v>549.34909097991897</v>
      </c>
      <c r="F20338">
        <v>-52.378</v>
      </c>
      <c r="G20338">
        <v>17.459333333333301</v>
      </c>
      <c r="H20338">
        <v>0</v>
      </c>
      <c r="I20338">
        <v>-503.02890902008301</v>
      </c>
      <c r="J20338">
        <v>-1.810090717</v>
      </c>
      <c r="K20338">
        <v>8</v>
      </c>
      <c r="L20338" s="9">
        <f t="shared" si="317"/>
        <v>0</v>
      </c>
      <c r="O20338" s="8">
        <v>45523</v>
      </c>
      <c r="P20338" s="7">
        <v>0.99930555555555556</v>
      </c>
    </row>
    <row r="20339" spans="1:16" x14ac:dyDescent="0.25">
      <c r="A20339" s="10">
        <v>45523.999305555553</v>
      </c>
      <c r="B20339" t="s">
        <v>13</v>
      </c>
      <c r="C20339">
        <v>17.198</v>
      </c>
      <c r="D20339">
        <v>0</v>
      </c>
      <c r="E20339" s="9">
        <v>497.75509097991898</v>
      </c>
      <c r="F20339">
        <v>0</v>
      </c>
      <c r="G20339">
        <v>0</v>
      </c>
      <c r="H20339">
        <v>0.78399999999999803</v>
      </c>
      <c r="I20339">
        <v>-502.24490902008301</v>
      </c>
      <c r="J20339">
        <v>-0.62640600000000202</v>
      </c>
      <c r="K20339">
        <v>8</v>
      </c>
      <c r="L20339" s="9">
        <f t="shared" si="317"/>
        <v>1</v>
      </c>
      <c r="O20339" s="8">
        <v>45523</v>
      </c>
      <c r="P20339" s="7">
        <v>0.99930555555555556</v>
      </c>
    </row>
    <row r="20340" spans="1:16" x14ac:dyDescent="0.25">
      <c r="A20340" s="10">
        <v>45524</v>
      </c>
      <c r="B20340" t="s">
        <v>11</v>
      </c>
      <c r="C20340">
        <v>17.077500000000001</v>
      </c>
      <c r="D20340">
        <v>0</v>
      </c>
      <c r="E20340" s="9">
        <v>497.75509097991898</v>
      </c>
      <c r="F20340">
        <v>0</v>
      </c>
      <c r="G20340">
        <v>0</v>
      </c>
      <c r="H20340">
        <v>0</v>
      </c>
      <c r="I20340">
        <v>-502.24490902008301</v>
      </c>
      <c r="J20340">
        <v>-3.424509</v>
      </c>
      <c r="K20340">
        <v>8</v>
      </c>
      <c r="L20340" s="9">
        <f t="shared" si="317"/>
        <v>0</v>
      </c>
      <c r="O20340" s="8">
        <v>45524</v>
      </c>
      <c r="P20340" s="7">
        <v>0</v>
      </c>
    </row>
    <row r="20341" spans="1:16" x14ac:dyDescent="0.25">
      <c r="A20341" s="10">
        <v>45524.000694444447</v>
      </c>
      <c r="B20341" t="s">
        <v>12</v>
      </c>
      <c r="C20341">
        <v>18.2425</v>
      </c>
      <c r="D20341">
        <v>-1</v>
      </c>
      <c r="E20341" s="9">
        <v>515.99759097991898</v>
      </c>
      <c r="F20341">
        <v>-18.2425</v>
      </c>
      <c r="G20341">
        <v>18.2425</v>
      </c>
      <c r="H20341">
        <v>0</v>
      </c>
      <c r="I20341">
        <v>-502.24490902008301</v>
      </c>
      <c r="J20341">
        <v>-1.2639699</v>
      </c>
      <c r="K20341">
        <v>8</v>
      </c>
      <c r="L20341" s="9">
        <f t="shared" si="317"/>
        <v>0</v>
      </c>
      <c r="O20341" s="8">
        <v>45524</v>
      </c>
      <c r="P20341" s="7">
        <v>6.9444444444444447E-4</v>
      </c>
    </row>
    <row r="20342" spans="1:16" x14ac:dyDescent="0.25">
      <c r="A20342" s="10">
        <v>45524.001388888886</v>
      </c>
      <c r="B20342" t="s">
        <v>13</v>
      </c>
      <c r="C20342">
        <v>18.190000000000001</v>
      </c>
      <c r="D20342">
        <v>0</v>
      </c>
      <c r="E20342" s="9">
        <v>497.80759097991898</v>
      </c>
      <c r="F20342">
        <v>0</v>
      </c>
      <c r="G20342">
        <v>0</v>
      </c>
      <c r="H20342">
        <v>5.2499999999998402E-2</v>
      </c>
      <c r="I20342">
        <v>-502.19240902008301</v>
      </c>
      <c r="J20342">
        <v>0.60156739999999698</v>
      </c>
      <c r="K20342">
        <v>8</v>
      </c>
      <c r="L20342" s="9">
        <f t="shared" si="317"/>
        <v>0</v>
      </c>
      <c r="O20342" s="8">
        <v>45524</v>
      </c>
      <c r="P20342" s="7">
        <v>1.3888888888888889E-3</v>
      </c>
    </row>
    <row r="20343" spans="1:16" x14ac:dyDescent="0.25">
      <c r="A20343" s="10">
        <v>45524.002083333333</v>
      </c>
      <c r="B20343" t="s">
        <v>12</v>
      </c>
      <c r="C20343">
        <v>18.765999999999998</v>
      </c>
      <c r="D20343">
        <v>-1</v>
      </c>
      <c r="E20343" s="9">
        <v>516.573590979919</v>
      </c>
      <c r="F20343">
        <v>-18.765999999999998</v>
      </c>
      <c r="G20343">
        <v>18.765999999999998</v>
      </c>
      <c r="H20343">
        <v>0</v>
      </c>
      <c r="I20343">
        <v>-502.19240902008301</v>
      </c>
      <c r="J20343">
        <v>-7.96338145</v>
      </c>
      <c r="K20343">
        <v>8</v>
      </c>
      <c r="L20343" s="9">
        <f t="shared" si="317"/>
        <v>0</v>
      </c>
      <c r="O20343" s="8">
        <v>45524</v>
      </c>
      <c r="P20343" s="7">
        <v>2.0833333333333333E-3</v>
      </c>
    </row>
    <row r="20344" spans="1:16" x14ac:dyDescent="0.25">
      <c r="A20344" s="10">
        <v>45524.00277777778</v>
      </c>
      <c r="B20344" t="s">
        <v>12</v>
      </c>
      <c r="C20344">
        <v>20.898888888888798</v>
      </c>
      <c r="D20344">
        <v>-2</v>
      </c>
      <c r="E20344" s="9">
        <v>537.472479868807</v>
      </c>
      <c r="F20344">
        <v>-39.664888888888797</v>
      </c>
      <c r="G20344">
        <v>19.832444444444398</v>
      </c>
      <c r="H20344">
        <v>0</v>
      </c>
      <c r="I20344">
        <v>-502.19240902008301</v>
      </c>
      <c r="J20344">
        <v>-8.2084309599999994</v>
      </c>
      <c r="K20344">
        <v>8</v>
      </c>
      <c r="L20344" s="9">
        <f t="shared" si="317"/>
        <v>0</v>
      </c>
      <c r="O20344" s="8">
        <v>45524</v>
      </c>
      <c r="P20344" s="7">
        <v>2.7777777777777779E-3</v>
      </c>
    </row>
    <row r="20345" spans="1:16" x14ac:dyDescent="0.25">
      <c r="A20345" s="10">
        <v>45524.003472222219</v>
      </c>
      <c r="B20345" t="s">
        <v>12</v>
      </c>
      <c r="C20345">
        <v>20.8</v>
      </c>
      <c r="D20345">
        <v>-3</v>
      </c>
      <c r="E20345" s="9">
        <v>558.27247986880695</v>
      </c>
      <c r="F20345">
        <v>-60.464888888888801</v>
      </c>
      <c r="G20345">
        <v>20.154962962962902</v>
      </c>
      <c r="H20345">
        <v>0</v>
      </c>
      <c r="I20345">
        <v>-502.19240902008301</v>
      </c>
      <c r="J20345">
        <v>-7.4548408000000004</v>
      </c>
      <c r="K20345">
        <v>8</v>
      </c>
      <c r="L20345" s="9">
        <f t="shared" si="317"/>
        <v>0</v>
      </c>
      <c r="O20345" s="8">
        <v>45524</v>
      </c>
      <c r="P20345" s="7">
        <v>3.472222222222222E-3</v>
      </c>
    </row>
    <row r="20346" spans="1:16" x14ac:dyDescent="0.25">
      <c r="A20346" s="10">
        <v>45524.004166666666</v>
      </c>
      <c r="B20346" t="s">
        <v>12</v>
      </c>
      <c r="C20346">
        <v>23.925000000000001</v>
      </c>
      <c r="D20346">
        <v>-4</v>
      </c>
      <c r="E20346" s="9">
        <v>582.19747986880702</v>
      </c>
      <c r="F20346">
        <v>-84.389888888888805</v>
      </c>
      <c r="G20346">
        <v>21.097472222222201</v>
      </c>
      <c r="H20346">
        <v>0</v>
      </c>
      <c r="I20346">
        <v>-502.19240902008301</v>
      </c>
      <c r="J20346">
        <v>-11.7431967942857</v>
      </c>
      <c r="K20346">
        <v>8</v>
      </c>
      <c r="L20346" s="9">
        <f t="shared" si="317"/>
        <v>0</v>
      </c>
      <c r="O20346" s="8">
        <v>45524</v>
      </c>
      <c r="P20346" s="7">
        <v>4.1666666666666666E-3</v>
      </c>
    </row>
    <row r="20347" spans="1:16" x14ac:dyDescent="0.25">
      <c r="A20347" s="10">
        <v>45524.004861111112</v>
      </c>
      <c r="B20347" t="s">
        <v>12</v>
      </c>
      <c r="C20347">
        <v>23.263750000000002</v>
      </c>
      <c r="D20347">
        <v>-5</v>
      </c>
      <c r="E20347" s="9">
        <v>605.46122986880698</v>
      </c>
      <c r="F20347">
        <v>-107.653638888888</v>
      </c>
      <c r="G20347">
        <v>21.530727777777699</v>
      </c>
      <c r="H20347">
        <v>0</v>
      </c>
      <c r="I20347">
        <v>-502.19240902008301</v>
      </c>
      <c r="J20347">
        <v>-10.547189319999999</v>
      </c>
      <c r="K20347">
        <v>8</v>
      </c>
      <c r="L20347" s="9">
        <f t="shared" si="317"/>
        <v>0</v>
      </c>
      <c r="O20347" s="8">
        <v>45524</v>
      </c>
      <c r="P20347" s="7">
        <v>4.8611111111111112E-3</v>
      </c>
    </row>
    <row r="20348" spans="1:16" x14ac:dyDescent="0.25">
      <c r="A20348" s="10">
        <v>45524.005555555559</v>
      </c>
      <c r="B20348" t="s">
        <v>12</v>
      </c>
      <c r="C20348">
        <v>21.86</v>
      </c>
      <c r="D20348">
        <v>-6</v>
      </c>
      <c r="E20348" s="9">
        <v>627.321229868807</v>
      </c>
      <c r="F20348">
        <v>-129.51363888888801</v>
      </c>
      <c r="G20348">
        <v>21.585606481481399</v>
      </c>
      <c r="H20348">
        <v>0</v>
      </c>
      <c r="I20348">
        <v>-502.19240902008301</v>
      </c>
      <c r="J20348">
        <v>-7.8120642844444399</v>
      </c>
      <c r="K20348">
        <v>8</v>
      </c>
      <c r="L20348" s="9">
        <f t="shared" si="317"/>
        <v>0</v>
      </c>
      <c r="O20348" s="8">
        <v>45524</v>
      </c>
      <c r="P20348" s="7">
        <v>5.5555555555555558E-3</v>
      </c>
    </row>
    <row r="20349" spans="1:16" x14ac:dyDescent="0.25">
      <c r="A20349" s="10">
        <v>45524.006249999999</v>
      </c>
      <c r="B20349" t="s">
        <v>12</v>
      </c>
      <c r="C20349">
        <v>20.890625</v>
      </c>
      <c r="D20349">
        <v>-7</v>
      </c>
      <c r="E20349" s="9">
        <v>648.211854868807</v>
      </c>
      <c r="F20349">
        <v>-150.40426388888801</v>
      </c>
      <c r="G20349">
        <v>21.4863234126984</v>
      </c>
      <c r="H20349">
        <v>0</v>
      </c>
      <c r="I20349">
        <v>-502.19240902008301</v>
      </c>
      <c r="J20349">
        <v>-8.8782299560000002</v>
      </c>
      <c r="K20349">
        <v>8</v>
      </c>
      <c r="L20349" s="9">
        <f t="shared" si="317"/>
        <v>0</v>
      </c>
      <c r="O20349" s="8">
        <v>45524</v>
      </c>
      <c r="P20349" s="7">
        <v>6.2500000000000003E-3</v>
      </c>
    </row>
    <row r="20350" spans="1:16" x14ac:dyDescent="0.25">
      <c r="A20350" s="10">
        <v>45524.006944444445</v>
      </c>
      <c r="B20350" t="s">
        <v>15</v>
      </c>
      <c r="C20350">
        <v>10.221818181818101</v>
      </c>
      <c r="D20350">
        <v>0</v>
      </c>
      <c r="E20350" s="9">
        <v>576.65912759608</v>
      </c>
      <c r="F20350">
        <v>0</v>
      </c>
      <c r="G20350">
        <v>0</v>
      </c>
      <c r="H20350">
        <v>78.851536616161596</v>
      </c>
      <c r="I20350">
        <v>-423.34087240392199</v>
      </c>
      <c r="J20350">
        <v>-9.1108970560000007</v>
      </c>
      <c r="K20350">
        <v>8</v>
      </c>
      <c r="L20350" s="9">
        <f t="shared" si="317"/>
        <v>0</v>
      </c>
      <c r="O20350" s="8">
        <v>45524</v>
      </c>
      <c r="P20350" s="7">
        <v>6.9444444444444441E-3</v>
      </c>
    </row>
    <row r="20351" spans="1:16" x14ac:dyDescent="0.25">
      <c r="A20351" s="10">
        <v>45524.006944444445</v>
      </c>
      <c r="B20351" t="s">
        <v>16</v>
      </c>
      <c r="C20351">
        <v>10.221818181818101</v>
      </c>
      <c r="D20351">
        <v>0</v>
      </c>
      <c r="E20351" s="9">
        <v>576.65912759608</v>
      </c>
      <c r="F20351">
        <v>0</v>
      </c>
      <c r="G20351">
        <v>0</v>
      </c>
      <c r="H20351">
        <v>0</v>
      </c>
      <c r="I20351">
        <v>-423.34087240392199</v>
      </c>
      <c r="J20351">
        <v>-9.1108970560000007</v>
      </c>
      <c r="K20351">
        <v>8</v>
      </c>
      <c r="L20351" s="9">
        <f t="shared" si="317"/>
        <v>0</v>
      </c>
      <c r="O20351" s="8">
        <v>45524</v>
      </c>
      <c r="P20351" s="7">
        <v>6.9444444444444441E-3</v>
      </c>
    </row>
    <row r="20352" spans="1:16" x14ac:dyDescent="0.25">
      <c r="A20352" s="10">
        <v>45524.009027777778</v>
      </c>
      <c r="B20352" t="s">
        <v>15</v>
      </c>
      <c r="C20352">
        <v>23.8</v>
      </c>
      <c r="D20352">
        <v>0</v>
      </c>
      <c r="E20352" s="9">
        <v>576.65912759608</v>
      </c>
      <c r="F20352">
        <v>0</v>
      </c>
      <c r="G20352">
        <v>0</v>
      </c>
      <c r="H20352">
        <v>0</v>
      </c>
      <c r="I20352">
        <v>-423.34087240392199</v>
      </c>
      <c r="J20352">
        <v>-8.9324019759999995</v>
      </c>
      <c r="K20352">
        <v>8</v>
      </c>
      <c r="L20352" s="9">
        <f t="shared" si="317"/>
        <v>0</v>
      </c>
      <c r="O20352" s="8">
        <v>45524</v>
      </c>
      <c r="P20352" s="7">
        <v>9.0277777777777769E-3</v>
      </c>
    </row>
    <row r="20353" spans="1:16" x14ac:dyDescent="0.25">
      <c r="A20353" s="10">
        <v>45524.009027777778</v>
      </c>
      <c r="B20353" t="s">
        <v>16</v>
      </c>
      <c r="C20353">
        <v>23.8</v>
      </c>
      <c r="D20353">
        <v>0</v>
      </c>
      <c r="E20353" s="9">
        <v>576.65912759608</v>
      </c>
      <c r="F20353">
        <v>0</v>
      </c>
      <c r="G20353">
        <v>0</v>
      </c>
      <c r="H20353">
        <v>0</v>
      </c>
      <c r="I20353">
        <v>-423.34087240392199</v>
      </c>
      <c r="J20353">
        <v>-8.9324019759999995</v>
      </c>
      <c r="K20353">
        <v>8</v>
      </c>
      <c r="L20353" s="9">
        <f t="shared" si="317"/>
        <v>0</v>
      </c>
      <c r="O20353" s="8">
        <v>45524</v>
      </c>
      <c r="P20353" s="7">
        <v>9.0277777777777769E-3</v>
      </c>
    </row>
    <row r="20354" spans="1:16" x14ac:dyDescent="0.25">
      <c r="A20354" s="10">
        <v>45524.010416666664</v>
      </c>
      <c r="B20354" t="s">
        <v>15</v>
      </c>
      <c r="C20354">
        <v>16.59</v>
      </c>
      <c r="D20354">
        <v>0</v>
      </c>
      <c r="E20354" s="9">
        <v>576.65912759608</v>
      </c>
      <c r="F20354">
        <v>0</v>
      </c>
      <c r="G20354">
        <v>0</v>
      </c>
      <c r="H20354">
        <v>0</v>
      </c>
      <c r="I20354">
        <v>-423.34087240392199</v>
      </c>
      <c r="J20354">
        <v>-9.6903485359999895</v>
      </c>
      <c r="K20354">
        <v>8</v>
      </c>
      <c r="L20354" s="9">
        <f t="shared" si="317"/>
        <v>0</v>
      </c>
      <c r="O20354" s="8">
        <v>45524</v>
      </c>
      <c r="P20354" s="7">
        <v>1.0416666666666666E-2</v>
      </c>
    </row>
    <row r="20355" spans="1:16" x14ac:dyDescent="0.25">
      <c r="A20355" s="10">
        <v>45524.010416666664</v>
      </c>
      <c r="B20355" t="s">
        <v>16</v>
      </c>
      <c r="C20355">
        <v>16.59</v>
      </c>
      <c r="D20355">
        <v>0</v>
      </c>
      <c r="E20355" s="9">
        <v>576.65912759608</v>
      </c>
      <c r="F20355">
        <v>0</v>
      </c>
      <c r="G20355">
        <v>0</v>
      </c>
      <c r="H20355">
        <v>0</v>
      </c>
      <c r="I20355">
        <v>-423.34087240392199</v>
      </c>
      <c r="J20355">
        <v>-9.6903485359999895</v>
      </c>
      <c r="K20355">
        <v>8</v>
      </c>
      <c r="L20355" s="9">
        <f t="shared" ref="L20355:L20418" si="318">IF(DAY(O20355 &lt;&gt; O20356), 1, 0)</f>
        <v>0</v>
      </c>
      <c r="O20355" s="8">
        <v>45524</v>
      </c>
      <c r="P20355" s="7">
        <v>1.0416666666666666E-2</v>
      </c>
    </row>
    <row r="20356" spans="1:16" x14ac:dyDescent="0.25">
      <c r="A20356" s="10">
        <v>45524.011111111111</v>
      </c>
      <c r="B20356" t="s">
        <v>15</v>
      </c>
      <c r="C20356">
        <v>20.92</v>
      </c>
      <c r="D20356">
        <v>0</v>
      </c>
      <c r="E20356" s="9">
        <v>576.65912759608</v>
      </c>
      <c r="F20356">
        <v>0</v>
      </c>
      <c r="G20356">
        <v>0</v>
      </c>
      <c r="H20356">
        <v>0</v>
      </c>
      <c r="I20356">
        <v>-423.34087240392199</v>
      </c>
      <c r="J20356">
        <v>-4.4679287359999904</v>
      </c>
      <c r="K20356">
        <v>8</v>
      </c>
      <c r="L20356" s="9">
        <f t="shared" si="318"/>
        <v>0</v>
      </c>
      <c r="O20356" s="8">
        <v>45524</v>
      </c>
      <c r="P20356" s="7">
        <v>1.1111111111111112E-2</v>
      </c>
    </row>
    <row r="20357" spans="1:16" x14ac:dyDescent="0.25">
      <c r="A20357" s="10">
        <v>45524.011111111111</v>
      </c>
      <c r="B20357" t="s">
        <v>16</v>
      </c>
      <c r="C20357">
        <v>20.92</v>
      </c>
      <c r="D20357">
        <v>0</v>
      </c>
      <c r="E20357" s="9">
        <v>576.65912759608</v>
      </c>
      <c r="F20357">
        <v>0</v>
      </c>
      <c r="G20357">
        <v>0</v>
      </c>
      <c r="H20357">
        <v>0</v>
      </c>
      <c r="I20357">
        <v>-423.34087240392199</v>
      </c>
      <c r="J20357">
        <v>-4.4679287359999904</v>
      </c>
      <c r="K20357">
        <v>8</v>
      </c>
      <c r="L20357" s="9">
        <f t="shared" si="318"/>
        <v>0</v>
      </c>
      <c r="O20357" s="8">
        <v>45524</v>
      </c>
      <c r="P20357" s="7">
        <v>1.1111111111111112E-2</v>
      </c>
    </row>
    <row r="20358" spans="1:16" x14ac:dyDescent="0.25">
      <c r="A20358" s="10">
        <v>45524.011805555558</v>
      </c>
      <c r="B20358" t="s">
        <v>12</v>
      </c>
      <c r="C20358">
        <v>19.16</v>
      </c>
      <c r="D20358">
        <v>-1</v>
      </c>
      <c r="E20358" s="9">
        <v>595.81912759607997</v>
      </c>
      <c r="F20358">
        <v>-19.16</v>
      </c>
      <c r="G20358">
        <v>19.16</v>
      </c>
      <c r="H20358">
        <v>0</v>
      </c>
      <c r="I20358">
        <v>-423.34087240392199</v>
      </c>
      <c r="J20358">
        <v>-8.0979893359999906</v>
      </c>
      <c r="K20358">
        <v>8</v>
      </c>
      <c r="L20358" s="9">
        <f t="shared" si="318"/>
        <v>0</v>
      </c>
      <c r="O20358" s="8">
        <v>45524</v>
      </c>
      <c r="P20358" s="7">
        <v>1.1805555555555555E-2</v>
      </c>
    </row>
    <row r="20359" spans="1:16" x14ac:dyDescent="0.25">
      <c r="A20359" s="10">
        <v>45524.012499999997</v>
      </c>
      <c r="B20359" t="s">
        <v>12</v>
      </c>
      <c r="C20359">
        <v>19.05</v>
      </c>
      <c r="D20359">
        <v>-2</v>
      </c>
      <c r="E20359" s="9">
        <v>614.86912759608003</v>
      </c>
      <c r="F20359">
        <v>-38.21</v>
      </c>
      <c r="G20359">
        <v>19.105</v>
      </c>
      <c r="H20359">
        <v>0</v>
      </c>
      <c r="I20359">
        <v>-423.34087240392199</v>
      </c>
      <c r="J20359">
        <v>-6.0540503359999898</v>
      </c>
      <c r="K20359">
        <v>8</v>
      </c>
      <c r="L20359" s="9">
        <f t="shared" si="318"/>
        <v>0</v>
      </c>
      <c r="O20359" s="8">
        <v>45524</v>
      </c>
      <c r="P20359" s="7">
        <v>1.2500000000000001E-2</v>
      </c>
    </row>
    <row r="20360" spans="1:16" x14ac:dyDescent="0.25">
      <c r="A20360" s="10">
        <v>45524.013888888891</v>
      </c>
      <c r="B20360" t="s">
        <v>12</v>
      </c>
      <c r="C20360">
        <v>16.600588235294101</v>
      </c>
      <c r="D20360">
        <v>-3</v>
      </c>
      <c r="E20360" s="9">
        <v>631.46971583137395</v>
      </c>
      <c r="F20360">
        <v>-54.810588235294098</v>
      </c>
      <c r="G20360">
        <v>18.270196078431301</v>
      </c>
      <c r="H20360">
        <v>0</v>
      </c>
      <c r="I20360">
        <v>-423.34087240392199</v>
      </c>
      <c r="J20360">
        <v>-0.94092505999999698</v>
      </c>
      <c r="K20360">
        <v>8</v>
      </c>
      <c r="L20360" s="9">
        <f t="shared" si="318"/>
        <v>0</v>
      </c>
      <c r="O20360" s="8">
        <v>45524</v>
      </c>
      <c r="P20360" s="7">
        <v>1.3888888888888888E-2</v>
      </c>
    </row>
    <row r="20361" spans="1:16" x14ac:dyDescent="0.25">
      <c r="A20361" s="10">
        <v>45524.015277777777</v>
      </c>
      <c r="B20361" t="s">
        <v>12</v>
      </c>
      <c r="C20361">
        <v>14.9914285714285</v>
      </c>
      <c r="D20361">
        <v>-4</v>
      </c>
      <c r="E20361" s="9">
        <v>646.46114440280303</v>
      </c>
      <c r="F20361">
        <v>-69.802016806722605</v>
      </c>
      <c r="G20361">
        <v>17.450504201680602</v>
      </c>
      <c r="H20361">
        <v>0</v>
      </c>
      <c r="I20361">
        <v>-423.34087240392199</v>
      </c>
      <c r="J20361">
        <v>-1.3155246599999899</v>
      </c>
      <c r="K20361">
        <v>8</v>
      </c>
      <c r="L20361" s="9">
        <f t="shared" si="318"/>
        <v>0</v>
      </c>
      <c r="O20361" s="8">
        <v>45524</v>
      </c>
      <c r="P20361" s="7">
        <v>1.5277777777777777E-2</v>
      </c>
    </row>
    <row r="20362" spans="1:16" x14ac:dyDescent="0.25">
      <c r="A20362" s="10">
        <v>45524.015972222223</v>
      </c>
      <c r="B20362" t="s">
        <v>12</v>
      </c>
      <c r="C20362">
        <v>15.139200000000001</v>
      </c>
      <c r="D20362">
        <v>-5</v>
      </c>
      <c r="E20362" s="9">
        <v>661.60034440280299</v>
      </c>
      <c r="F20362">
        <v>-84.941216806722693</v>
      </c>
      <c r="G20362">
        <v>16.988243361344502</v>
      </c>
      <c r="H20362">
        <v>0</v>
      </c>
      <c r="I20362">
        <v>-423.34087240392199</v>
      </c>
      <c r="J20362">
        <v>-2.0546416599999899</v>
      </c>
      <c r="K20362">
        <v>8</v>
      </c>
      <c r="L20362" s="9">
        <f t="shared" si="318"/>
        <v>0</v>
      </c>
      <c r="O20362" s="8">
        <v>45524</v>
      </c>
      <c r="P20362" s="7">
        <v>1.5972222222222221E-2</v>
      </c>
    </row>
    <row r="20363" spans="1:16" x14ac:dyDescent="0.25">
      <c r="A20363" s="10">
        <v>45524.01666666667</v>
      </c>
      <c r="B20363" t="s">
        <v>13</v>
      </c>
      <c r="C20363">
        <v>13.78375</v>
      </c>
      <c r="D20363">
        <v>0</v>
      </c>
      <c r="E20363" s="9">
        <v>592.68159440280294</v>
      </c>
      <c r="F20363">
        <v>0</v>
      </c>
      <c r="G20363">
        <v>0</v>
      </c>
      <c r="H20363">
        <v>16.022466806722601</v>
      </c>
      <c r="I20363">
        <v>-407.31840559719899</v>
      </c>
      <c r="J20363">
        <v>0.30533004000000102</v>
      </c>
      <c r="K20363">
        <v>8</v>
      </c>
      <c r="L20363" s="9">
        <f t="shared" si="318"/>
        <v>0</v>
      </c>
      <c r="O20363" s="8">
        <v>45524</v>
      </c>
      <c r="P20363" s="7">
        <v>1.6666666666666666E-2</v>
      </c>
    </row>
    <row r="20364" spans="1:16" x14ac:dyDescent="0.25">
      <c r="A20364" s="10">
        <v>45524.017361111109</v>
      </c>
      <c r="B20364" t="s">
        <v>15</v>
      </c>
      <c r="C20364">
        <v>9.7166666666666597</v>
      </c>
      <c r="D20364">
        <v>0</v>
      </c>
      <c r="E20364" s="9">
        <v>592.68159440280294</v>
      </c>
      <c r="F20364">
        <v>0</v>
      </c>
      <c r="G20364">
        <v>0</v>
      </c>
      <c r="H20364">
        <v>0</v>
      </c>
      <c r="I20364">
        <v>-407.31840559719899</v>
      </c>
      <c r="J20364">
        <v>0.48284844000000199</v>
      </c>
      <c r="K20364">
        <v>8</v>
      </c>
      <c r="L20364" s="9">
        <f t="shared" si="318"/>
        <v>0</v>
      </c>
      <c r="O20364" s="8">
        <v>45524</v>
      </c>
      <c r="P20364" s="7">
        <v>1.7361111111111112E-2</v>
      </c>
    </row>
    <row r="20365" spans="1:16" x14ac:dyDescent="0.25">
      <c r="A20365" s="10">
        <v>45524.017361111109</v>
      </c>
      <c r="B20365" t="s">
        <v>16</v>
      </c>
      <c r="C20365">
        <v>9.7166666666666597</v>
      </c>
      <c r="D20365">
        <v>0</v>
      </c>
      <c r="E20365" s="9">
        <v>592.68159440280294</v>
      </c>
      <c r="F20365">
        <v>0</v>
      </c>
      <c r="G20365">
        <v>0</v>
      </c>
      <c r="H20365">
        <v>0</v>
      </c>
      <c r="I20365">
        <v>-407.31840559719899</v>
      </c>
      <c r="J20365">
        <v>0.48284844000000199</v>
      </c>
      <c r="K20365">
        <v>8</v>
      </c>
      <c r="L20365" s="9">
        <f t="shared" si="318"/>
        <v>0</v>
      </c>
      <c r="O20365" s="8">
        <v>45524</v>
      </c>
      <c r="P20365" s="7">
        <v>1.7361111111111112E-2</v>
      </c>
    </row>
    <row r="20366" spans="1:16" x14ac:dyDescent="0.25">
      <c r="A20366" s="10">
        <v>45524.018055555556</v>
      </c>
      <c r="B20366" t="s">
        <v>15</v>
      </c>
      <c r="C20366">
        <v>6.34</v>
      </c>
      <c r="D20366">
        <v>0</v>
      </c>
      <c r="E20366" s="9">
        <v>592.68159440280294</v>
      </c>
      <c r="F20366">
        <v>0</v>
      </c>
      <c r="G20366">
        <v>0</v>
      </c>
      <c r="H20366">
        <v>0</v>
      </c>
      <c r="I20366">
        <v>-407.31840559719899</v>
      </c>
      <c r="J20366">
        <v>1.4800957400000001</v>
      </c>
      <c r="K20366">
        <v>8</v>
      </c>
      <c r="L20366" s="9">
        <f t="shared" si="318"/>
        <v>0</v>
      </c>
      <c r="O20366" s="8">
        <v>45524</v>
      </c>
      <c r="P20366" s="7">
        <v>1.8055555555555554E-2</v>
      </c>
    </row>
    <row r="20367" spans="1:16" x14ac:dyDescent="0.25">
      <c r="A20367" s="10">
        <v>45524.018055555556</v>
      </c>
      <c r="B20367" t="s">
        <v>16</v>
      </c>
      <c r="C20367">
        <v>6.34</v>
      </c>
      <c r="D20367">
        <v>0</v>
      </c>
      <c r="E20367" s="9">
        <v>592.68159440280294</v>
      </c>
      <c r="F20367">
        <v>0</v>
      </c>
      <c r="G20367">
        <v>0</v>
      </c>
      <c r="H20367">
        <v>0</v>
      </c>
      <c r="I20367">
        <v>-407.31840559719899</v>
      </c>
      <c r="J20367">
        <v>1.4800957400000001</v>
      </c>
      <c r="K20367">
        <v>8</v>
      </c>
      <c r="L20367" s="9">
        <f t="shared" si="318"/>
        <v>0</v>
      </c>
      <c r="O20367" s="8">
        <v>45524</v>
      </c>
      <c r="P20367" s="7">
        <v>1.8055555555555554E-2</v>
      </c>
    </row>
    <row r="20368" spans="1:16" x14ac:dyDescent="0.25">
      <c r="A20368" s="10">
        <v>45524.018750000003</v>
      </c>
      <c r="B20368" t="s">
        <v>15</v>
      </c>
      <c r="C20368">
        <v>4.9560000000000004</v>
      </c>
      <c r="D20368">
        <v>0</v>
      </c>
      <c r="E20368" s="9">
        <v>592.68159440280294</v>
      </c>
      <c r="F20368">
        <v>0</v>
      </c>
      <c r="G20368">
        <v>0</v>
      </c>
      <c r="H20368">
        <v>0</v>
      </c>
      <c r="I20368">
        <v>-407.31840559719899</v>
      </c>
      <c r="J20368">
        <v>2.9226185999999998</v>
      </c>
      <c r="K20368">
        <v>8</v>
      </c>
      <c r="L20368" s="9">
        <f t="shared" si="318"/>
        <v>0</v>
      </c>
      <c r="O20368" s="8">
        <v>45524</v>
      </c>
      <c r="P20368" s="7">
        <v>1.8749999999999999E-2</v>
      </c>
    </row>
    <row r="20369" spans="1:16" x14ac:dyDescent="0.25">
      <c r="A20369" s="10">
        <v>45524.018750000003</v>
      </c>
      <c r="B20369" t="s">
        <v>16</v>
      </c>
      <c r="C20369">
        <v>4.9560000000000004</v>
      </c>
      <c r="D20369">
        <v>0</v>
      </c>
      <c r="E20369" s="9">
        <v>592.68159440280294</v>
      </c>
      <c r="F20369">
        <v>0</v>
      </c>
      <c r="G20369">
        <v>0</v>
      </c>
      <c r="H20369">
        <v>0</v>
      </c>
      <c r="I20369">
        <v>-407.31840559719899</v>
      </c>
      <c r="J20369">
        <v>2.9226185999999998</v>
      </c>
      <c r="K20369">
        <v>8</v>
      </c>
      <c r="L20369" s="9">
        <f t="shared" si="318"/>
        <v>0</v>
      </c>
      <c r="O20369" s="8">
        <v>45524</v>
      </c>
      <c r="P20369" s="7">
        <v>1.8749999999999999E-2</v>
      </c>
    </row>
    <row r="20370" spans="1:16" x14ac:dyDescent="0.25">
      <c r="A20370" s="10">
        <v>45524.020833333336</v>
      </c>
      <c r="B20370" t="s">
        <v>15</v>
      </c>
      <c r="C20370">
        <v>9.99</v>
      </c>
      <c r="D20370">
        <v>0</v>
      </c>
      <c r="E20370" s="9">
        <v>592.68159440280294</v>
      </c>
      <c r="F20370">
        <v>0</v>
      </c>
      <c r="G20370">
        <v>0</v>
      </c>
      <c r="H20370">
        <v>0</v>
      </c>
      <c r="I20370">
        <v>-407.31840559719899</v>
      </c>
      <c r="J20370">
        <v>-1.81069919999999</v>
      </c>
      <c r="K20370">
        <v>8</v>
      </c>
      <c r="L20370" s="9">
        <f t="shared" si="318"/>
        <v>0</v>
      </c>
      <c r="O20370" s="8">
        <v>45524</v>
      </c>
      <c r="P20370" s="7">
        <v>2.0833333333333332E-2</v>
      </c>
    </row>
    <row r="20371" spans="1:16" x14ac:dyDescent="0.25">
      <c r="A20371" s="10">
        <v>45524.020833333336</v>
      </c>
      <c r="B20371" t="s">
        <v>16</v>
      </c>
      <c r="C20371">
        <v>9.99</v>
      </c>
      <c r="D20371">
        <v>0</v>
      </c>
      <c r="E20371" s="9">
        <v>592.68159440280294</v>
      </c>
      <c r="F20371">
        <v>0</v>
      </c>
      <c r="G20371">
        <v>0</v>
      </c>
      <c r="H20371">
        <v>0</v>
      </c>
      <c r="I20371">
        <v>-407.31840559719899</v>
      </c>
      <c r="J20371">
        <v>-1.81069919999999</v>
      </c>
      <c r="K20371">
        <v>8</v>
      </c>
      <c r="L20371" s="9">
        <f t="shared" si="318"/>
        <v>0</v>
      </c>
      <c r="O20371" s="8">
        <v>45524</v>
      </c>
      <c r="P20371" s="7">
        <v>2.0833333333333332E-2</v>
      </c>
    </row>
    <row r="20372" spans="1:16" x14ac:dyDescent="0.25">
      <c r="A20372" s="10">
        <v>45524.023611111108</v>
      </c>
      <c r="B20372" t="s">
        <v>14</v>
      </c>
      <c r="C20372">
        <v>10.6</v>
      </c>
      <c r="D20372">
        <v>1</v>
      </c>
      <c r="E20372" s="9">
        <v>582.08159440280303</v>
      </c>
      <c r="F20372">
        <v>10.6</v>
      </c>
      <c r="G20372">
        <v>10.6</v>
      </c>
      <c r="H20372">
        <v>0</v>
      </c>
      <c r="I20372">
        <v>-407.31840559719899</v>
      </c>
      <c r="J20372">
        <v>2.8742334999999901</v>
      </c>
      <c r="K20372">
        <v>8</v>
      </c>
      <c r="L20372" s="9">
        <f t="shared" si="318"/>
        <v>0</v>
      </c>
      <c r="O20372" s="8">
        <v>45524</v>
      </c>
      <c r="P20372" s="7">
        <v>2.361111111111111E-2</v>
      </c>
    </row>
    <row r="20373" spans="1:16" x14ac:dyDescent="0.25">
      <c r="A20373" s="10">
        <v>45524.024305555555</v>
      </c>
      <c r="B20373" t="s">
        <v>14</v>
      </c>
      <c r="C20373">
        <v>10.2684615384615</v>
      </c>
      <c r="D20373">
        <v>2</v>
      </c>
      <c r="E20373" s="9">
        <v>571.81313286434101</v>
      </c>
      <c r="F20373">
        <v>20.868461538461499</v>
      </c>
      <c r="G20373">
        <v>10.4342307692307</v>
      </c>
      <c r="H20373">
        <v>0</v>
      </c>
      <c r="I20373">
        <v>-407.31840559719899</v>
      </c>
      <c r="J20373">
        <v>2.4889537999999898</v>
      </c>
      <c r="K20373">
        <v>8</v>
      </c>
      <c r="L20373" s="9">
        <f t="shared" si="318"/>
        <v>0</v>
      </c>
      <c r="O20373" s="8">
        <v>45524</v>
      </c>
      <c r="P20373" s="7">
        <v>2.4305555555555556E-2</v>
      </c>
    </row>
    <row r="20374" spans="1:16" x14ac:dyDescent="0.25">
      <c r="A20374" s="10">
        <v>45524.025000000001</v>
      </c>
      <c r="B20374" t="s">
        <v>14</v>
      </c>
      <c r="C20374">
        <v>10.071999999999999</v>
      </c>
      <c r="D20374">
        <v>3</v>
      </c>
      <c r="E20374" s="9">
        <v>561.74113286434101</v>
      </c>
      <c r="F20374">
        <v>30.940461538461498</v>
      </c>
      <c r="G20374">
        <v>10.313487179487099</v>
      </c>
      <c r="H20374">
        <v>0</v>
      </c>
      <c r="I20374">
        <v>-407.31840559719899</v>
      </c>
      <c r="J20374">
        <v>1.2005954999999899</v>
      </c>
      <c r="K20374">
        <v>8</v>
      </c>
      <c r="L20374" s="9">
        <f t="shared" si="318"/>
        <v>0</v>
      </c>
      <c r="O20374" s="8">
        <v>45524</v>
      </c>
      <c r="P20374" s="7">
        <v>2.5000000000000001E-2</v>
      </c>
    </row>
    <row r="20375" spans="1:16" x14ac:dyDescent="0.25">
      <c r="A20375" s="10">
        <v>45524.025694444441</v>
      </c>
      <c r="B20375" t="s">
        <v>14</v>
      </c>
      <c r="C20375">
        <v>11.78</v>
      </c>
      <c r="D20375">
        <v>4</v>
      </c>
      <c r="E20375" s="9">
        <v>549.96113286434104</v>
      </c>
      <c r="F20375">
        <v>42.7204615384615</v>
      </c>
      <c r="G20375">
        <v>10.6801153846153</v>
      </c>
      <c r="H20375">
        <v>0</v>
      </c>
      <c r="I20375">
        <v>-407.31840559719899</v>
      </c>
      <c r="J20375">
        <v>1.73915389999999</v>
      </c>
      <c r="K20375">
        <v>8</v>
      </c>
      <c r="L20375" s="9">
        <f t="shared" si="318"/>
        <v>0</v>
      </c>
      <c r="O20375" s="8">
        <v>45524</v>
      </c>
      <c r="P20375" s="7">
        <v>2.5694444444444443E-2</v>
      </c>
    </row>
    <row r="20376" spans="1:16" x14ac:dyDescent="0.25">
      <c r="A20376" s="10">
        <v>45524.026388888888</v>
      </c>
      <c r="B20376" t="s">
        <v>15</v>
      </c>
      <c r="C20376">
        <v>7.3828571428571399</v>
      </c>
      <c r="D20376">
        <v>0</v>
      </c>
      <c r="E20376" s="9">
        <v>579.49256143576997</v>
      </c>
      <c r="F20376">
        <v>0</v>
      </c>
      <c r="G20376">
        <v>0</v>
      </c>
      <c r="H20376">
        <v>-13.189032967032899</v>
      </c>
      <c r="I20376">
        <v>-420.50743856423202</v>
      </c>
      <c r="J20376">
        <v>2.1153165999999901</v>
      </c>
      <c r="K20376">
        <v>8</v>
      </c>
      <c r="L20376" s="9">
        <f t="shared" si="318"/>
        <v>0</v>
      </c>
      <c r="O20376" s="8">
        <v>45524</v>
      </c>
      <c r="P20376" s="7">
        <v>2.6388888888888889E-2</v>
      </c>
    </row>
    <row r="20377" spans="1:16" x14ac:dyDescent="0.25">
      <c r="A20377" s="10">
        <v>45524.026388888888</v>
      </c>
      <c r="B20377" t="s">
        <v>16</v>
      </c>
      <c r="C20377">
        <v>7.3828571428571399</v>
      </c>
      <c r="D20377">
        <v>0</v>
      </c>
      <c r="E20377" s="9">
        <v>579.49256143576997</v>
      </c>
      <c r="F20377">
        <v>0</v>
      </c>
      <c r="G20377">
        <v>0</v>
      </c>
      <c r="H20377">
        <v>0</v>
      </c>
      <c r="I20377">
        <v>-420.50743856423202</v>
      </c>
      <c r="J20377">
        <v>2.1153165999999901</v>
      </c>
      <c r="K20377">
        <v>8</v>
      </c>
      <c r="L20377" s="9">
        <f t="shared" si="318"/>
        <v>0</v>
      </c>
      <c r="O20377" s="8">
        <v>45524</v>
      </c>
      <c r="P20377" s="7">
        <v>2.6388888888888889E-2</v>
      </c>
    </row>
    <row r="20378" spans="1:16" x14ac:dyDescent="0.25">
      <c r="A20378" s="10">
        <v>45524.027083333334</v>
      </c>
      <c r="B20378" t="s">
        <v>15</v>
      </c>
      <c r="C20378">
        <v>9.0066666666666606</v>
      </c>
      <c r="D20378">
        <v>0</v>
      </c>
      <c r="E20378" s="9">
        <v>579.49256143576997</v>
      </c>
      <c r="F20378">
        <v>0</v>
      </c>
      <c r="G20378">
        <v>0</v>
      </c>
      <c r="H20378">
        <v>0</v>
      </c>
      <c r="I20378">
        <v>-420.50743856423202</v>
      </c>
      <c r="J20378">
        <v>1.6619493999999899</v>
      </c>
      <c r="K20378">
        <v>8</v>
      </c>
      <c r="L20378" s="9">
        <f t="shared" si="318"/>
        <v>0</v>
      </c>
      <c r="O20378" s="8">
        <v>45524</v>
      </c>
      <c r="P20378" s="7">
        <v>2.7083333333333334E-2</v>
      </c>
    </row>
    <row r="20379" spans="1:16" x14ac:dyDescent="0.25">
      <c r="A20379" s="10">
        <v>45524.027083333334</v>
      </c>
      <c r="B20379" t="s">
        <v>16</v>
      </c>
      <c r="C20379">
        <v>9.0066666666666606</v>
      </c>
      <c r="D20379">
        <v>0</v>
      </c>
      <c r="E20379" s="9">
        <v>579.49256143576997</v>
      </c>
      <c r="F20379">
        <v>0</v>
      </c>
      <c r="G20379">
        <v>0</v>
      </c>
      <c r="H20379">
        <v>0</v>
      </c>
      <c r="I20379">
        <v>-420.50743856423202</v>
      </c>
      <c r="J20379">
        <v>1.6619493999999899</v>
      </c>
      <c r="K20379">
        <v>8</v>
      </c>
      <c r="L20379" s="9">
        <f t="shared" si="318"/>
        <v>0</v>
      </c>
      <c r="O20379" s="8">
        <v>45524</v>
      </c>
      <c r="P20379" s="7">
        <v>2.7083333333333334E-2</v>
      </c>
    </row>
    <row r="20380" spans="1:16" x14ac:dyDescent="0.25">
      <c r="A20380" s="10">
        <v>45524.027777777781</v>
      </c>
      <c r="B20380" t="s">
        <v>14</v>
      </c>
      <c r="C20380">
        <v>9.7919999999999998</v>
      </c>
      <c r="D20380">
        <v>1</v>
      </c>
      <c r="E20380" s="9">
        <v>569.70056143577006</v>
      </c>
      <c r="F20380">
        <v>9.7919999999999998</v>
      </c>
      <c r="G20380">
        <v>9.7919999999999998</v>
      </c>
      <c r="H20380">
        <v>0</v>
      </c>
      <c r="I20380">
        <v>-420.50743856423202</v>
      </c>
      <c r="J20380">
        <v>2.4454109999999898</v>
      </c>
      <c r="K20380">
        <v>8</v>
      </c>
      <c r="L20380" s="9">
        <f t="shared" si="318"/>
        <v>0</v>
      </c>
      <c r="O20380" s="8">
        <v>45524</v>
      </c>
      <c r="P20380" s="7">
        <v>2.7777777777777776E-2</v>
      </c>
    </row>
    <row r="20381" spans="1:16" x14ac:dyDescent="0.25">
      <c r="A20381" s="10">
        <v>45524.02847222222</v>
      </c>
      <c r="B20381" t="s">
        <v>14</v>
      </c>
      <c r="C20381">
        <v>8.5187499999999901</v>
      </c>
      <c r="D20381">
        <v>2</v>
      </c>
      <c r="E20381" s="9">
        <v>561.18181143576999</v>
      </c>
      <c r="F20381">
        <v>18.310749999999999</v>
      </c>
      <c r="G20381">
        <v>9.1553749999999994</v>
      </c>
      <c r="H20381">
        <v>0</v>
      </c>
      <c r="I20381">
        <v>-420.50743856423202</v>
      </c>
      <c r="J20381">
        <v>0.10676569999999801</v>
      </c>
      <c r="K20381">
        <v>8</v>
      </c>
      <c r="L20381" s="9">
        <f t="shared" si="318"/>
        <v>0</v>
      </c>
      <c r="O20381" s="8">
        <v>45524</v>
      </c>
      <c r="P20381" s="7">
        <v>2.8472222222222222E-2</v>
      </c>
    </row>
    <row r="20382" spans="1:16" x14ac:dyDescent="0.25">
      <c r="A20382" s="10">
        <v>45524.029166666667</v>
      </c>
      <c r="B20382" t="s">
        <v>13</v>
      </c>
      <c r="C20382">
        <v>7.57666666666666</v>
      </c>
      <c r="D20382">
        <v>0</v>
      </c>
      <c r="E20382" s="9">
        <v>576.33514476910295</v>
      </c>
      <c r="F20382">
        <v>0</v>
      </c>
      <c r="G20382">
        <v>0</v>
      </c>
      <c r="H20382">
        <v>-3.1574166666666601</v>
      </c>
      <c r="I20382">
        <v>-423.66485523089898</v>
      </c>
      <c r="J20382">
        <v>-1.1419231999999999</v>
      </c>
      <c r="K20382">
        <v>8</v>
      </c>
      <c r="L20382" s="9">
        <f t="shared" si="318"/>
        <v>0</v>
      </c>
      <c r="O20382" s="8">
        <v>45524</v>
      </c>
      <c r="P20382" s="7">
        <v>2.9166666666666667E-2</v>
      </c>
    </row>
    <row r="20383" spans="1:16" x14ac:dyDescent="0.25">
      <c r="A20383" s="10">
        <v>45524.029861111114</v>
      </c>
      <c r="B20383" t="s">
        <v>15</v>
      </c>
      <c r="C20383">
        <v>10.455</v>
      </c>
      <c r="D20383">
        <v>0</v>
      </c>
      <c r="E20383" s="9">
        <v>576.33514476910295</v>
      </c>
      <c r="F20383">
        <v>0</v>
      </c>
      <c r="G20383">
        <v>0</v>
      </c>
      <c r="H20383">
        <v>0</v>
      </c>
      <c r="I20383">
        <v>-423.66485523089898</v>
      </c>
      <c r="J20383">
        <v>1.6478199999999901</v>
      </c>
      <c r="K20383">
        <v>8</v>
      </c>
      <c r="L20383" s="9">
        <f t="shared" si="318"/>
        <v>0</v>
      </c>
      <c r="O20383" s="8">
        <v>45524</v>
      </c>
      <c r="P20383" s="7">
        <v>2.9861111111111113E-2</v>
      </c>
    </row>
    <row r="20384" spans="1:16" x14ac:dyDescent="0.25">
      <c r="A20384" s="10">
        <v>45524.029861111114</v>
      </c>
      <c r="B20384" t="s">
        <v>16</v>
      </c>
      <c r="C20384">
        <v>10.455</v>
      </c>
      <c r="D20384">
        <v>0</v>
      </c>
      <c r="E20384" s="9">
        <v>576.33514476910295</v>
      </c>
      <c r="F20384">
        <v>0</v>
      </c>
      <c r="G20384">
        <v>0</v>
      </c>
      <c r="H20384">
        <v>0</v>
      </c>
      <c r="I20384">
        <v>-423.66485523089898</v>
      </c>
      <c r="J20384">
        <v>1.6478199999999901</v>
      </c>
      <c r="K20384">
        <v>8</v>
      </c>
      <c r="L20384" s="9">
        <f t="shared" si="318"/>
        <v>0</v>
      </c>
      <c r="O20384" s="8">
        <v>45524</v>
      </c>
      <c r="P20384" s="7">
        <v>2.9861111111111113E-2</v>
      </c>
    </row>
    <row r="20385" spans="1:16" x14ac:dyDescent="0.25">
      <c r="A20385" s="10">
        <v>45524.030555555553</v>
      </c>
      <c r="B20385" t="s">
        <v>14</v>
      </c>
      <c r="C20385">
        <v>10.39</v>
      </c>
      <c r="D20385">
        <v>1</v>
      </c>
      <c r="E20385" s="9">
        <v>565.94514476910297</v>
      </c>
      <c r="F20385">
        <v>10.39</v>
      </c>
      <c r="G20385">
        <v>10.39</v>
      </c>
      <c r="H20385">
        <v>0</v>
      </c>
      <c r="I20385">
        <v>-423.66485523089898</v>
      </c>
      <c r="J20385">
        <v>2.0854609299999902</v>
      </c>
      <c r="K20385">
        <v>8</v>
      </c>
      <c r="L20385" s="9">
        <f t="shared" si="318"/>
        <v>0</v>
      </c>
      <c r="O20385" s="8">
        <v>45524</v>
      </c>
      <c r="P20385" s="7">
        <v>3.0555555555555555E-2</v>
      </c>
    </row>
    <row r="20386" spans="1:16" x14ac:dyDescent="0.25">
      <c r="A20386" s="10">
        <v>45524.03125</v>
      </c>
      <c r="B20386" t="s">
        <v>14</v>
      </c>
      <c r="C20386">
        <v>8.7066666666666599</v>
      </c>
      <c r="D20386">
        <v>2</v>
      </c>
      <c r="E20386" s="9">
        <v>557.23847810243603</v>
      </c>
      <c r="F20386">
        <v>19.0966666666666</v>
      </c>
      <c r="G20386">
        <v>9.5483333333333302</v>
      </c>
      <c r="H20386">
        <v>0</v>
      </c>
      <c r="I20386">
        <v>-423.66485523089898</v>
      </c>
      <c r="J20386">
        <v>1.26440627999999</v>
      </c>
      <c r="K20386">
        <v>8</v>
      </c>
      <c r="L20386" s="9">
        <f t="shared" si="318"/>
        <v>0</v>
      </c>
      <c r="O20386" s="8">
        <v>45524</v>
      </c>
      <c r="P20386" s="7">
        <v>3.125E-2</v>
      </c>
    </row>
    <row r="20387" spans="1:16" x14ac:dyDescent="0.25">
      <c r="A20387" s="10">
        <v>45524.031944444447</v>
      </c>
      <c r="B20387" t="s">
        <v>13</v>
      </c>
      <c r="C20387">
        <v>9.9991666666666603</v>
      </c>
      <c r="D20387">
        <v>0</v>
      </c>
      <c r="E20387" s="9">
        <v>577.23681143577005</v>
      </c>
      <c r="F20387">
        <v>0</v>
      </c>
      <c r="G20387">
        <v>0</v>
      </c>
      <c r="H20387">
        <v>0.90166666666666695</v>
      </c>
      <c r="I20387">
        <v>-422.763188564232</v>
      </c>
      <c r="J20387">
        <v>-0.77557801999999998</v>
      </c>
      <c r="K20387">
        <v>8</v>
      </c>
      <c r="L20387" s="9">
        <f t="shared" si="318"/>
        <v>0</v>
      </c>
      <c r="O20387" s="8">
        <v>45524</v>
      </c>
      <c r="P20387" s="7">
        <v>3.1944444444444442E-2</v>
      </c>
    </row>
    <row r="20388" spans="1:16" x14ac:dyDescent="0.25">
      <c r="A20388" s="10">
        <v>45524.032638888886</v>
      </c>
      <c r="B20388" t="s">
        <v>15</v>
      </c>
      <c r="C20388">
        <v>12.106</v>
      </c>
      <c r="D20388">
        <v>0</v>
      </c>
      <c r="E20388" s="9">
        <v>577.23681143577005</v>
      </c>
      <c r="F20388">
        <v>0</v>
      </c>
      <c r="G20388">
        <v>0</v>
      </c>
      <c r="H20388">
        <v>0</v>
      </c>
      <c r="I20388">
        <v>-422.763188564232</v>
      </c>
      <c r="J20388">
        <v>-1.7501354200000001</v>
      </c>
      <c r="K20388">
        <v>8</v>
      </c>
      <c r="L20388" s="9">
        <f t="shared" si="318"/>
        <v>0</v>
      </c>
      <c r="O20388" s="8">
        <v>45524</v>
      </c>
      <c r="P20388" s="7">
        <v>3.2638888888888891E-2</v>
      </c>
    </row>
    <row r="20389" spans="1:16" x14ac:dyDescent="0.25">
      <c r="A20389" s="10">
        <v>45524.032638888886</v>
      </c>
      <c r="B20389" t="s">
        <v>16</v>
      </c>
      <c r="C20389">
        <v>12.106</v>
      </c>
      <c r="D20389">
        <v>0</v>
      </c>
      <c r="E20389" s="9">
        <v>577.23681143577005</v>
      </c>
      <c r="F20389">
        <v>0</v>
      </c>
      <c r="G20389">
        <v>0</v>
      </c>
      <c r="H20389">
        <v>0</v>
      </c>
      <c r="I20389">
        <v>-422.763188564232</v>
      </c>
      <c r="J20389">
        <v>-1.7501354200000001</v>
      </c>
      <c r="K20389">
        <v>8</v>
      </c>
      <c r="L20389" s="9">
        <f t="shared" si="318"/>
        <v>0</v>
      </c>
      <c r="O20389" s="8">
        <v>45524</v>
      </c>
      <c r="P20389" s="7">
        <v>3.2638888888888891E-2</v>
      </c>
    </row>
    <row r="20390" spans="1:16" x14ac:dyDescent="0.25">
      <c r="A20390" s="10">
        <v>45524.034722222219</v>
      </c>
      <c r="B20390" t="s">
        <v>15</v>
      </c>
      <c r="C20390">
        <v>5.76</v>
      </c>
      <c r="D20390">
        <v>0</v>
      </c>
      <c r="E20390" s="9">
        <v>577.23681143577005</v>
      </c>
      <c r="F20390">
        <v>0</v>
      </c>
      <c r="G20390">
        <v>0</v>
      </c>
      <c r="H20390">
        <v>0</v>
      </c>
      <c r="I20390">
        <v>-422.763188564232</v>
      </c>
      <c r="J20390">
        <v>-6.6532264200000002</v>
      </c>
      <c r="K20390">
        <v>8</v>
      </c>
      <c r="L20390" s="9">
        <f t="shared" si="318"/>
        <v>0</v>
      </c>
      <c r="O20390" s="8">
        <v>45524</v>
      </c>
      <c r="P20390" s="7">
        <v>3.4722222222222224E-2</v>
      </c>
    </row>
    <row r="20391" spans="1:16" x14ac:dyDescent="0.25">
      <c r="A20391" s="10">
        <v>45524.034722222219</v>
      </c>
      <c r="B20391" t="s">
        <v>16</v>
      </c>
      <c r="C20391">
        <v>5.76</v>
      </c>
      <c r="D20391">
        <v>0</v>
      </c>
      <c r="E20391" s="9">
        <v>577.23681143577005</v>
      </c>
      <c r="F20391">
        <v>0</v>
      </c>
      <c r="G20391">
        <v>0</v>
      </c>
      <c r="H20391">
        <v>0</v>
      </c>
      <c r="I20391">
        <v>-422.763188564232</v>
      </c>
      <c r="J20391">
        <v>-6.6532264200000002</v>
      </c>
      <c r="K20391">
        <v>8</v>
      </c>
      <c r="L20391" s="9">
        <f t="shared" si="318"/>
        <v>0</v>
      </c>
      <c r="O20391" s="8">
        <v>45524</v>
      </c>
      <c r="P20391" s="7">
        <v>3.4722222222222224E-2</v>
      </c>
    </row>
    <row r="20392" spans="1:16" x14ac:dyDescent="0.25">
      <c r="A20392" s="10">
        <v>45524.036111111112</v>
      </c>
      <c r="B20392" t="s">
        <v>12</v>
      </c>
      <c r="C20392">
        <v>6.01</v>
      </c>
      <c r="D20392">
        <v>-1</v>
      </c>
      <c r="E20392" s="9">
        <v>583.24681143577004</v>
      </c>
      <c r="F20392">
        <v>-6.01</v>
      </c>
      <c r="G20392">
        <v>6.01</v>
      </c>
      <c r="H20392">
        <v>0</v>
      </c>
      <c r="I20392">
        <v>-422.763188564232</v>
      </c>
      <c r="J20392">
        <v>-5.4316252199999999</v>
      </c>
      <c r="K20392">
        <v>8</v>
      </c>
      <c r="L20392" s="9">
        <f t="shared" si="318"/>
        <v>0</v>
      </c>
      <c r="O20392" s="8">
        <v>45524</v>
      </c>
      <c r="P20392" s="7">
        <v>3.6111111111111108E-2</v>
      </c>
    </row>
    <row r="20393" spans="1:16" x14ac:dyDescent="0.25">
      <c r="A20393" s="10">
        <v>45524.036805555559</v>
      </c>
      <c r="B20393" t="s">
        <v>12</v>
      </c>
      <c r="C20393">
        <v>4.8250000000000002</v>
      </c>
      <c r="D20393">
        <v>-2</v>
      </c>
      <c r="E20393" s="9">
        <v>588.07181143576997</v>
      </c>
      <c r="F20393">
        <v>-10.835000000000001</v>
      </c>
      <c r="G20393">
        <v>5.4175000000000004</v>
      </c>
      <c r="H20393">
        <v>0</v>
      </c>
      <c r="I20393">
        <v>-422.763188564232</v>
      </c>
      <c r="J20393">
        <v>-7.2882655200000004</v>
      </c>
      <c r="K20393">
        <v>8</v>
      </c>
      <c r="L20393" s="9">
        <f t="shared" si="318"/>
        <v>0</v>
      </c>
      <c r="O20393" s="8">
        <v>45524</v>
      </c>
      <c r="P20393" s="7">
        <v>3.6805555555555557E-2</v>
      </c>
    </row>
    <row r="20394" spans="1:16" x14ac:dyDescent="0.25">
      <c r="A20394" s="10">
        <v>45524.037499999999</v>
      </c>
      <c r="B20394" t="s">
        <v>15</v>
      </c>
      <c r="C20394">
        <v>-0.83684210526315705</v>
      </c>
      <c r="D20394">
        <v>0</v>
      </c>
      <c r="E20394" s="9">
        <v>589.74549564629604</v>
      </c>
      <c r="F20394">
        <v>0</v>
      </c>
      <c r="G20394">
        <v>0</v>
      </c>
      <c r="H20394">
        <v>12.508684210526299</v>
      </c>
      <c r="I20394">
        <v>-410.25450435370601</v>
      </c>
      <c r="J20394">
        <v>-8.0713363200000003</v>
      </c>
      <c r="K20394">
        <v>8</v>
      </c>
      <c r="L20394" s="9">
        <f t="shared" si="318"/>
        <v>0</v>
      </c>
      <c r="O20394" s="8">
        <v>45524</v>
      </c>
      <c r="P20394" s="7">
        <v>3.7499999999999999E-2</v>
      </c>
    </row>
    <row r="20395" spans="1:16" x14ac:dyDescent="0.25">
      <c r="A20395" s="10">
        <v>45524.037499999999</v>
      </c>
      <c r="B20395" t="s">
        <v>16</v>
      </c>
      <c r="C20395">
        <v>-0.83684210526315705</v>
      </c>
      <c r="D20395">
        <v>0</v>
      </c>
      <c r="E20395" s="9">
        <v>589.74549564629604</v>
      </c>
      <c r="F20395">
        <v>0</v>
      </c>
      <c r="G20395">
        <v>0</v>
      </c>
      <c r="H20395">
        <v>0</v>
      </c>
      <c r="I20395">
        <v>-410.25450435370601</v>
      </c>
      <c r="J20395">
        <v>-8.0713363200000003</v>
      </c>
      <c r="K20395">
        <v>8</v>
      </c>
      <c r="L20395" s="9">
        <f t="shared" si="318"/>
        <v>0</v>
      </c>
      <c r="O20395" s="8">
        <v>45524</v>
      </c>
      <c r="P20395" s="7">
        <v>3.7499999999999999E-2</v>
      </c>
    </row>
    <row r="20396" spans="1:16" x14ac:dyDescent="0.25">
      <c r="A20396" s="10">
        <v>45524.039583333331</v>
      </c>
      <c r="B20396" t="s">
        <v>16</v>
      </c>
      <c r="C20396">
        <v>-1.21272727272727</v>
      </c>
      <c r="D20396">
        <v>0</v>
      </c>
      <c r="E20396" s="9">
        <v>589.74549564629604</v>
      </c>
      <c r="F20396">
        <v>0</v>
      </c>
      <c r="G20396">
        <v>0</v>
      </c>
      <c r="H20396">
        <v>0</v>
      </c>
      <c r="I20396">
        <v>-410.25450435370601</v>
      </c>
      <c r="J20396">
        <v>-9.1695498200000003</v>
      </c>
      <c r="K20396">
        <v>8</v>
      </c>
      <c r="L20396" s="9">
        <f t="shared" si="318"/>
        <v>0</v>
      </c>
      <c r="O20396" s="8">
        <v>45524</v>
      </c>
      <c r="P20396" s="7">
        <v>3.9583333333333331E-2</v>
      </c>
    </row>
    <row r="20397" spans="1:16" x14ac:dyDescent="0.25">
      <c r="A20397" s="10">
        <v>45524.040972222225</v>
      </c>
      <c r="B20397" t="s">
        <v>16</v>
      </c>
      <c r="C20397">
        <v>-1.252</v>
      </c>
      <c r="D20397">
        <v>0</v>
      </c>
      <c r="E20397" s="9">
        <v>589.74549564629604</v>
      </c>
      <c r="F20397">
        <v>0</v>
      </c>
      <c r="G20397">
        <v>0</v>
      </c>
      <c r="H20397">
        <v>0</v>
      </c>
      <c r="I20397">
        <v>-410.25450435370601</v>
      </c>
      <c r="J20397">
        <v>-5.4503576200000001</v>
      </c>
      <c r="K20397">
        <v>8</v>
      </c>
      <c r="L20397" s="9">
        <f t="shared" si="318"/>
        <v>0</v>
      </c>
      <c r="O20397" s="8">
        <v>45524</v>
      </c>
      <c r="P20397" s="7">
        <v>4.0972222222222222E-2</v>
      </c>
    </row>
    <row r="20398" spans="1:16" x14ac:dyDescent="0.25">
      <c r="A20398" s="10">
        <v>45524.041666666664</v>
      </c>
      <c r="B20398" t="s">
        <v>16</v>
      </c>
      <c r="C20398">
        <v>4.0199999999999996</v>
      </c>
      <c r="D20398">
        <v>0</v>
      </c>
      <c r="E20398" s="9">
        <v>589.74549564629604</v>
      </c>
      <c r="F20398">
        <v>0</v>
      </c>
      <c r="G20398">
        <v>0</v>
      </c>
      <c r="H20398">
        <v>0</v>
      </c>
      <c r="I20398">
        <v>-410.25450435370601</v>
      </c>
      <c r="J20398">
        <v>-8.1369445499999902</v>
      </c>
      <c r="K20398">
        <v>8</v>
      </c>
      <c r="L20398" s="9">
        <f t="shared" si="318"/>
        <v>0</v>
      </c>
      <c r="O20398" s="8">
        <v>45524</v>
      </c>
      <c r="P20398" s="7">
        <v>4.1666666666666664E-2</v>
      </c>
    </row>
    <row r="20399" spans="1:16" x14ac:dyDescent="0.25">
      <c r="A20399" s="10">
        <v>45524.043749999997</v>
      </c>
      <c r="B20399" t="s">
        <v>15</v>
      </c>
      <c r="C20399">
        <v>10.178333333333301</v>
      </c>
      <c r="D20399">
        <v>0</v>
      </c>
      <c r="E20399" s="9">
        <v>589.74549564629604</v>
      </c>
      <c r="F20399">
        <v>0</v>
      </c>
      <c r="G20399">
        <v>0</v>
      </c>
      <c r="H20399">
        <v>0</v>
      </c>
      <c r="I20399">
        <v>-410.25450435370601</v>
      </c>
      <c r="J20399">
        <v>-9.2432031999999893</v>
      </c>
      <c r="K20399">
        <v>8</v>
      </c>
      <c r="L20399" s="9">
        <f t="shared" si="318"/>
        <v>0</v>
      </c>
      <c r="O20399" s="8">
        <v>45524</v>
      </c>
      <c r="P20399" s="7">
        <v>4.3749999999999997E-2</v>
      </c>
    </row>
    <row r="20400" spans="1:16" x14ac:dyDescent="0.25">
      <c r="A20400" s="10">
        <v>45524.043749999997</v>
      </c>
      <c r="B20400" t="s">
        <v>16</v>
      </c>
      <c r="C20400">
        <v>10.178333333333301</v>
      </c>
      <c r="D20400">
        <v>0</v>
      </c>
      <c r="E20400" s="9">
        <v>589.74549564629604</v>
      </c>
      <c r="F20400">
        <v>0</v>
      </c>
      <c r="G20400">
        <v>0</v>
      </c>
      <c r="H20400">
        <v>0</v>
      </c>
      <c r="I20400">
        <v>-410.25450435370601</v>
      </c>
      <c r="J20400">
        <v>-9.2432031999999893</v>
      </c>
      <c r="K20400">
        <v>8</v>
      </c>
      <c r="L20400" s="9">
        <f t="shared" si="318"/>
        <v>0</v>
      </c>
      <c r="O20400" s="8">
        <v>45524</v>
      </c>
      <c r="P20400" s="7">
        <v>4.3749999999999997E-2</v>
      </c>
    </row>
    <row r="20401" spans="1:16" x14ac:dyDescent="0.25">
      <c r="A20401" s="10">
        <v>45524.044444444444</v>
      </c>
      <c r="B20401" t="s">
        <v>12</v>
      </c>
      <c r="C20401">
        <v>11.3183333333333</v>
      </c>
      <c r="D20401">
        <v>-1</v>
      </c>
      <c r="E20401" s="9">
        <v>601.06382897962897</v>
      </c>
      <c r="F20401">
        <v>-11.3183333333333</v>
      </c>
      <c r="G20401">
        <v>11.3183333333333</v>
      </c>
      <c r="H20401">
        <v>0</v>
      </c>
      <c r="I20401">
        <v>-410.25450435370601</v>
      </c>
      <c r="J20401">
        <v>-7.66095159999999</v>
      </c>
      <c r="K20401">
        <v>8</v>
      </c>
      <c r="L20401" s="9">
        <f t="shared" si="318"/>
        <v>0</v>
      </c>
      <c r="O20401" s="8">
        <v>45524</v>
      </c>
      <c r="P20401" s="7">
        <v>4.4444444444444446E-2</v>
      </c>
    </row>
    <row r="20402" spans="1:16" x14ac:dyDescent="0.25">
      <c r="A20402" s="10">
        <v>45524.045138888891</v>
      </c>
      <c r="B20402" t="s">
        <v>12</v>
      </c>
      <c r="C20402">
        <v>9.1240000000000006</v>
      </c>
      <c r="D20402">
        <v>-2</v>
      </c>
      <c r="E20402" s="9">
        <v>610.18782897962899</v>
      </c>
      <c r="F20402">
        <v>-20.442333333333298</v>
      </c>
      <c r="G20402">
        <v>10.221166666666599</v>
      </c>
      <c r="H20402">
        <v>0</v>
      </c>
      <c r="I20402">
        <v>-410.25450435370601</v>
      </c>
      <c r="J20402">
        <v>-6.0995687999999904</v>
      </c>
      <c r="K20402">
        <v>8</v>
      </c>
      <c r="L20402" s="9">
        <f t="shared" si="318"/>
        <v>0</v>
      </c>
      <c r="O20402" s="8">
        <v>45524</v>
      </c>
      <c r="P20402" s="7">
        <v>4.5138888888888888E-2</v>
      </c>
    </row>
    <row r="20403" spans="1:16" x14ac:dyDescent="0.25">
      <c r="A20403" s="10">
        <v>45524.046527777777</v>
      </c>
      <c r="B20403" t="s">
        <v>12</v>
      </c>
      <c r="C20403">
        <v>8.5666666666666593</v>
      </c>
      <c r="D20403">
        <v>-3</v>
      </c>
      <c r="E20403" s="9">
        <v>618.75449564629605</v>
      </c>
      <c r="F20403">
        <v>-29.008999999999901</v>
      </c>
      <c r="G20403">
        <v>9.6696666666666609</v>
      </c>
      <c r="H20403">
        <v>0</v>
      </c>
      <c r="I20403">
        <v>-410.25450435370601</v>
      </c>
      <c r="J20403">
        <v>-3.8128450999999899</v>
      </c>
      <c r="K20403">
        <v>8</v>
      </c>
      <c r="L20403" s="9">
        <f t="shared" si="318"/>
        <v>0</v>
      </c>
      <c r="O20403" s="8">
        <v>45524</v>
      </c>
      <c r="P20403" s="7">
        <v>4.6527777777777779E-2</v>
      </c>
    </row>
    <row r="20404" spans="1:16" x14ac:dyDescent="0.25">
      <c r="A20404" s="10">
        <v>45524.047222222223</v>
      </c>
      <c r="B20404" t="s">
        <v>12</v>
      </c>
      <c r="C20404">
        <v>8.7799999999999994</v>
      </c>
      <c r="D20404">
        <v>-4</v>
      </c>
      <c r="E20404" s="9">
        <v>627.53449564629602</v>
      </c>
      <c r="F20404">
        <v>-37.788999999999902</v>
      </c>
      <c r="G20404">
        <v>9.4472499999999897</v>
      </c>
      <c r="H20404">
        <v>0</v>
      </c>
      <c r="I20404">
        <v>-410.25450435370601</v>
      </c>
      <c r="J20404">
        <v>-7.7412370999999904</v>
      </c>
      <c r="K20404">
        <v>8</v>
      </c>
      <c r="L20404" s="9">
        <f t="shared" si="318"/>
        <v>0</v>
      </c>
      <c r="O20404" s="8">
        <v>45524</v>
      </c>
      <c r="P20404" s="7">
        <v>4.7222222222222221E-2</v>
      </c>
    </row>
    <row r="20405" spans="1:16" x14ac:dyDescent="0.25">
      <c r="A20405" s="10">
        <v>45524.04791666667</v>
      </c>
      <c r="B20405" t="s">
        <v>15</v>
      </c>
      <c r="C20405">
        <v>4.68560975609756</v>
      </c>
      <c r="D20405">
        <v>0</v>
      </c>
      <c r="E20405" s="9">
        <v>608.792056621906</v>
      </c>
      <c r="F20405">
        <v>0</v>
      </c>
      <c r="G20405">
        <v>0</v>
      </c>
      <c r="H20405">
        <v>19.046560975609701</v>
      </c>
      <c r="I20405">
        <v>-391.20794337809599</v>
      </c>
      <c r="J20405">
        <v>-5.8332368999999904</v>
      </c>
      <c r="K20405">
        <v>8</v>
      </c>
      <c r="L20405" s="9">
        <f t="shared" si="318"/>
        <v>0</v>
      </c>
      <c r="O20405" s="8">
        <v>45524</v>
      </c>
      <c r="P20405" s="7">
        <v>4.791666666666667E-2</v>
      </c>
    </row>
    <row r="20406" spans="1:16" x14ac:dyDescent="0.25">
      <c r="A20406" s="10">
        <v>45524.04791666667</v>
      </c>
      <c r="B20406" t="s">
        <v>16</v>
      </c>
      <c r="C20406">
        <v>4.68560975609756</v>
      </c>
      <c r="D20406">
        <v>0</v>
      </c>
      <c r="E20406" s="9">
        <v>608.792056621906</v>
      </c>
      <c r="F20406">
        <v>0</v>
      </c>
      <c r="G20406">
        <v>0</v>
      </c>
      <c r="H20406">
        <v>0</v>
      </c>
      <c r="I20406">
        <v>-391.20794337809599</v>
      </c>
      <c r="J20406">
        <v>-5.8332368999999904</v>
      </c>
      <c r="K20406">
        <v>8</v>
      </c>
      <c r="L20406" s="9">
        <f t="shared" si="318"/>
        <v>0</v>
      </c>
      <c r="O20406" s="8">
        <v>45524</v>
      </c>
      <c r="P20406" s="7">
        <v>4.791666666666667E-2</v>
      </c>
    </row>
    <row r="20407" spans="1:16" x14ac:dyDescent="0.25">
      <c r="A20407" s="10">
        <v>45524.048611111109</v>
      </c>
      <c r="B20407" t="s">
        <v>15</v>
      </c>
      <c r="C20407">
        <v>0</v>
      </c>
      <c r="D20407">
        <v>0</v>
      </c>
      <c r="E20407" s="9">
        <v>608.792056621906</v>
      </c>
      <c r="F20407">
        <v>0</v>
      </c>
      <c r="G20407">
        <v>0</v>
      </c>
      <c r="H20407">
        <v>0</v>
      </c>
      <c r="I20407">
        <v>-391.20794337809599</v>
      </c>
      <c r="J20407">
        <v>-5.5658917999999904</v>
      </c>
      <c r="K20407">
        <v>8</v>
      </c>
      <c r="L20407" s="9">
        <f t="shared" si="318"/>
        <v>0</v>
      </c>
      <c r="O20407" s="8">
        <v>45524</v>
      </c>
      <c r="P20407" s="7">
        <v>4.8611111111111112E-2</v>
      </c>
    </row>
    <row r="20408" spans="1:16" x14ac:dyDescent="0.25">
      <c r="A20408" s="10">
        <v>45524.048611111109</v>
      </c>
      <c r="B20408" t="s">
        <v>16</v>
      </c>
      <c r="C20408">
        <v>0</v>
      </c>
      <c r="D20408">
        <v>0</v>
      </c>
      <c r="E20408" s="9">
        <v>608.792056621906</v>
      </c>
      <c r="F20408">
        <v>0</v>
      </c>
      <c r="G20408">
        <v>0</v>
      </c>
      <c r="H20408">
        <v>0</v>
      </c>
      <c r="I20408">
        <v>-391.20794337809599</v>
      </c>
      <c r="J20408">
        <v>-5.5658917999999904</v>
      </c>
      <c r="K20408">
        <v>8</v>
      </c>
      <c r="L20408" s="9">
        <f t="shared" si="318"/>
        <v>0</v>
      </c>
      <c r="O20408" s="8">
        <v>45524</v>
      </c>
      <c r="P20408" s="7">
        <v>4.8611111111111112E-2</v>
      </c>
    </row>
    <row r="20409" spans="1:16" x14ac:dyDescent="0.25">
      <c r="A20409" s="10">
        <v>45524.049305555556</v>
      </c>
      <c r="B20409" t="s">
        <v>16</v>
      </c>
      <c r="C20409">
        <v>-1.55285714285714</v>
      </c>
      <c r="D20409">
        <v>0</v>
      </c>
      <c r="E20409" s="9">
        <v>608.792056621906</v>
      </c>
      <c r="F20409">
        <v>0</v>
      </c>
      <c r="G20409">
        <v>0</v>
      </c>
      <c r="H20409">
        <v>0</v>
      </c>
      <c r="I20409">
        <v>-391.20794337809599</v>
      </c>
      <c r="J20409">
        <v>-4.8050128999999897</v>
      </c>
      <c r="K20409">
        <v>8</v>
      </c>
      <c r="L20409" s="9">
        <f t="shared" si="318"/>
        <v>0</v>
      </c>
      <c r="O20409" s="8">
        <v>45524</v>
      </c>
      <c r="P20409" s="7">
        <v>4.9305555555555554E-2</v>
      </c>
    </row>
    <row r="20410" spans="1:16" x14ac:dyDescent="0.25">
      <c r="A20410" s="10">
        <v>45524.05</v>
      </c>
      <c r="B20410" t="s">
        <v>16</v>
      </c>
      <c r="C20410">
        <v>-3.42</v>
      </c>
      <c r="D20410">
        <v>0</v>
      </c>
      <c r="E20410" s="9">
        <v>608.792056621906</v>
      </c>
      <c r="F20410">
        <v>0</v>
      </c>
      <c r="G20410">
        <v>0</v>
      </c>
      <c r="H20410">
        <v>0</v>
      </c>
      <c r="I20410">
        <v>-391.20794337809599</v>
      </c>
      <c r="J20410">
        <v>-7.8920760999999899</v>
      </c>
      <c r="K20410">
        <v>8</v>
      </c>
      <c r="L20410" s="9">
        <f t="shared" si="318"/>
        <v>0</v>
      </c>
      <c r="O20410" s="8">
        <v>45524</v>
      </c>
      <c r="P20410" s="7">
        <v>0.05</v>
      </c>
    </row>
    <row r="20411" spans="1:16" x14ac:dyDescent="0.25">
      <c r="A20411" s="10">
        <v>45524.050694444442</v>
      </c>
      <c r="B20411" t="s">
        <v>16</v>
      </c>
      <c r="C20411">
        <v>-5.6157142857142803</v>
      </c>
      <c r="D20411">
        <v>0</v>
      </c>
      <c r="E20411" s="9">
        <v>608.792056621906</v>
      </c>
      <c r="F20411">
        <v>0</v>
      </c>
      <c r="G20411">
        <v>0</v>
      </c>
      <c r="H20411">
        <v>0</v>
      </c>
      <c r="I20411">
        <v>-391.20794337809599</v>
      </c>
      <c r="J20411">
        <v>-7.8165054199999897</v>
      </c>
      <c r="K20411">
        <v>8</v>
      </c>
      <c r="L20411" s="9">
        <f t="shared" si="318"/>
        <v>0</v>
      </c>
      <c r="O20411" s="8">
        <v>45524</v>
      </c>
      <c r="P20411" s="7">
        <v>5.0694444444444445E-2</v>
      </c>
    </row>
    <row r="20412" spans="1:16" x14ac:dyDescent="0.25">
      <c r="A20412" s="10">
        <v>45524.051388888889</v>
      </c>
      <c r="B20412" t="s">
        <v>16</v>
      </c>
      <c r="C20412">
        <v>-8.0350000000000001</v>
      </c>
      <c r="D20412">
        <v>0</v>
      </c>
      <c r="E20412" s="9">
        <v>608.792056621906</v>
      </c>
      <c r="F20412">
        <v>0</v>
      </c>
      <c r="G20412">
        <v>0</v>
      </c>
      <c r="H20412">
        <v>0</v>
      </c>
      <c r="I20412">
        <v>-391.20794337809599</v>
      </c>
      <c r="J20412">
        <v>-6.36800681999999</v>
      </c>
      <c r="K20412">
        <v>8</v>
      </c>
      <c r="L20412" s="9">
        <f t="shared" si="318"/>
        <v>0</v>
      </c>
      <c r="O20412" s="8">
        <v>45524</v>
      </c>
      <c r="P20412" s="7">
        <v>5.1388888888888887E-2</v>
      </c>
    </row>
    <row r="20413" spans="1:16" x14ac:dyDescent="0.25">
      <c r="A20413" s="10">
        <v>45524.052083333336</v>
      </c>
      <c r="B20413" t="s">
        <v>16</v>
      </c>
      <c r="C20413">
        <v>-7.2</v>
      </c>
      <c r="D20413">
        <v>0</v>
      </c>
      <c r="E20413" s="9">
        <v>608.792056621906</v>
      </c>
      <c r="F20413">
        <v>0</v>
      </c>
      <c r="G20413">
        <v>0</v>
      </c>
      <c r="H20413">
        <v>0</v>
      </c>
      <c r="I20413">
        <v>-391.20794337809599</v>
      </c>
      <c r="J20413">
        <v>1.3881415100000001</v>
      </c>
      <c r="K20413">
        <v>8</v>
      </c>
      <c r="L20413" s="9">
        <f t="shared" si="318"/>
        <v>0</v>
      </c>
      <c r="O20413" s="8">
        <v>45524</v>
      </c>
      <c r="P20413" s="7">
        <v>5.2083333333333336E-2</v>
      </c>
    </row>
    <row r="20414" spans="1:16" x14ac:dyDescent="0.25">
      <c r="A20414" s="10">
        <v>45524.052777777775</v>
      </c>
      <c r="B20414" t="s">
        <v>16</v>
      </c>
      <c r="C20414">
        <v>-13.8333333333333</v>
      </c>
      <c r="D20414">
        <v>0</v>
      </c>
      <c r="E20414" s="9">
        <v>608.792056621906</v>
      </c>
      <c r="F20414">
        <v>0</v>
      </c>
      <c r="G20414">
        <v>0</v>
      </c>
      <c r="H20414">
        <v>0</v>
      </c>
      <c r="I20414">
        <v>-391.20794337809599</v>
      </c>
      <c r="J20414">
        <v>0.83835411000000204</v>
      </c>
      <c r="K20414">
        <v>8</v>
      </c>
      <c r="L20414" s="9">
        <f t="shared" si="318"/>
        <v>0</v>
      </c>
      <c r="O20414" s="8">
        <v>45524</v>
      </c>
      <c r="P20414" s="7">
        <v>5.2777777777777778E-2</v>
      </c>
    </row>
    <row r="20415" spans="1:16" x14ac:dyDescent="0.25">
      <c r="A20415" s="10">
        <v>45524.053472222222</v>
      </c>
      <c r="B20415" t="s">
        <v>16</v>
      </c>
      <c r="C20415">
        <v>-18.602857142857101</v>
      </c>
      <c r="D20415">
        <v>0</v>
      </c>
      <c r="E20415" s="9">
        <v>608.792056621906</v>
      </c>
      <c r="F20415">
        <v>0</v>
      </c>
      <c r="G20415">
        <v>0</v>
      </c>
      <c r="H20415">
        <v>0</v>
      </c>
      <c r="I20415">
        <v>-391.20794337809599</v>
      </c>
      <c r="J20415">
        <v>0.39827831000000102</v>
      </c>
      <c r="K20415">
        <v>8</v>
      </c>
      <c r="L20415" s="9">
        <f t="shared" si="318"/>
        <v>0</v>
      </c>
      <c r="O20415" s="8">
        <v>45524</v>
      </c>
      <c r="P20415" s="7">
        <v>5.347222222222222E-2</v>
      </c>
    </row>
    <row r="20416" spans="1:16" x14ac:dyDescent="0.25">
      <c r="A20416" s="10">
        <v>45524.054166666669</v>
      </c>
      <c r="B20416" t="s">
        <v>16</v>
      </c>
      <c r="C20416">
        <v>-14.5476923076923</v>
      </c>
      <c r="D20416">
        <v>0</v>
      </c>
      <c r="E20416" s="9">
        <v>608.792056621906</v>
      </c>
      <c r="F20416">
        <v>0</v>
      </c>
      <c r="G20416">
        <v>0</v>
      </c>
      <c r="H20416">
        <v>0</v>
      </c>
      <c r="I20416">
        <v>-391.20794337809599</v>
      </c>
      <c r="J20416">
        <v>2.2760067099999999</v>
      </c>
      <c r="K20416">
        <v>8</v>
      </c>
      <c r="L20416" s="9">
        <f t="shared" si="318"/>
        <v>0</v>
      </c>
      <c r="O20416" s="8">
        <v>45524</v>
      </c>
      <c r="P20416" s="7">
        <v>5.4166666666666669E-2</v>
      </c>
    </row>
    <row r="20417" spans="1:16" x14ac:dyDescent="0.25">
      <c r="A20417" s="10">
        <v>45524.055555555555</v>
      </c>
      <c r="B20417" t="s">
        <v>16</v>
      </c>
      <c r="C20417">
        <v>-14.12</v>
      </c>
      <c r="D20417">
        <v>0</v>
      </c>
      <c r="E20417" s="9">
        <v>608.792056621906</v>
      </c>
      <c r="F20417">
        <v>0</v>
      </c>
      <c r="G20417">
        <v>0</v>
      </c>
      <c r="H20417">
        <v>0</v>
      </c>
      <c r="I20417">
        <v>-391.20794337809599</v>
      </c>
      <c r="J20417">
        <v>3.1528243100000002</v>
      </c>
      <c r="K20417">
        <v>8</v>
      </c>
      <c r="L20417" s="9">
        <f t="shared" si="318"/>
        <v>0</v>
      </c>
      <c r="O20417" s="8">
        <v>45524</v>
      </c>
      <c r="P20417" s="7">
        <v>5.5555555555555552E-2</v>
      </c>
    </row>
    <row r="20418" spans="1:16" x14ac:dyDescent="0.25">
      <c r="A20418" s="10">
        <v>45524.056944444441</v>
      </c>
      <c r="B20418" t="s">
        <v>16</v>
      </c>
      <c r="C20418">
        <v>-15.096538461538399</v>
      </c>
      <c r="D20418">
        <v>0</v>
      </c>
      <c r="E20418" s="9">
        <v>608.792056621906</v>
      </c>
      <c r="F20418">
        <v>0</v>
      </c>
      <c r="G20418">
        <v>0</v>
      </c>
      <c r="H20418">
        <v>0</v>
      </c>
      <c r="I20418">
        <v>-391.20794337809599</v>
      </c>
      <c r="J20418">
        <v>4.5670394099999996</v>
      </c>
      <c r="K20418">
        <v>8</v>
      </c>
      <c r="L20418" s="9">
        <f t="shared" si="318"/>
        <v>0</v>
      </c>
      <c r="O20418" s="8">
        <v>45524</v>
      </c>
      <c r="P20418" s="7">
        <v>5.6944444444444443E-2</v>
      </c>
    </row>
    <row r="20419" spans="1:16" x14ac:dyDescent="0.25">
      <c r="A20419" s="10">
        <v>45524.057638888888</v>
      </c>
      <c r="B20419" t="s">
        <v>16</v>
      </c>
      <c r="C20419">
        <v>-13.6966666666666</v>
      </c>
      <c r="D20419">
        <v>0</v>
      </c>
      <c r="E20419" s="9">
        <v>608.792056621906</v>
      </c>
      <c r="F20419">
        <v>0</v>
      </c>
      <c r="G20419">
        <v>0</v>
      </c>
      <c r="H20419">
        <v>0</v>
      </c>
      <c r="I20419">
        <v>-391.20794337809599</v>
      </c>
      <c r="J20419">
        <v>3.9280840099999899</v>
      </c>
      <c r="K20419">
        <v>8</v>
      </c>
      <c r="L20419" s="9">
        <f t="shared" ref="L20419:L20482" si="319">IF(DAY(O20419 &lt;&gt; O20420), 1, 0)</f>
        <v>0</v>
      </c>
      <c r="O20419" s="8">
        <v>45524</v>
      </c>
      <c r="P20419" s="7">
        <v>5.7638888888888892E-2</v>
      </c>
    </row>
    <row r="20420" spans="1:16" x14ac:dyDescent="0.25">
      <c r="A20420" s="10">
        <v>45524.058333333334</v>
      </c>
      <c r="B20420" t="s">
        <v>16</v>
      </c>
      <c r="C20420">
        <v>-11.3681818181818</v>
      </c>
      <c r="D20420">
        <v>0</v>
      </c>
      <c r="E20420" s="9">
        <v>608.792056621906</v>
      </c>
      <c r="F20420">
        <v>0</v>
      </c>
      <c r="G20420">
        <v>0</v>
      </c>
      <c r="H20420">
        <v>0</v>
      </c>
      <c r="I20420">
        <v>-391.20794337809599</v>
      </c>
      <c r="J20420">
        <v>3.2673526099999899</v>
      </c>
      <c r="K20420">
        <v>8</v>
      </c>
      <c r="L20420" s="9">
        <f t="shared" si="319"/>
        <v>0</v>
      </c>
      <c r="O20420" s="8">
        <v>45524</v>
      </c>
      <c r="P20420" s="7">
        <v>5.8333333333333334E-2</v>
      </c>
    </row>
    <row r="20421" spans="1:16" x14ac:dyDescent="0.25">
      <c r="A20421" s="10">
        <v>45524.05972222222</v>
      </c>
      <c r="B20421" t="s">
        <v>16</v>
      </c>
      <c r="C20421">
        <v>-18.1533333333333</v>
      </c>
      <c r="D20421">
        <v>0</v>
      </c>
      <c r="E20421" s="9">
        <v>608.792056621906</v>
      </c>
      <c r="F20421">
        <v>0</v>
      </c>
      <c r="G20421">
        <v>0</v>
      </c>
      <c r="H20421">
        <v>0</v>
      </c>
      <c r="I20421">
        <v>-391.20794337809599</v>
      </c>
      <c r="J20421">
        <v>5.3896066199999897</v>
      </c>
      <c r="K20421">
        <v>8</v>
      </c>
      <c r="L20421" s="9">
        <f t="shared" si="319"/>
        <v>0</v>
      </c>
      <c r="O20421" s="8">
        <v>45524</v>
      </c>
      <c r="P20421" s="7">
        <v>5.9722222222222225E-2</v>
      </c>
    </row>
    <row r="20422" spans="1:16" x14ac:dyDescent="0.25">
      <c r="A20422" s="10">
        <v>45524.060416666667</v>
      </c>
      <c r="B20422" t="s">
        <v>16</v>
      </c>
      <c r="C20422">
        <v>-15.66</v>
      </c>
      <c r="D20422">
        <v>0</v>
      </c>
      <c r="E20422" s="9">
        <v>608.792056621906</v>
      </c>
      <c r="F20422">
        <v>0</v>
      </c>
      <c r="G20422">
        <v>0</v>
      </c>
      <c r="H20422">
        <v>0</v>
      </c>
      <c r="I20422">
        <v>-391.20794337809599</v>
      </c>
      <c r="J20422">
        <v>4.4327700199999898</v>
      </c>
      <c r="K20422">
        <v>8</v>
      </c>
      <c r="L20422" s="9">
        <f t="shared" si="319"/>
        <v>0</v>
      </c>
      <c r="O20422" s="8">
        <v>45524</v>
      </c>
      <c r="P20422" s="7">
        <v>6.0416666666666667E-2</v>
      </c>
    </row>
    <row r="20423" spans="1:16" x14ac:dyDescent="0.25">
      <c r="A20423" s="10">
        <v>45524.061111111114</v>
      </c>
      <c r="B20423" t="s">
        <v>16</v>
      </c>
      <c r="C20423">
        <v>-16.260000000000002</v>
      </c>
      <c r="D20423">
        <v>0</v>
      </c>
      <c r="E20423" s="9">
        <v>608.792056621906</v>
      </c>
      <c r="F20423">
        <v>0</v>
      </c>
      <c r="G20423">
        <v>0</v>
      </c>
      <c r="H20423">
        <v>0</v>
      </c>
      <c r="I20423">
        <v>-391.20794337809599</v>
      </c>
      <c r="J20423">
        <v>-3.9433873099999999</v>
      </c>
      <c r="K20423">
        <v>8</v>
      </c>
      <c r="L20423" s="9">
        <f t="shared" si="319"/>
        <v>0</v>
      </c>
      <c r="O20423" s="8">
        <v>45524</v>
      </c>
      <c r="P20423" s="7">
        <v>6.1111111111111109E-2</v>
      </c>
    </row>
    <row r="20424" spans="1:16" x14ac:dyDescent="0.25">
      <c r="A20424" s="10">
        <v>45524.0625</v>
      </c>
      <c r="B20424" t="s">
        <v>16</v>
      </c>
      <c r="C20424">
        <v>-17.134</v>
      </c>
      <c r="D20424">
        <v>0</v>
      </c>
      <c r="E20424" s="9">
        <v>608.792056621906</v>
      </c>
      <c r="F20424">
        <v>0</v>
      </c>
      <c r="G20424">
        <v>0</v>
      </c>
      <c r="H20424">
        <v>0</v>
      </c>
      <c r="I20424">
        <v>-391.20794337809599</v>
      </c>
      <c r="J20424">
        <v>-3.8418154100000002</v>
      </c>
      <c r="K20424">
        <v>8</v>
      </c>
      <c r="L20424" s="9">
        <f t="shared" si="319"/>
        <v>0</v>
      </c>
      <c r="O20424" s="8">
        <v>45524</v>
      </c>
      <c r="P20424" s="7">
        <v>6.25E-2</v>
      </c>
    </row>
    <row r="20425" spans="1:16" x14ac:dyDescent="0.25">
      <c r="A20425" s="10">
        <v>45524.063888888886</v>
      </c>
      <c r="B20425" t="s">
        <v>16</v>
      </c>
      <c r="C20425">
        <v>-14.045555555555501</v>
      </c>
      <c r="D20425">
        <v>0</v>
      </c>
      <c r="E20425" s="9">
        <v>608.792056621906</v>
      </c>
      <c r="F20425">
        <v>0</v>
      </c>
      <c r="G20425">
        <v>0</v>
      </c>
      <c r="H20425">
        <v>0</v>
      </c>
      <c r="I20425">
        <v>-391.20794337809599</v>
      </c>
      <c r="J20425">
        <v>-1.8843481099999999</v>
      </c>
      <c r="K20425">
        <v>8</v>
      </c>
      <c r="L20425" s="9">
        <f t="shared" si="319"/>
        <v>0</v>
      </c>
      <c r="O20425" s="8">
        <v>45524</v>
      </c>
      <c r="P20425" s="7">
        <v>6.3888888888888884E-2</v>
      </c>
    </row>
    <row r="20426" spans="1:16" x14ac:dyDescent="0.25">
      <c r="A20426" s="10">
        <v>45524.064583333333</v>
      </c>
      <c r="B20426" t="s">
        <v>16</v>
      </c>
      <c r="C20426">
        <v>-13.577307692307601</v>
      </c>
      <c r="D20426">
        <v>0</v>
      </c>
      <c r="E20426" s="9">
        <v>608.792056621906</v>
      </c>
      <c r="F20426">
        <v>0</v>
      </c>
      <c r="G20426">
        <v>0</v>
      </c>
      <c r="H20426">
        <v>0</v>
      </c>
      <c r="I20426">
        <v>-391.20794337809599</v>
      </c>
      <c r="J20426">
        <v>-3.57845711</v>
      </c>
      <c r="K20426">
        <v>8</v>
      </c>
      <c r="L20426" s="9">
        <f t="shared" si="319"/>
        <v>0</v>
      </c>
      <c r="O20426" s="8">
        <v>45524</v>
      </c>
      <c r="P20426" s="7">
        <v>6.458333333333334E-2</v>
      </c>
    </row>
    <row r="20427" spans="1:16" x14ac:dyDescent="0.25">
      <c r="A20427" s="10">
        <v>45524.06527777778</v>
      </c>
      <c r="B20427" t="s">
        <v>16</v>
      </c>
      <c r="C20427">
        <v>-15.63</v>
      </c>
      <c r="D20427">
        <v>0</v>
      </c>
      <c r="E20427" s="9">
        <v>608.792056621906</v>
      </c>
      <c r="F20427">
        <v>0</v>
      </c>
      <c r="G20427">
        <v>0</v>
      </c>
      <c r="H20427">
        <v>0</v>
      </c>
      <c r="I20427">
        <v>-391.20794337809599</v>
      </c>
      <c r="J20427">
        <v>-4.6963041099999998</v>
      </c>
      <c r="K20427">
        <v>8</v>
      </c>
      <c r="L20427" s="9">
        <f t="shared" si="319"/>
        <v>0</v>
      </c>
      <c r="O20427" s="8">
        <v>45524</v>
      </c>
      <c r="P20427" s="7">
        <v>6.5277777777777782E-2</v>
      </c>
    </row>
    <row r="20428" spans="1:16" x14ac:dyDescent="0.25">
      <c r="A20428" s="10">
        <v>45524.065972222219</v>
      </c>
      <c r="B20428" t="s">
        <v>16</v>
      </c>
      <c r="C20428">
        <v>-14.98</v>
      </c>
      <c r="D20428">
        <v>0</v>
      </c>
      <c r="E20428" s="9">
        <v>608.792056621906</v>
      </c>
      <c r="F20428">
        <v>0</v>
      </c>
      <c r="G20428">
        <v>0</v>
      </c>
      <c r="H20428">
        <v>0</v>
      </c>
      <c r="I20428">
        <v>-391.20794337809599</v>
      </c>
      <c r="J20428">
        <v>-4.6435395100000001</v>
      </c>
      <c r="K20428">
        <v>8</v>
      </c>
      <c r="L20428" s="9">
        <f t="shared" si="319"/>
        <v>0</v>
      </c>
      <c r="O20428" s="8">
        <v>45524</v>
      </c>
      <c r="P20428" s="7">
        <v>6.5972222222222224E-2</v>
      </c>
    </row>
    <row r="20429" spans="1:16" x14ac:dyDescent="0.25">
      <c r="A20429" s="10">
        <v>45524.066666666666</v>
      </c>
      <c r="B20429" t="s">
        <v>16</v>
      </c>
      <c r="C20429">
        <v>-15.734999999999999</v>
      </c>
      <c r="D20429">
        <v>0</v>
      </c>
      <c r="E20429" s="9">
        <v>608.792056621906</v>
      </c>
      <c r="F20429">
        <v>0</v>
      </c>
      <c r="G20429">
        <v>0</v>
      </c>
      <c r="H20429">
        <v>0</v>
      </c>
      <c r="I20429">
        <v>-391.20794337809599</v>
      </c>
      <c r="J20429">
        <v>-1.3624796100000001</v>
      </c>
      <c r="K20429">
        <v>8</v>
      </c>
      <c r="L20429" s="9">
        <f t="shared" si="319"/>
        <v>0</v>
      </c>
      <c r="O20429" s="8">
        <v>45524</v>
      </c>
      <c r="P20429" s="7">
        <v>6.6666666666666666E-2</v>
      </c>
    </row>
    <row r="20430" spans="1:16" x14ac:dyDescent="0.25">
      <c r="A20430" s="10">
        <v>45524.067361111112</v>
      </c>
      <c r="B20430" t="s">
        <v>16</v>
      </c>
      <c r="C20430">
        <v>-14.485625000000001</v>
      </c>
      <c r="D20430">
        <v>0</v>
      </c>
      <c r="E20430" s="9">
        <v>608.792056621906</v>
      </c>
      <c r="F20430">
        <v>0</v>
      </c>
      <c r="G20430">
        <v>0</v>
      </c>
      <c r="H20430">
        <v>0</v>
      </c>
      <c r="I20430">
        <v>-391.20794337809599</v>
      </c>
      <c r="J20430">
        <v>-1.8201896099999999</v>
      </c>
      <c r="K20430">
        <v>8</v>
      </c>
      <c r="L20430" s="9">
        <f t="shared" si="319"/>
        <v>0</v>
      </c>
      <c r="O20430" s="8">
        <v>45524</v>
      </c>
      <c r="P20430" s="7">
        <v>6.7361111111111108E-2</v>
      </c>
    </row>
    <row r="20431" spans="1:16" x14ac:dyDescent="0.25">
      <c r="A20431" s="10">
        <v>45524.068055555559</v>
      </c>
      <c r="B20431" t="s">
        <v>16</v>
      </c>
      <c r="C20431">
        <v>-14.04</v>
      </c>
      <c r="D20431">
        <v>0</v>
      </c>
      <c r="E20431" s="9">
        <v>608.792056621906</v>
      </c>
      <c r="F20431">
        <v>0</v>
      </c>
      <c r="G20431">
        <v>0</v>
      </c>
      <c r="H20431">
        <v>0</v>
      </c>
      <c r="I20431">
        <v>-391.20794337809599</v>
      </c>
      <c r="J20431">
        <v>-1.1733372</v>
      </c>
      <c r="K20431">
        <v>8</v>
      </c>
      <c r="L20431" s="9">
        <f t="shared" si="319"/>
        <v>0</v>
      </c>
      <c r="O20431" s="8">
        <v>45524</v>
      </c>
      <c r="P20431" s="7">
        <v>6.805555555555555E-2</v>
      </c>
    </row>
    <row r="20432" spans="1:16" x14ac:dyDescent="0.25">
      <c r="A20432" s="10">
        <v>45524.068749999999</v>
      </c>
      <c r="B20432" t="s">
        <v>16</v>
      </c>
      <c r="C20432">
        <v>-15.175000000000001</v>
      </c>
      <c r="D20432">
        <v>0</v>
      </c>
      <c r="E20432" s="9">
        <v>608.792056621906</v>
      </c>
      <c r="F20432">
        <v>0</v>
      </c>
      <c r="G20432">
        <v>0</v>
      </c>
      <c r="H20432">
        <v>0</v>
      </c>
      <c r="I20432">
        <v>-391.20794337809599</v>
      </c>
      <c r="J20432">
        <v>-1.5937766499999999</v>
      </c>
      <c r="K20432">
        <v>8</v>
      </c>
      <c r="L20432" s="9">
        <f t="shared" si="319"/>
        <v>0</v>
      </c>
      <c r="O20432" s="8">
        <v>45524</v>
      </c>
      <c r="P20432" s="7">
        <v>6.8750000000000006E-2</v>
      </c>
    </row>
    <row r="20433" spans="1:16" x14ac:dyDescent="0.25">
      <c r="A20433" s="10">
        <v>45524.069444444445</v>
      </c>
      <c r="B20433" t="s">
        <v>16</v>
      </c>
      <c r="C20433">
        <v>-12.64</v>
      </c>
      <c r="D20433">
        <v>0</v>
      </c>
      <c r="E20433" s="9">
        <v>608.792056621906</v>
      </c>
      <c r="F20433">
        <v>0</v>
      </c>
      <c r="G20433">
        <v>0</v>
      </c>
      <c r="H20433">
        <v>0</v>
      </c>
      <c r="I20433">
        <v>-391.20794337809599</v>
      </c>
      <c r="J20433">
        <v>-0.66534610000000005</v>
      </c>
      <c r="K20433">
        <v>8</v>
      </c>
      <c r="L20433" s="9">
        <f t="shared" si="319"/>
        <v>0</v>
      </c>
      <c r="O20433" s="8">
        <v>45524</v>
      </c>
      <c r="P20433" s="7">
        <v>6.9444444444444448E-2</v>
      </c>
    </row>
    <row r="20434" spans="1:16" x14ac:dyDescent="0.25">
      <c r="A20434" s="10">
        <v>45524.070138888892</v>
      </c>
      <c r="B20434" t="s">
        <v>16</v>
      </c>
      <c r="C20434">
        <v>-13.697272727272701</v>
      </c>
      <c r="D20434">
        <v>0</v>
      </c>
      <c r="E20434" s="9">
        <v>608.792056621906</v>
      </c>
      <c r="F20434">
        <v>0</v>
      </c>
      <c r="G20434">
        <v>0</v>
      </c>
      <c r="H20434">
        <v>0</v>
      </c>
      <c r="I20434">
        <v>-391.20794337809599</v>
      </c>
      <c r="J20434">
        <v>0.49987989999999899</v>
      </c>
      <c r="K20434">
        <v>8</v>
      </c>
      <c r="L20434" s="9">
        <f t="shared" si="319"/>
        <v>0</v>
      </c>
      <c r="O20434" s="8">
        <v>45524</v>
      </c>
      <c r="P20434" s="7">
        <v>7.013888888888889E-2</v>
      </c>
    </row>
    <row r="20435" spans="1:16" x14ac:dyDescent="0.25">
      <c r="A20435" s="10">
        <v>45524.070833333331</v>
      </c>
      <c r="B20435" t="s">
        <v>16</v>
      </c>
      <c r="C20435">
        <v>-12.953333333333299</v>
      </c>
      <c r="D20435">
        <v>0</v>
      </c>
      <c r="E20435" s="9">
        <v>608.792056621906</v>
      </c>
      <c r="F20435">
        <v>0</v>
      </c>
      <c r="G20435">
        <v>0</v>
      </c>
      <c r="H20435">
        <v>0</v>
      </c>
      <c r="I20435">
        <v>-391.20794337809599</v>
      </c>
      <c r="J20435">
        <v>2.1575575999999899</v>
      </c>
      <c r="K20435">
        <v>8</v>
      </c>
      <c r="L20435" s="9">
        <f t="shared" si="319"/>
        <v>0</v>
      </c>
      <c r="O20435" s="8">
        <v>45524</v>
      </c>
      <c r="P20435" s="7">
        <v>7.0833333333333331E-2</v>
      </c>
    </row>
    <row r="20436" spans="1:16" x14ac:dyDescent="0.25">
      <c r="A20436" s="10">
        <v>45524.071527777778</v>
      </c>
      <c r="B20436" t="s">
        <v>16</v>
      </c>
      <c r="C20436">
        <v>-10.684074074073999</v>
      </c>
      <c r="D20436">
        <v>0</v>
      </c>
      <c r="E20436" s="9">
        <v>608.792056621906</v>
      </c>
      <c r="F20436">
        <v>0</v>
      </c>
      <c r="G20436">
        <v>0</v>
      </c>
      <c r="H20436">
        <v>0</v>
      </c>
      <c r="I20436">
        <v>-391.20794337809599</v>
      </c>
      <c r="J20436">
        <v>5.8474250999999997</v>
      </c>
      <c r="K20436">
        <v>8</v>
      </c>
      <c r="L20436" s="9">
        <f t="shared" si="319"/>
        <v>0</v>
      </c>
      <c r="O20436" s="8">
        <v>45524</v>
      </c>
      <c r="P20436" s="7">
        <v>7.1527777777777773E-2</v>
      </c>
    </row>
    <row r="20437" spans="1:16" x14ac:dyDescent="0.25">
      <c r="A20437" s="10">
        <v>45524.072222222225</v>
      </c>
      <c r="B20437" t="s">
        <v>16</v>
      </c>
      <c r="C20437">
        <v>-14.486666666666601</v>
      </c>
      <c r="D20437">
        <v>0</v>
      </c>
      <c r="E20437" s="9">
        <v>608.792056621906</v>
      </c>
      <c r="F20437">
        <v>0</v>
      </c>
      <c r="G20437">
        <v>0</v>
      </c>
      <c r="H20437">
        <v>0</v>
      </c>
      <c r="I20437">
        <v>-391.20794337809599</v>
      </c>
      <c r="J20437">
        <v>5.7818866</v>
      </c>
      <c r="K20437">
        <v>8</v>
      </c>
      <c r="L20437" s="9">
        <f t="shared" si="319"/>
        <v>0</v>
      </c>
      <c r="O20437" s="8">
        <v>45524</v>
      </c>
      <c r="P20437" s="7">
        <v>7.2222222222222215E-2</v>
      </c>
    </row>
    <row r="20438" spans="1:16" x14ac:dyDescent="0.25">
      <c r="A20438" s="10">
        <v>45524.072916666664</v>
      </c>
      <c r="B20438" t="s">
        <v>16</v>
      </c>
      <c r="C20438">
        <v>-7.5627777777777698</v>
      </c>
      <c r="D20438">
        <v>0</v>
      </c>
      <c r="E20438" s="9">
        <v>608.792056621906</v>
      </c>
      <c r="F20438">
        <v>0</v>
      </c>
      <c r="G20438">
        <v>0</v>
      </c>
      <c r="H20438">
        <v>0</v>
      </c>
      <c r="I20438">
        <v>-391.20794337809599</v>
      </c>
      <c r="J20438">
        <v>5.8164876000000003</v>
      </c>
      <c r="K20438">
        <v>8</v>
      </c>
      <c r="L20438" s="9">
        <f t="shared" si="319"/>
        <v>0</v>
      </c>
      <c r="O20438" s="8">
        <v>45524</v>
      </c>
      <c r="P20438" s="7">
        <v>7.2916666666666671E-2</v>
      </c>
    </row>
    <row r="20439" spans="1:16" x14ac:dyDescent="0.25">
      <c r="A20439" s="10">
        <v>45524.073611111111</v>
      </c>
      <c r="B20439" t="s">
        <v>16</v>
      </c>
      <c r="C20439">
        <v>-9.06</v>
      </c>
      <c r="D20439">
        <v>0</v>
      </c>
      <c r="E20439" s="9">
        <v>608.792056621906</v>
      </c>
      <c r="F20439">
        <v>0</v>
      </c>
      <c r="G20439">
        <v>0</v>
      </c>
      <c r="H20439">
        <v>0</v>
      </c>
      <c r="I20439">
        <v>-391.20794337809599</v>
      </c>
      <c r="J20439">
        <v>3.6260911</v>
      </c>
      <c r="K20439">
        <v>8</v>
      </c>
      <c r="L20439" s="9">
        <f t="shared" si="319"/>
        <v>0</v>
      </c>
      <c r="O20439" s="8">
        <v>45524</v>
      </c>
      <c r="P20439" s="7">
        <v>7.3611111111111113E-2</v>
      </c>
    </row>
    <row r="20440" spans="1:16" x14ac:dyDescent="0.25">
      <c r="A20440" s="10">
        <v>45524.074305555558</v>
      </c>
      <c r="B20440" t="s">
        <v>16</v>
      </c>
      <c r="C20440">
        <v>-10.8585714285714</v>
      </c>
      <c r="D20440">
        <v>0</v>
      </c>
      <c r="E20440" s="9">
        <v>608.792056621906</v>
      </c>
      <c r="F20440">
        <v>0</v>
      </c>
      <c r="G20440">
        <v>0</v>
      </c>
      <c r="H20440">
        <v>0</v>
      </c>
      <c r="I20440">
        <v>-391.20794337809599</v>
      </c>
      <c r="J20440">
        <v>3.0642255</v>
      </c>
      <c r="K20440">
        <v>8</v>
      </c>
      <c r="L20440" s="9">
        <f t="shared" si="319"/>
        <v>0</v>
      </c>
      <c r="O20440" s="8">
        <v>45524</v>
      </c>
      <c r="P20440" s="7">
        <v>7.4305555555555555E-2</v>
      </c>
    </row>
    <row r="20441" spans="1:16" x14ac:dyDescent="0.25">
      <c r="A20441" s="10">
        <v>45524.074999999997</v>
      </c>
      <c r="B20441" t="s">
        <v>16</v>
      </c>
      <c r="C20441">
        <v>-10.8</v>
      </c>
      <c r="D20441">
        <v>0</v>
      </c>
      <c r="E20441" s="9">
        <v>608.792056621906</v>
      </c>
      <c r="F20441">
        <v>0</v>
      </c>
      <c r="G20441">
        <v>0</v>
      </c>
      <c r="H20441">
        <v>0</v>
      </c>
      <c r="I20441">
        <v>-391.20794337809599</v>
      </c>
      <c r="J20441">
        <v>2.1391193999999998</v>
      </c>
      <c r="K20441">
        <v>8</v>
      </c>
      <c r="L20441" s="9">
        <f t="shared" si="319"/>
        <v>0</v>
      </c>
      <c r="O20441" s="8">
        <v>45524</v>
      </c>
      <c r="P20441" s="7">
        <v>7.4999999999999997E-2</v>
      </c>
    </row>
    <row r="20442" spans="1:16" x14ac:dyDescent="0.25">
      <c r="A20442" s="10">
        <v>45524.075694444444</v>
      </c>
      <c r="B20442" t="s">
        <v>16</v>
      </c>
      <c r="C20442">
        <v>-11.81</v>
      </c>
      <c r="D20442">
        <v>0</v>
      </c>
      <c r="E20442" s="9">
        <v>608.792056621906</v>
      </c>
      <c r="F20442">
        <v>0</v>
      </c>
      <c r="G20442">
        <v>0</v>
      </c>
      <c r="H20442">
        <v>0</v>
      </c>
      <c r="I20442">
        <v>-391.20794337809599</v>
      </c>
      <c r="J20442">
        <v>1.8280383499999999</v>
      </c>
      <c r="K20442">
        <v>8</v>
      </c>
      <c r="L20442" s="9">
        <f t="shared" si="319"/>
        <v>0</v>
      </c>
      <c r="O20442" s="8">
        <v>45524</v>
      </c>
      <c r="P20442" s="7">
        <v>7.5694444444444439E-2</v>
      </c>
    </row>
    <row r="20443" spans="1:16" x14ac:dyDescent="0.25">
      <c r="A20443" s="10">
        <v>45524.076388888891</v>
      </c>
      <c r="B20443" t="s">
        <v>16</v>
      </c>
      <c r="C20443">
        <v>-11.81</v>
      </c>
      <c r="D20443">
        <v>0</v>
      </c>
      <c r="E20443" s="9">
        <v>608.792056621906</v>
      </c>
      <c r="F20443">
        <v>0</v>
      </c>
      <c r="G20443">
        <v>0</v>
      </c>
      <c r="H20443">
        <v>0</v>
      </c>
      <c r="I20443">
        <v>-391.20794337809599</v>
      </c>
      <c r="J20443">
        <v>6.0081931900000001</v>
      </c>
      <c r="K20443">
        <v>8</v>
      </c>
      <c r="L20443" s="9">
        <f t="shared" si="319"/>
        <v>0</v>
      </c>
      <c r="O20443" s="8">
        <v>45524</v>
      </c>
      <c r="P20443" s="7">
        <v>7.6388888888888895E-2</v>
      </c>
    </row>
    <row r="20444" spans="1:16" x14ac:dyDescent="0.25">
      <c r="A20444" s="10">
        <v>45524.07708333333</v>
      </c>
      <c r="B20444" t="s">
        <v>16</v>
      </c>
      <c r="C20444">
        <v>-6.1871428571428497</v>
      </c>
      <c r="D20444">
        <v>0</v>
      </c>
      <c r="E20444" s="9">
        <v>608.792056621906</v>
      </c>
      <c r="F20444">
        <v>0</v>
      </c>
      <c r="G20444">
        <v>0</v>
      </c>
      <c r="H20444">
        <v>0</v>
      </c>
      <c r="I20444">
        <v>-391.20794337809599</v>
      </c>
      <c r="J20444">
        <v>6.7157499899999999</v>
      </c>
      <c r="K20444">
        <v>8</v>
      </c>
      <c r="L20444" s="9">
        <f t="shared" si="319"/>
        <v>0</v>
      </c>
      <c r="O20444" s="8">
        <v>45524</v>
      </c>
      <c r="P20444" s="7">
        <v>7.7083333333333337E-2</v>
      </c>
    </row>
    <row r="20445" spans="1:16" x14ac:dyDescent="0.25">
      <c r="A20445" s="10">
        <v>45524.077777777777</v>
      </c>
      <c r="B20445" t="s">
        <v>16</v>
      </c>
      <c r="C20445">
        <v>-6.5433333333333303</v>
      </c>
      <c r="D20445">
        <v>0</v>
      </c>
      <c r="E20445" s="9">
        <v>608.792056621906</v>
      </c>
      <c r="F20445">
        <v>0</v>
      </c>
      <c r="G20445">
        <v>0</v>
      </c>
      <c r="H20445">
        <v>0</v>
      </c>
      <c r="I20445">
        <v>-391.20794337809599</v>
      </c>
      <c r="J20445">
        <v>5.5082484899999997</v>
      </c>
      <c r="K20445">
        <v>8</v>
      </c>
      <c r="L20445" s="9">
        <f t="shared" si="319"/>
        <v>0</v>
      </c>
      <c r="O20445" s="8">
        <v>45524</v>
      </c>
      <c r="P20445" s="7">
        <v>7.7777777777777779E-2</v>
      </c>
    </row>
    <row r="20446" spans="1:16" x14ac:dyDescent="0.25">
      <c r="A20446" s="10">
        <v>45524.078472222223</v>
      </c>
      <c r="B20446" t="s">
        <v>16</v>
      </c>
      <c r="C20446">
        <v>-5.71857142857142</v>
      </c>
      <c r="D20446">
        <v>0</v>
      </c>
      <c r="E20446" s="9">
        <v>608.792056621906</v>
      </c>
      <c r="F20446">
        <v>0</v>
      </c>
      <c r="G20446">
        <v>0</v>
      </c>
      <c r="H20446">
        <v>0</v>
      </c>
      <c r="I20446">
        <v>-391.20794337809599</v>
      </c>
      <c r="J20446">
        <v>4.2382185899999998</v>
      </c>
      <c r="K20446">
        <v>8</v>
      </c>
      <c r="L20446" s="9">
        <f t="shared" si="319"/>
        <v>0</v>
      </c>
      <c r="O20446" s="8">
        <v>45524</v>
      </c>
      <c r="P20446" s="7">
        <v>7.8472222222222221E-2</v>
      </c>
    </row>
    <row r="20447" spans="1:16" x14ac:dyDescent="0.25">
      <c r="A20447" s="10">
        <v>45524.07916666667</v>
      </c>
      <c r="B20447" t="s">
        <v>16</v>
      </c>
      <c r="C20447">
        <v>-8.3925000000000001</v>
      </c>
      <c r="D20447">
        <v>0</v>
      </c>
      <c r="E20447" s="9">
        <v>608.792056621906</v>
      </c>
      <c r="F20447">
        <v>0</v>
      </c>
      <c r="G20447">
        <v>0</v>
      </c>
      <c r="H20447">
        <v>0</v>
      </c>
      <c r="I20447">
        <v>-391.20794337809599</v>
      </c>
      <c r="J20447">
        <v>3.7327257899999902</v>
      </c>
      <c r="K20447">
        <v>8</v>
      </c>
      <c r="L20447" s="9">
        <f t="shared" si="319"/>
        <v>0</v>
      </c>
      <c r="O20447" s="8">
        <v>45524</v>
      </c>
      <c r="P20447" s="7">
        <v>7.9166666666666663E-2</v>
      </c>
    </row>
    <row r="20448" spans="1:16" x14ac:dyDescent="0.25">
      <c r="A20448" s="10">
        <v>45524.079861111109</v>
      </c>
      <c r="B20448" t="s">
        <v>16</v>
      </c>
      <c r="C20448">
        <v>-11.98625</v>
      </c>
      <c r="D20448">
        <v>0</v>
      </c>
      <c r="E20448" s="9">
        <v>608.792056621906</v>
      </c>
      <c r="F20448">
        <v>0</v>
      </c>
      <c r="G20448">
        <v>0</v>
      </c>
      <c r="H20448">
        <v>0</v>
      </c>
      <c r="I20448">
        <v>-391.20794337809599</v>
      </c>
      <c r="J20448">
        <v>3.9153258899999899</v>
      </c>
      <c r="K20448">
        <v>8</v>
      </c>
      <c r="L20448" s="9">
        <f t="shared" si="319"/>
        <v>0</v>
      </c>
      <c r="O20448" s="8">
        <v>45524</v>
      </c>
      <c r="P20448" s="7">
        <v>7.9861111111111105E-2</v>
      </c>
    </row>
    <row r="20449" spans="1:16" x14ac:dyDescent="0.25">
      <c r="A20449" s="10">
        <v>45524.080555555556</v>
      </c>
      <c r="B20449" t="s">
        <v>16</v>
      </c>
      <c r="C20449">
        <v>-12.583888888888801</v>
      </c>
      <c r="D20449">
        <v>0</v>
      </c>
      <c r="E20449" s="9">
        <v>608.792056621906</v>
      </c>
      <c r="F20449">
        <v>0</v>
      </c>
      <c r="G20449">
        <v>0</v>
      </c>
      <c r="H20449">
        <v>0</v>
      </c>
      <c r="I20449">
        <v>-391.20794337809599</v>
      </c>
      <c r="J20449">
        <v>4.8319808899999996</v>
      </c>
      <c r="K20449">
        <v>8</v>
      </c>
      <c r="L20449" s="9">
        <f t="shared" si="319"/>
        <v>0</v>
      </c>
      <c r="O20449" s="8">
        <v>45524</v>
      </c>
      <c r="P20449" s="7">
        <v>8.0555555555555561E-2</v>
      </c>
    </row>
    <row r="20450" spans="1:16" x14ac:dyDescent="0.25">
      <c r="A20450" s="10">
        <v>45524.081250000003</v>
      </c>
      <c r="B20450" t="s">
        <v>16</v>
      </c>
      <c r="C20450">
        <v>-12.527142857142801</v>
      </c>
      <c r="D20450">
        <v>0</v>
      </c>
      <c r="E20450" s="9">
        <v>608.792056621906</v>
      </c>
      <c r="F20450">
        <v>0</v>
      </c>
      <c r="G20450">
        <v>0</v>
      </c>
      <c r="H20450">
        <v>0</v>
      </c>
      <c r="I20450">
        <v>-391.20794337809599</v>
      </c>
      <c r="J20450">
        <v>7.1487030899999997</v>
      </c>
      <c r="K20450">
        <v>8</v>
      </c>
      <c r="L20450" s="9">
        <f t="shared" si="319"/>
        <v>0</v>
      </c>
      <c r="O20450" s="8">
        <v>45524</v>
      </c>
      <c r="P20450" s="7">
        <v>8.1250000000000003E-2</v>
      </c>
    </row>
    <row r="20451" spans="1:16" x14ac:dyDescent="0.25">
      <c r="A20451" s="10">
        <v>45524.081944444442</v>
      </c>
      <c r="B20451" t="s">
        <v>16</v>
      </c>
      <c r="C20451">
        <v>-12.958823529411699</v>
      </c>
      <c r="D20451">
        <v>0</v>
      </c>
      <c r="E20451" s="9">
        <v>608.792056621906</v>
      </c>
      <c r="F20451">
        <v>0</v>
      </c>
      <c r="G20451">
        <v>0</v>
      </c>
      <c r="H20451">
        <v>0</v>
      </c>
      <c r="I20451">
        <v>-391.20794337809599</v>
      </c>
      <c r="J20451">
        <v>8.2631298900000001</v>
      </c>
      <c r="K20451">
        <v>8</v>
      </c>
      <c r="L20451" s="9">
        <f t="shared" si="319"/>
        <v>0</v>
      </c>
      <c r="O20451" s="8">
        <v>45524</v>
      </c>
      <c r="P20451" s="7">
        <v>8.1944444444444445E-2</v>
      </c>
    </row>
    <row r="20452" spans="1:16" x14ac:dyDescent="0.25">
      <c r="A20452" s="10">
        <v>45524.082638888889</v>
      </c>
      <c r="B20452" t="s">
        <v>16</v>
      </c>
      <c r="C20452">
        <v>-13.416363636363601</v>
      </c>
      <c r="D20452">
        <v>0</v>
      </c>
      <c r="E20452" s="9">
        <v>608.792056621906</v>
      </c>
      <c r="F20452">
        <v>0</v>
      </c>
      <c r="G20452">
        <v>0</v>
      </c>
      <c r="H20452">
        <v>0</v>
      </c>
      <c r="I20452">
        <v>-391.20794337809599</v>
      </c>
      <c r="J20452">
        <v>7.2291863899999997</v>
      </c>
      <c r="K20452">
        <v>8</v>
      </c>
      <c r="L20452" s="9">
        <f t="shared" si="319"/>
        <v>0</v>
      </c>
      <c r="O20452" s="8">
        <v>45524</v>
      </c>
      <c r="P20452" s="7">
        <v>8.2638888888888887E-2</v>
      </c>
    </row>
    <row r="20453" spans="1:16" x14ac:dyDescent="0.25">
      <c r="A20453" s="10">
        <v>45524.083333333336</v>
      </c>
      <c r="B20453" t="s">
        <v>16</v>
      </c>
      <c r="C20453">
        <v>-15.624000000000001</v>
      </c>
      <c r="D20453">
        <v>0</v>
      </c>
      <c r="E20453" s="9">
        <v>608.792056621906</v>
      </c>
      <c r="F20453">
        <v>0</v>
      </c>
      <c r="G20453">
        <v>0</v>
      </c>
      <c r="H20453">
        <v>0</v>
      </c>
      <c r="I20453">
        <v>-391.20794337809599</v>
      </c>
      <c r="J20453">
        <v>3.0724768999999998</v>
      </c>
      <c r="K20453">
        <v>8</v>
      </c>
      <c r="L20453" s="9">
        <f t="shared" si="319"/>
        <v>0</v>
      </c>
      <c r="O20453" s="8">
        <v>45524</v>
      </c>
      <c r="P20453" s="7">
        <v>8.3333333333333329E-2</v>
      </c>
    </row>
    <row r="20454" spans="1:16" x14ac:dyDescent="0.25">
      <c r="A20454" s="10">
        <v>45524.084027777775</v>
      </c>
      <c r="B20454" t="s">
        <v>16</v>
      </c>
      <c r="C20454">
        <v>-13.943870967741899</v>
      </c>
      <c r="D20454">
        <v>0</v>
      </c>
      <c r="E20454" s="9">
        <v>608.792056621906</v>
      </c>
      <c r="F20454">
        <v>0</v>
      </c>
      <c r="G20454">
        <v>0</v>
      </c>
      <c r="H20454">
        <v>0</v>
      </c>
      <c r="I20454">
        <v>-391.20794337809599</v>
      </c>
      <c r="J20454">
        <v>4.561852</v>
      </c>
      <c r="K20454">
        <v>8</v>
      </c>
      <c r="L20454" s="9">
        <f t="shared" si="319"/>
        <v>0</v>
      </c>
      <c r="O20454" s="8">
        <v>45524</v>
      </c>
      <c r="P20454" s="7">
        <v>8.4027777777777785E-2</v>
      </c>
    </row>
    <row r="20455" spans="1:16" x14ac:dyDescent="0.25">
      <c r="A20455" s="10">
        <v>45524.084722222222</v>
      </c>
      <c r="B20455" t="s">
        <v>16</v>
      </c>
      <c r="C20455">
        <v>-13.9</v>
      </c>
      <c r="D20455">
        <v>0</v>
      </c>
      <c r="E20455" s="9">
        <v>608.792056621906</v>
      </c>
      <c r="F20455">
        <v>0</v>
      </c>
      <c r="G20455">
        <v>0</v>
      </c>
      <c r="H20455">
        <v>0</v>
      </c>
      <c r="I20455">
        <v>-391.20794337809599</v>
      </c>
      <c r="J20455">
        <v>3.5750609</v>
      </c>
      <c r="K20455">
        <v>8</v>
      </c>
      <c r="L20455" s="9">
        <f t="shared" si="319"/>
        <v>0</v>
      </c>
      <c r="O20455" s="8">
        <v>45524</v>
      </c>
      <c r="P20455" s="7">
        <v>8.4722222222222227E-2</v>
      </c>
    </row>
    <row r="20456" spans="1:16" x14ac:dyDescent="0.25">
      <c r="A20456" s="10">
        <v>45524.085416666669</v>
      </c>
      <c r="B20456" t="s">
        <v>16</v>
      </c>
      <c r="C20456">
        <v>-16.443999999999999</v>
      </c>
      <c r="D20456">
        <v>0</v>
      </c>
      <c r="E20456" s="9">
        <v>608.792056621906</v>
      </c>
      <c r="F20456">
        <v>0</v>
      </c>
      <c r="G20456">
        <v>0</v>
      </c>
      <c r="H20456">
        <v>0</v>
      </c>
      <c r="I20456">
        <v>-391.20794337809599</v>
      </c>
      <c r="J20456">
        <v>5.1655398999999997</v>
      </c>
      <c r="K20456">
        <v>8</v>
      </c>
      <c r="L20456" s="9">
        <f t="shared" si="319"/>
        <v>0</v>
      </c>
      <c r="O20456" s="8">
        <v>45524</v>
      </c>
      <c r="P20456" s="7">
        <v>8.5416666666666669E-2</v>
      </c>
    </row>
    <row r="20457" spans="1:16" x14ac:dyDescent="0.25">
      <c r="A20457" s="10">
        <v>45524.086111111108</v>
      </c>
      <c r="B20457" t="s">
        <v>16</v>
      </c>
      <c r="C20457">
        <v>-16.486000000000001</v>
      </c>
      <c r="D20457">
        <v>0</v>
      </c>
      <c r="E20457" s="9">
        <v>608.792056621906</v>
      </c>
      <c r="F20457">
        <v>0</v>
      </c>
      <c r="G20457">
        <v>0</v>
      </c>
      <c r="H20457">
        <v>0</v>
      </c>
      <c r="I20457">
        <v>-391.20794337809599</v>
      </c>
      <c r="J20457">
        <v>4.3119791000000003</v>
      </c>
      <c r="K20457">
        <v>8</v>
      </c>
      <c r="L20457" s="9">
        <f t="shared" si="319"/>
        <v>0</v>
      </c>
      <c r="O20457" s="8">
        <v>45524</v>
      </c>
      <c r="P20457" s="7">
        <v>8.611111111111111E-2</v>
      </c>
    </row>
    <row r="20458" spans="1:16" x14ac:dyDescent="0.25">
      <c r="A20458" s="10">
        <v>45524.086805555555</v>
      </c>
      <c r="B20458" t="s">
        <v>16</v>
      </c>
      <c r="C20458">
        <v>-16.532777777777699</v>
      </c>
      <c r="D20458">
        <v>0</v>
      </c>
      <c r="E20458" s="9">
        <v>608.792056621906</v>
      </c>
      <c r="F20458">
        <v>0</v>
      </c>
      <c r="G20458">
        <v>0</v>
      </c>
      <c r="H20458">
        <v>0</v>
      </c>
      <c r="I20458">
        <v>-391.20794337809599</v>
      </c>
      <c r="J20458">
        <v>3.8051328999999998</v>
      </c>
      <c r="K20458">
        <v>8</v>
      </c>
      <c r="L20458" s="9">
        <f t="shared" si="319"/>
        <v>0</v>
      </c>
      <c r="O20458" s="8">
        <v>45524</v>
      </c>
      <c r="P20458" s="7">
        <v>8.6805555555555552E-2</v>
      </c>
    </row>
    <row r="20459" spans="1:16" x14ac:dyDescent="0.25">
      <c r="A20459" s="10">
        <v>45524.087500000001</v>
      </c>
      <c r="B20459" t="s">
        <v>16</v>
      </c>
      <c r="C20459">
        <v>-16.61</v>
      </c>
      <c r="D20459">
        <v>0</v>
      </c>
      <c r="E20459" s="9">
        <v>608.792056621906</v>
      </c>
      <c r="F20459">
        <v>0</v>
      </c>
      <c r="G20459">
        <v>0</v>
      </c>
      <c r="H20459">
        <v>0</v>
      </c>
      <c r="I20459">
        <v>-391.20794337809599</v>
      </c>
      <c r="J20459">
        <v>2.8104805000000002</v>
      </c>
      <c r="K20459">
        <v>8</v>
      </c>
      <c r="L20459" s="9">
        <f t="shared" si="319"/>
        <v>0</v>
      </c>
      <c r="O20459" s="8">
        <v>45524</v>
      </c>
      <c r="P20459" s="7">
        <v>8.7499999999999994E-2</v>
      </c>
    </row>
    <row r="20460" spans="1:16" x14ac:dyDescent="0.25">
      <c r="A20460" s="10">
        <v>45524.088194444441</v>
      </c>
      <c r="B20460" t="s">
        <v>16</v>
      </c>
      <c r="C20460">
        <v>-16.658636363636301</v>
      </c>
      <c r="D20460">
        <v>0</v>
      </c>
      <c r="E20460" s="9">
        <v>608.792056621906</v>
      </c>
      <c r="F20460">
        <v>0</v>
      </c>
      <c r="G20460">
        <v>0</v>
      </c>
      <c r="H20460">
        <v>0</v>
      </c>
      <c r="I20460">
        <v>-391.20794337809599</v>
      </c>
      <c r="J20460">
        <v>3.5104503999999999</v>
      </c>
      <c r="K20460">
        <v>8</v>
      </c>
      <c r="L20460" s="9">
        <f t="shared" si="319"/>
        <v>0</v>
      </c>
      <c r="O20460" s="8">
        <v>45524</v>
      </c>
      <c r="P20460" s="7">
        <v>8.819444444444445E-2</v>
      </c>
    </row>
    <row r="20461" spans="1:16" x14ac:dyDescent="0.25">
      <c r="A20461" s="10">
        <v>45524.088888888888</v>
      </c>
      <c r="B20461" t="s">
        <v>16</v>
      </c>
      <c r="C20461">
        <v>-16.25375</v>
      </c>
      <c r="D20461">
        <v>0</v>
      </c>
      <c r="E20461" s="9">
        <v>608.792056621906</v>
      </c>
      <c r="F20461">
        <v>0</v>
      </c>
      <c r="G20461">
        <v>0</v>
      </c>
      <c r="H20461">
        <v>0</v>
      </c>
      <c r="I20461">
        <v>-391.20794337809599</v>
      </c>
      <c r="J20461">
        <v>2.7881692</v>
      </c>
      <c r="K20461">
        <v>8</v>
      </c>
      <c r="L20461" s="9">
        <f t="shared" si="319"/>
        <v>0</v>
      </c>
      <c r="O20461" s="8">
        <v>45524</v>
      </c>
      <c r="P20461" s="7">
        <v>8.8888888888888892E-2</v>
      </c>
    </row>
    <row r="20462" spans="1:16" x14ac:dyDescent="0.25">
      <c r="A20462" s="10">
        <v>45524.089583333334</v>
      </c>
      <c r="B20462" t="s">
        <v>16</v>
      </c>
      <c r="C20462">
        <v>-16.7783333333333</v>
      </c>
      <c r="D20462">
        <v>0</v>
      </c>
      <c r="E20462" s="9">
        <v>608.792056621906</v>
      </c>
      <c r="F20462">
        <v>0</v>
      </c>
      <c r="G20462">
        <v>0</v>
      </c>
      <c r="H20462">
        <v>0</v>
      </c>
      <c r="I20462">
        <v>-391.20794337809599</v>
      </c>
      <c r="J20462">
        <v>8.2101147999999995</v>
      </c>
      <c r="K20462">
        <v>8</v>
      </c>
      <c r="L20462" s="9">
        <f t="shared" si="319"/>
        <v>0</v>
      </c>
      <c r="O20462" s="8">
        <v>45524</v>
      </c>
      <c r="P20462" s="7">
        <v>8.9583333333333334E-2</v>
      </c>
    </row>
    <row r="20463" spans="1:16" x14ac:dyDescent="0.25">
      <c r="A20463" s="10">
        <v>45524.090277777781</v>
      </c>
      <c r="B20463" t="s">
        <v>16</v>
      </c>
      <c r="C20463">
        <v>-17.631041666666601</v>
      </c>
      <c r="D20463">
        <v>0</v>
      </c>
      <c r="E20463" s="9">
        <v>608.792056621906</v>
      </c>
      <c r="F20463">
        <v>0</v>
      </c>
      <c r="G20463">
        <v>0</v>
      </c>
      <c r="H20463">
        <v>0</v>
      </c>
      <c r="I20463">
        <v>-391.20794337809599</v>
      </c>
      <c r="J20463">
        <v>6.7351147999999998</v>
      </c>
      <c r="K20463">
        <v>8</v>
      </c>
      <c r="L20463" s="9">
        <f t="shared" si="319"/>
        <v>0</v>
      </c>
      <c r="O20463" s="8">
        <v>45524</v>
      </c>
      <c r="P20463" s="7">
        <v>9.0277777777777776E-2</v>
      </c>
    </row>
    <row r="20464" spans="1:16" x14ac:dyDescent="0.25">
      <c r="A20464" s="10">
        <v>45524.09097222222</v>
      </c>
      <c r="B20464" t="s">
        <v>16</v>
      </c>
      <c r="C20464">
        <v>-16.7205263157894</v>
      </c>
      <c r="D20464">
        <v>0</v>
      </c>
      <c r="E20464" s="9">
        <v>608.792056621906</v>
      </c>
      <c r="F20464">
        <v>0</v>
      </c>
      <c r="G20464">
        <v>0</v>
      </c>
      <c r="H20464">
        <v>0</v>
      </c>
      <c r="I20464">
        <v>-391.20794337809599</v>
      </c>
      <c r="J20464">
        <v>2.4879460999999901</v>
      </c>
      <c r="K20464">
        <v>8</v>
      </c>
      <c r="L20464" s="9">
        <f t="shared" si="319"/>
        <v>0</v>
      </c>
      <c r="O20464" s="8">
        <v>45524</v>
      </c>
      <c r="P20464" s="7">
        <v>9.0972222222222218E-2</v>
      </c>
    </row>
    <row r="20465" spans="1:16" x14ac:dyDescent="0.25">
      <c r="A20465" s="10">
        <v>45524.091666666667</v>
      </c>
      <c r="B20465" t="s">
        <v>16</v>
      </c>
      <c r="C20465">
        <v>-17.28</v>
      </c>
      <c r="D20465">
        <v>0</v>
      </c>
      <c r="E20465" s="9">
        <v>608.792056621906</v>
      </c>
      <c r="F20465">
        <v>0</v>
      </c>
      <c r="G20465">
        <v>0</v>
      </c>
      <c r="H20465">
        <v>0</v>
      </c>
      <c r="I20465">
        <v>-391.20794337809599</v>
      </c>
      <c r="J20465">
        <v>3.6370520999999898</v>
      </c>
      <c r="K20465">
        <v>8</v>
      </c>
      <c r="L20465" s="9">
        <f t="shared" si="319"/>
        <v>0</v>
      </c>
      <c r="O20465" s="8">
        <v>45524</v>
      </c>
      <c r="P20465" s="7">
        <v>9.166666666666666E-2</v>
      </c>
    </row>
    <row r="20466" spans="1:16" x14ac:dyDescent="0.25">
      <c r="A20466" s="10">
        <v>45524.092361111114</v>
      </c>
      <c r="B20466" t="s">
        <v>16</v>
      </c>
      <c r="C20466">
        <v>-18.783076923076901</v>
      </c>
      <c r="D20466">
        <v>0</v>
      </c>
      <c r="E20466" s="9">
        <v>608.792056621906</v>
      </c>
      <c r="F20466">
        <v>0</v>
      </c>
      <c r="G20466">
        <v>0</v>
      </c>
      <c r="H20466">
        <v>0</v>
      </c>
      <c r="I20466">
        <v>-391.20794337809599</v>
      </c>
      <c r="J20466">
        <v>1.2911919999999899</v>
      </c>
      <c r="K20466">
        <v>8</v>
      </c>
      <c r="L20466" s="9">
        <f t="shared" si="319"/>
        <v>0</v>
      </c>
      <c r="O20466" s="8">
        <v>45524</v>
      </c>
      <c r="P20466" s="7">
        <v>9.2361111111111116E-2</v>
      </c>
    </row>
    <row r="20467" spans="1:16" x14ac:dyDescent="0.25">
      <c r="A20467" s="10">
        <v>45524.093055555553</v>
      </c>
      <c r="B20467" t="s">
        <v>16</v>
      </c>
      <c r="C20467">
        <v>-18.700909090909001</v>
      </c>
      <c r="D20467">
        <v>0</v>
      </c>
      <c r="E20467" s="9">
        <v>608.792056621906</v>
      </c>
      <c r="F20467">
        <v>0</v>
      </c>
      <c r="G20467">
        <v>0</v>
      </c>
      <c r="H20467">
        <v>0</v>
      </c>
      <c r="I20467">
        <v>-391.20794337809599</v>
      </c>
      <c r="J20467">
        <v>2.4514686999999902</v>
      </c>
      <c r="K20467">
        <v>8</v>
      </c>
      <c r="L20467" s="9">
        <f t="shared" si="319"/>
        <v>0</v>
      </c>
      <c r="O20467" s="8">
        <v>45524</v>
      </c>
      <c r="P20467" s="7">
        <v>9.3055555555555558E-2</v>
      </c>
    </row>
    <row r="20468" spans="1:16" x14ac:dyDescent="0.25">
      <c r="A20468" s="10">
        <v>45524.820138888892</v>
      </c>
      <c r="B20468" t="s">
        <v>16</v>
      </c>
      <c r="C20468">
        <v>12.137499999999999</v>
      </c>
      <c r="D20468">
        <v>0</v>
      </c>
      <c r="E20468" s="9">
        <v>608.792056621906</v>
      </c>
      <c r="F20468">
        <v>0</v>
      </c>
      <c r="G20468">
        <v>0</v>
      </c>
      <c r="H20468">
        <v>0</v>
      </c>
      <c r="I20468">
        <v>-391.20794337809599</v>
      </c>
      <c r="J20468">
        <v>0.18076979999999701</v>
      </c>
      <c r="K20468">
        <v>8</v>
      </c>
      <c r="L20468" s="9">
        <f t="shared" si="319"/>
        <v>0</v>
      </c>
      <c r="O20468" s="8">
        <v>45524</v>
      </c>
      <c r="P20468" s="7">
        <v>0.82013888888888886</v>
      </c>
    </row>
    <row r="20469" spans="1:16" x14ac:dyDescent="0.25">
      <c r="A20469" s="10">
        <v>45524.820833333331</v>
      </c>
      <c r="B20469" t="s">
        <v>14</v>
      </c>
      <c r="C20469">
        <v>12</v>
      </c>
      <c r="D20469">
        <v>1</v>
      </c>
      <c r="E20469" s="9">
        <v>596.792056621906</v>
      </c>
      <c r="F20469">
        <v>12</v>
      </c>
      <c r="G20469">
        <v>12</v>
      </c>
      <c r="H20469">
        <v>0</v>
      </c>
      <c r="I20469">
        <v>-391.20794337809599</v>
      </c>
      <c r="J20469">
        <v>4.8713980999999897</v>
      </c>
      <c r="K20469">
        <v>8</v>
      </c>
      <c r="L20469" s="9">
        <f t="shared" si="319"/>
        <v>0</v>
      </c>
      <c r="O20469" s="8">
        <v>45524</v>
      </c>
      <c r="P20469" s="7">
        <v>0.8208333333333333</v>
      </c>
    </row>
    <row r="20470" spans="1:16" x14ac:dyDescent="0.25">
      <c r="A20470" s="10">
        <v>45524.822222222225</v>
      </c>
      <c r="B20470" t="s">
        <v>14</v>
      </c>
      <c r="C20470">
        <v>12.4</v>
      </c>
      <c r="D20470">
        <v>2</v>
      </c>
      <c r="E20470" s="9">
        <v>584.39205662190602</v>
      </c>
      <c r="F20470">
        <v>24.4</v>
      </c>
      <c r="G20470">
        <v>12.2</v>
      </c>
      <c r="H20470">
        <v>0</v>
      </c>
      <c r="I20470">
        <v>-391.20794337809599</v>
      </c>
      <c r="J20470">
        <v>5.3842662999999904</v>
      </c>
      <c r="K20470">
        <v>8</v>
      </c>
      <c r="L20470" s="9">
        <f t="shared" si="319"/>
        <v>0</v>
      </c>
      <c r="O20470" s="8">
        <v>45524</v>
      </c>
      <c r="P20470" s="7">
        <v>0.82222222222222219</v>
      </c>
    </row>
    <row r="20471" spans="1:16" x14ac:dyDescent="0.25">
      <c r="A20471" s="10">
        <v>45524.838888888888</v>
      </c>
      <c r="B20471" t="s">
        <v>15</v>
      </c>
      <c r="C20471">
        <v>4.2050000000000001</v>
      </c>
      <c r="D20471">
        <v>0</v>
      </c>
      <c r="E20471" s="9">
        <v>592.80205662190599</v>
      </c>
      <c r="F20471">
        <v>0</v>
      </c>
      <c r="G20471">
        <v>0</v>
      </c>
      <c r="H20471">
        <v>-15.989999999999901</v>
      </c>
      <c r="I20471">
        <v>-407.197943378096</v>
      </c>
      <c r="J20471">
        <v>4.8043564999999901</v>
      </c>
      <c r="K20471">
        <v>8</v>
      </c>
      <c r="L20471" s="9">
        <f t="shared" si="319"/>
        <v>0</v>
      </c>
      <c r="O20471" s="8">
        <v>45524</v>
      </c>
      <c r="P20471" s="7">
        <v>0.83888888888888891</v>
      </c>
    </row>
    <row r="20472" spans="1:16" x14ac:dyDescent="0.25">
      <c r="A20472" s="10">
        <v>45524.838888888888</v>
      </c>
      <c r="B20472" t="s">
        <v>16</v>
      </c>
      <c r="C20472">
        <v>4.2050000000000001</v>
      </c>
      <c r="D20472">
        <v>0</v>
      </c>
      <c r="E20472" s="9">
        <v>592.80205662190599</v>
      </c>
      <c r="F20472">
        <v>0</v>
      </c>
      <c r="G20472">
        <v>0</v>
      </c>
      <c r="H20472">
        <v>0</v>
      </c>
      <c r="I20472">
        <v>-407.197943378096</v>
      </c>
      <c r="J20472">
        <v>4.8043564999999901</v>
      </c>
      <c r="K20472">
        <v>8</v>
      </c>
      <c r="L20472" s="9">
        <f t="shared" si="319"/>
        <v>0</v>
      </c>
      <c r="O20472" s="8">
        <v>45524</v>
      </c>
      <c r="P20472" s="7">
        <v>0.83888888888888891</v>
      </c>
    </row>
    <row r="20473" spans="1:16" x14ac:dyDescent="0.25">
      <c r="A20473" s="10">
        <v>45524.851388888892</v>
      </c>
      <c r="B20473" t="s">
        <v>15</v>
      </c>
      <c r="C20473">
        <v>9.2620000000000005</v>
      </c>
      <c r="D20473">
        <v>0</v>
      </c>
      <c r="E20473" s="9">
        <v>592.80205662190599</v>
      </c>
      <c r="F20473">
        <v>0</v>
      </c>
      <c r="G20473">
        <v>0</v>
      </c>
      <c r="H20473">
        <v>0</v>
      </c>
      <c r="I20473">
        <v>-407.197943378096</v>
      </c>
      <c r="J20473">
        <v>1.2054874</v>
      </c>
      <c r="K20473">
        <v>8</v>
      </c>
      <c r="L20473" s="9">
        <f t="shared" si="319"/>
        <v>0</v>
      </c>
      <c r="O20473" s="8">
        <v>45524</v>
      </c>
      <c r="P20473" s="7">
        <v>0.85138888888888886</v>
      </c>
    </row>
    <row r="20474" spans="1:16" x14ac:dyDescent="0.25">
      <c r="A20474" s="10">
        <v>45524.851388888892</v>
      </c>
      <c r="B20474" t="s">
        <v>16</v>
      </c>
      <c r="C20474">
        <v>9.2620000000000005</v>
      </c>
      <c r="D20474">
        <v>0</v>
      </c>
      <c r="E20474" s="9">
        <v>592.80205662190599</v>
      </c>
      <c r="F20474">
        <v>0</v>
      </c>
      <c r="G20474">
        <v>0</v>
      </c>
      <c r="H20474">
        <v>0</v>
      </c>
      <c r="I20474">
        <v>-407.197943378096</v>
      </c>
      <c r="J20474">
        <v>1.2054874</v>
      </c>
      <c r="K20474">
        <v>8</v>
      </c>
      <c r="L20474" s="9">
        <f t="shared" si="319"/>
        <v>0</v>
      </c>
      <c r="O20474" s="8">
        <v>45524</v>
      </c>
      <c r="P20474" s="7">
        <v>0.85138888888888886</v>
      </c>
    </row>
    <row r="20475" spans="1:16" x14ac:dyDescent="0.25">
      <c r="A20475" s="10">
        <v>45524.852083333331</v>
      </c>
      <c r="B20475" t="s">
        <v>14</v>
      </c>
      <c r="C20475">
        <v>9.1999999999999993</v>
      </c>
      <c r="D20475">
        <v>1</v>
      </c>
      <c r="E20475" s="9">
        <v>583.60205662190594</v>
      </c>
      <c r="F20475">
        <v>9.1999999999999993</v>
      </c>
      <c r="G20475">
        <v>9.1999999999999993</v>
      </c>
      <c r="H20475">
        <v>0</v>
      </c>
      <c r="I20475">
        <v>-407.197943378096</v>
      </c>
      <c r="J20475">
        <v>3.17621698</v>
      </c>
      <c r="K20475">
        <v>8</v>
      </c>
      <c r="L20475" s="9">
        <f t="shared" si="319"/>
        <v>0</v>
      </c>
      <c r="O20475" s="8">
        <v>45524</v>
      </c>
      <c r="P20475" s="7">
        <v>0.8520833333333333</v>
      </c>
    </row>
    <row r="20476" spans="1:16" x14ac:dyDescent="0.25">
      <c r="A20476" s="10">
        <v>45524.854861111111</v>
      </c>
      <c r="B20476" t="s">
        <v>14</v>
      </c>
      <c r="C20476">
        <v>9.2200000000000006</v>
      </c>
      <c r="D20476">
        <v>2</v>
      </c>
      <c r="E20476" s="9">
        <v>574.38205662190603</v>
      </c>
      <c r="F20476">
        <v>18.420000000000002</v>
      </c>
      <c r="G20476">
        <v>9.2100000000000009</v>
      </c>
      <c r="H20476">
        <v>0</v>
      </c>
      <c r="I20476">
        <v>-407.197943378096</v>
      </c>
      <c r="J20476">
        <v>4.1989207400000002</v>
      </c>
      <c r="K20476">
        <v>8</v>
      </c>
      <c r="L20476" s="9">
        <f t="shared" si="319"/>
        <v>0</v>
      </c>
      <c r="O20476" s="8">
        <v>45524</v>
      </c>
      <c r="P20476" s="7">
        <v>0.85486111111111107</v>
      </c>
    </row>
    <row r="20477" spans="1:16" x14ac:dyDescent="0.25">
      <c r="A20477" s="10">
        <v>45524.855555555558</v>
      </c>
      <c r="B20477" t="s">
        <v>14</v>
      </c>
      <c r="C20477">
        <v>9.2200000000000006</v>
      </c>
      <c r="D20477">
        <v>3</v>
      </c>
      <c r="E20477" s="9">
        <v>565.162056621906</v>
      </c>
      <c r="F20477">
        <v>27.64</v>
      </c>
      <c r="G20477">
        <v>9.2133333333333294</v>
      </c>
      <c r="H20477">
        <v>0</v>
      </c>
      <c r="I20477">
        <v>-407.197943378096</v>
      </c>
      <c r="J20477">
        <v>6.4541239399999997</v>
      </c>
      <c r="K20477">
        <v>8</v>
      </c>
      <c r="L20477" s="9">
        <f t="shared" si="319"/>
        <v>0</v>
      </c>
      <c r="O20477" s="8">
        <v>45524</v>
      </c>
      <c r="P20477" s="7">
        <v>0.85555555555555551</v>
      </c>
    </row>
    <row r="20478" spans="1:16" x14ac:dyDescent="0.25">
      <c r="A20478" s="10">
        <v>45524.878472222219</v>
      </c>
      <c r="B20478" t="s">
        <v>15</v>
      </c>
      <c r="C20478">
        <v>11.56</v>
      </c>
      <c r="D20478">
        <v>0</v>
      </c>
      <c r="E20478" s="9">
        <v>599.84205662190595</v>
      </c>
      <c r="F20478">
        <v>0</v>
      </c>
      <c r="G20478">
        <v>0</v>
      </c>
      <c r="H20478">
        <v>7.0399999999999903</v>
      </c>
      <c r="I20478">
        <v>-400.15794337809598</v>
      </c>
      <c r="J20478">
        <v>7.7130639399999996</v>
      </c>
      <c r="K20478">
        <v>8</v>
      </c>
      <c r="L20478" s="9">
        <f t="shared" si="319"/>
        <v>0</v>
      </c>
      <c r="O20478" s="8">
        <v>45524</v>
      </c>
      <c r="P20478" s="7">
        <v>0.87847222222222221</v>
      </c>
    </row>
    <row r="20479" spans="1:16" x14ac:dyDescent="0.25">
      <c r="A20479" s="10">
        <v>45524.878472222219</v>
      </c>
      <c r="B20479" t="s">
        <v>16</v>
      </c>
      <c r="C20479">
        <v>11.56</v>
      </c>
      <c r="D20479">
        <v>0</v>
      </c>
      <c r="E20479" s="9">
        <v>599.84205662190595</v>
      </c>
      <c r="F20479">
        <v>0</v>
      </c>
      <c r="G20479">
        <v>0</v>
      </c>
      <c r="H20479">
        <v>0</v>
      </c>
      <c r="I20479">
        <v>-400.15794337809598</v>
      </c>
      <c r="J20479">
        <v>7.7130639399999996</v>
      </c>
      <c r="K20479">
        <v>8</v>
      </c>
      <c r="L20479" s="9">
        <f t="shared" si="319"/>
        <v>0</v>
      </c>
      <c r="O20479" s="8">
        <v>45524</v>
      </c>
      <c r="P20479" s="7">
        <v>0.87847222222222221</v>
      </c>
    </row>
    <row r="20480" spans="1:16" x14ac:dyDescent="0.25">
      <c r="A20480" s="10">
        <v>45524.879166666666</v>
      </c>
      <c r="B20480" t="s">
        <v>14</v>
      </c>
      <c r="C20480">
        <v>12</v>
      </c>
      <c r="D20480">
        <v>1</v>
      </c>
      <c r="E20480" s="9">
        <v>587.84205662190595</v>
      </c>
      <c r="F20480">
        <v>12</v>
      </c>
      <c r="G20480">
        <v>12</v>
      </c>
      <c r="H20480">
        <v>0</v>
      </c>
      <c r="I20480">
        <v>-400.15794337809598</v>
      </c>
      <c r="J20480">
        <v>9.2427923399999994</v>
      </c>
      <c r="K20480">
        <v>8</v>
      </c>
      <c r="L20480" s="9">
        <f t="shared" si="319"/>
        <v>0</v>
      </c>
      <c r="O20480" s="8">
        <v>45524</v>
      </c>
      <c r="P20480" s="7">
        <v>0.87916666666666665</v>
      </c>
    </row>
    <row r="20481" spans="1:16" x14ac:dyDescent="0.25">
      <c r="A20481" s="10">
        <v>45524.879861111112</v>
      </c>
      <c r="B20481" t="s">
        <v>14</v>
      </c>
      <c r="C20481">
        <v>12</v>
      </c>
      <c r="D20481">
        <v>2</v>
      </c>
      <c r="E20481" s="9">
        <v>575.84205662190595</v>
      </c>
      <c r="F20481">
        <v>24</v>
      </c>
      <c r="G20481">
        <v>12</v>
      </c>
      <c r="H20481">
        <v>0</v>
      </c>
      <c r="I20481">
        <v>-400.15794337809598</v>
      </c>
      <c r="J20481">
        <v>19.295134640000001</v>
      </c>
      <c r="K20481">
        <v>8</v>
      </c>
      <c r="L20481" s="9">
        <f t="shared" si="319"/>
        <v>0</v>
      </c>
      <c r="O20481" s="8">
        <v>45524</v>
      </c>
      <c r="P20481" s="7">
        <v>0.87986111111111109</v>
      </c>
    </row>
    <row r="20482" spans="1:16" x14ac:dyDescent="0.25">
      <c r="A20482" s="10">
        <v>45524.880555555559</v>
      </c>
      <c r="B20482" t="s">
        <v>14</v>
      </c>
      <c r="C20482">
        <v>12</v>
      </c>
      <c r="D20482">
        <v>3</v>
      </c>
      <c r="E20482" s="9">
        <v>563.84205662190595</v>
      </c>
      <c r="F20482">
        <v>36</v>
      </c>
      <c r="G20482">
        <v>12</v>
      </c>
      <c r="H20482">
        <v>0</v>
      </c>
      <c r="I20482">
        <v>-400.15794337809598</v>
      </c>
      <c r="J20482">
        <v>14.38868285</v>
      </c>
      <c r="K20482">
        <v>8</v>
      </c>
      <c r="L20482" s="9">
        <f t="shared" si="319"/>
        <v>0</v>
      </c>
      <c r="O20482" s="8">
        <v>45524</v>
      </c>
      <c r="P20482" s="7">
        <v>0.88055555555555554</v>
      </c>
    </row>
    <row r="20483" spans="1:16" x14ac:dyDescent="0.25">
      <c r="A20483" s="10">
        <v>45524.883333333331</v>
      </c>
      <c r="B20483" t="s">
        <v>14</v>
      </c>
      <c r="C20483">
        <v>12.49</v>
      </c>
      <c r="D20483">
        <v>4</v>
      </c>
      <c r="E20483" s="9">
        <v>551.35205662190594</v>
      </c>
      <c r="F20483">
        <v>48.49</v>
      </c>
      <c r="G20483">
        <v>12.1225</v>
      </c>
      <c r="H20483">
        <v>0</v>
      </c>
      <c r="I20483">
        <v>-400.15794337809598</v>
      </c>
      <c r="J20483">
        <v>9.0554465499999992</v>
      </c>
      <c r="K20483">
        <v>8</v>
      </c>
      <c r="L20483" s="9">
        <f t="shared" ref="L20483:L20546" si="320">IF(DAY(O20483 &lt;&gt; O20484), 1, 0)</f>
        <v>0</v>
      </c>
      <c r="O20483" s="8">
        <v>45524</v>
      </c>
      <c r="P20483" s="7">
        <v>0.8833333333333333</v>
      </c>
    </row>
    <row r="20484" spans="1:16" x14ac:dyDescent="0.25">
      <c r="A20484" s="10">
        <v>45524.884027777778</v>
      </c>
      <c r="B20484" t="s">
        <v>14</v>
      </c>
      <c r="C20484">
        <v>12.49</v>
      </c>
      <c r="D20484">
        <v>5</v>
      </c>
      <c r="E20484" s="9">
        <v>538.86205662190605</v>
      </c>
      <c r="F20484">
        <v>60.98</v>
      </c>
      <c r="G20484">
        <v>12.196</v>
      </c>
      <c r="H20484">
        <v>0</v>
      </c>
      <c r="I20484">
        <v>-400.15794337809598</v>
      </c>
      <c r="J20484">
        <v>9.6335849499999906</v>
      </c>
      <c r="K20484">
        <v>8</v>
      </c>
      <c r="L20484" s="9">
        <f t="shared" si="320"/>
        <v>0</v>
      </c>
      <c r="O20484" s="8">
        <v>45524</v>
      </c>
      <c r="P20484" s="7">
        <v>0.88402777777777775</v>
      </c>
    </row>
    <row r="20485" spans="1:16" x14ac:dyDescent="0.25">
      <c r="A20485" s="10">
        <v>45524.886111111111</v>
      </c>
      <c r="B20485" t="s">
        <v>15</v>
      </c>
      <c r="C20485">
        <v>9.2200000000000006</v>
      </c>
      <c r="D20485">
        <v>0</v>
      </c>
      <c r="E20485" s="9">
        <v>584.96205662190596</v>
      </c>
      <c r="F20485">
        <v>0</v>
      </c>
      <c r="G20485">
        <v>0</v>
      </c>
      <c r="H20485">
        <v>-14.88</v>
      </c>
      <c r="I20485">
        <v>-415.03794337809597</v>
      </c>
      <c r="J20485">
        <v>11.4518318499999</v>
      </c>
      <c r="K20485">
        <v>8</v>
      </c>
      <c r="L20485" s="9">
        <f t="shared" si="320"/>
        <v>0</v>
      </c>
      <c r="O20485" s="8">
        <v>45524</v>
      </c>
      <c r="P20485" s="7">
        <v>0.88611111111111107</v>
      </c>
    </row>
    <row r="20486" spans="1:16" x14ac:dyDescent="0.25">
      <c r="A20486" s="10">
        <v>45524.886111111111</v>
      </c>
      <c r="B20486" t="s">
        <v>16</v>
      </c>
      <c r="C20486">
        <v>9.2200000000000006</v>
      </c>
      <c r="D20486">
        <v>0</v>
      </c>
      <c r="E20486" s="9">
        <v>584.96205662190596</v>
      </c>
      <c r="F20486">
        <v>0</v>
      </c>
      <c r="G20486">
        <v>0</v>
      </c>
      <c r="H20486">
        <v>0</v>
      </c>
      <c r="I20486">
        <v>-415.03794337809597</v>
      </c>
      <c r="J20486">
        <v>11.4518318499999</v>
      </c>
      <c r="K20486">
        <v>8</v>
      </c>
      <c r="L20486" s="9">
        <f t="shared" si="320"/>
        <v>0</v>
      </c>
      <c r="O20486" s="8">
        <v>45524</v>
      </c>
      <c r="P20486" s="7">
        <v>0.88611111111111107</v>
      </c>
    </row>
    <row r="20487" spans="1:16" x14ac:dyDescent="0.25">
      <c r="A20487" s="10">
        <v>45524.886805555558</v>
      </c>
      <c r="B20487" t="s">
        <v>15</v>
      </c>
      <c r="C20487">
        <v>15.09</v>
      </c>
      <c r="D20487">
        <v>0</v>
      </c>
      <c r="E20487" s="9">
        <v>584.96205662190596</v>
      </c>
      <c r="F20487">
        <v>0</v>
      </c>
      <c r="G20487">
        <v>0</v>
      </c>
      <c r="H20487">
        <v>0</v>
      </c>
      <c r="I20487">
        <v>-415.03794337809597</v>
      </c>
      <c r="J20487">
        <v>11.39078117</v>
      </c>
      <c r="K20487">
        <v>8</v>
      </c>
      <c r="L20487" s="9">
        <f t="shared" si="320"/>
        <v>0</v>
      </c>
      <c r="O20487" s="8">
        <v>45524</v>
      </c>
      <c r="P20487" s="7">
        <v>0.88680555555555551</v>
      </c>
    </row>
    <row r="20488" spans="1:16" x14ac:dyDescent="0.25">
      <c r="A20488" s="10">
        <v>45524.886805555558</v>
      </c>
      <c r="B20488" t="s">
        <v>16</v>
      </c>
      <c r="C20488">
        <v>15.09</v>
      </c>
      <c r="D20488">
        <v>0</v>
      </c>
      <c r="E20488" s="9">
        <v>584.96205662190596</v>
      </c>
      <c r="F20488">
        <v>0</v>
      </c>
      <c r="G20488">
        <v>0</v>
      </c>
      <c r="H20488">
        <v>0</v>
      </c>
      <c r="I20488">
        <v>-415.03794337809597</v>
      </c>
      <c r="J20488">
        <v>11.39078117</v>
      </c>
      <c r="K20488">
        <v>8</v>
      </c>
      <c r="L20488" s="9">
        <f t="shared" si="320"/>
        <v>0</v>
      </c>
      <c r="O20488" s="8">
        <v>45524</v>
      </c>
      <c r="P20488" s="7">
        <v>0.88680555555555551</v>
      </c>
    </row>
    <row r="20489" spans="1:16" x14ac:dyDescent="0.25">
      <c r="A20489" s="10">
        <v>45524.893055555556</v>
      </c>
      <c r="B20489" t="s">
        <v>14</v>
      </c>
      <c r="C20489">
        <v>12.178750000000001</v>
      </c>
      <c r="D20489">
        <v>1</v>
      </c>
      <c r="E20489" s="9">
        <v>572.78330662190604</v>
      </c>
      <c r="F20489">
        <v>12.178750000000001</v>
      </c>
      <c r="G20489">
        <v>12.178750000000001</v>
      </c>
      <c r="H20489">
        <v>0</v>
      </c>
      <c r="I20489">
        <v>-415.03794337809597</v>
      </c>
      <c r="J20489">
        <v>11.9354242099999</v>
      </c>
      <c r="K20489">
        <v>8</v>
      </c>
      <c r="L20489" s="9">
        <f t="shared" si="320"/>
        <v>0</v>
      </c>
      <c r="O20489" s="8">
        <v>45524</v>
      </c>
      <c r="P20489" s="7">
        <v>0.8930555555555556</v>
      </c>
    </row>
    <row r="20490" spans="1:16" x14ac:dyDescent="0.25">
      <c r="A20490" s="10">
        <v>45524.902083333334</v>
      </c>
      <c r="B20490" t="s">
        <v>15</v>
      </c>
      <c r="C20490">
        <v>9.1999999999999993</v>
      </c>
      <c r="D20490">
        <v>0</v>
      </c>
      <c r="E20490" s="9">
        <v>581.98330662190597</v>
      </c>
      <c r="F20490">
        <v>0</v>
      </c>
      <c r="G20490">
        <v>0</v>
      </c>
      <c r="H20490">
        <v>-2.9787499999999998</v>
      </c>
      <c r="I20490">
        <v>-418.01669337809602</v>
      </c>
      <c r="J20490">
        <v>9.0518024099999899</v>
      </c>
      <c r="K20490">
        <v>8</v>
      </c>
      <c r="L20490" s="9">
        <f t="shared" si="320"/>
        <v>0</v>
      </c>
      <c r="O20490" s="8">
        <v>45524</v>
      </c>
      <c r="P20490" s="7">
        <v>0.90208333333333335</v>
      </c>
    </row>
    <row r="20491" spans="1:16" x14ac:dyDescent="0.25">
      <c r="A20491" s="10">
        <v>45524.902083333334</v>
      </c>
      <c r="B20491" t="s">
        <v>16</v>
      </c>
      <c r="C20491">
        <v>9.1999999999999993</v>
      </c>
      <c r="D20491">
        <v>0</v>
      </c>
      <c r="E20491" s="9">
        <v>581.98330662190597</v>
      </c>
      <c r="F20491">
        <v>0</v>
      </c>
      <c r="G20491">
        <v>0</v>
      </c>
      <c r="H20491">
        <v>0</v>
      </c>
      <c r="I20491">
        <v>-418.01669337809602</v>
      </c>
      <c r="J20491">
        <v>9.0518024099999899</v>
      </c>
      <c r="K20491">
        <v>8</v>
      </c>
      <c r="L20491" s="9">
        <f t="shared" si="320"/>
        <v>0</v>
      </c>
      <c r="O20491" s="8">
        <v>45524</v>
      </c>
      <c r="P20491" s="7">
        <v>0.90208333333333335</v>
      </c>
    </row>
    <row r="20492" spans="1:16" x14ac:dyDescent="0.25">
      <c r="A20492" s="10">
        <v>45524.90347222222</v>
      </c>
      <c r="B20492" t="s">
        <v>14</v>
      </c>
      <c r="C20492">
        <v>8.8066666666666595</v>
      </c>
      <c r="D20492">
        <v>1</v>
      </c>
      <c r="E20492" s="9">
        <v>573.17663995523901</v>
      </c>
      <c r="F20492">
        <v>8.8066666666666595</v>
      </c>
      <c r="G20492">
        <v>8.8066666666666595</v>
      </c>
      <c r="H20492">
        <v>0</v>
      </c>
      <c r="I20492">
        <v>-418.01669337809602</v>
      </c>
      <c r="J20492">
        <v>7.1034155099999996</v>
      </c>
      <c r="K20492">
        <v>8</v>
      </c>
      <c r="L20492" s="9">
        <f t="shared" si="320"/>
        <v>0</v>
      </c>
      <c r="O20492" s="8">
        <v>45524</v>
      </c>
      <c r="P20492" s="7">
        <v>0.90347222222222223</v>
      </c>
    </row>
    <row r="20493" spans="1:16" x14ac:dyDescent="0.25">
      <c r="A20493" s="10">
        <v>45524.911805555559</v>
      </c>
      <c r="B20493" t="s">
        <v>14</v>
      </c>
      <c r="C20493">
        <v>9.9749999999999996</v>
      </c>
      <c r="D20493">
        <v>2</v>
      </c>
      <c r="E20493" s="9">
        <v>563.20163995523899</v>
      </c>
      <c r="F20493">
        <v>18.781666666666599</v>
      </c>
      <c r="G20493">
        <v>9.3908333333333296</v>
      </c>
      <c r="H20493">
        <v>0</v>
      </c>
      <c r="I20493">
        <v>-418.01669337809602</v>
      </c>
      <c r="J20493">
        <v>7.6230680099999901</v>
      </c>
      <c r="K20493">
        <v>8</v>
      </c>
      <c r="L20493" s="9">
        <f t="shared" si="320"/>
        <v>0</v>
      </c>
      <c r="O20493" s="8">
        <v>45524</v>
      </c>
      <c r="P20493" s="7">
        <v>0.91180555555555554</v>
      </c>
    </row>
    <row r="20494" spans="1:16" x14ac:dyDescent="0.25">
      <c r="A20494" s="10">
        <v>45524.913888888892</v>
      </c>
      <c r="B20494" t="s">
        <v>15</v>
      </c>
      <c r="C20494">
        <v>13.574999999999999</v>
      </c>
      <c r="D20494">
        <v>0</v>
      </c>
      <c r="E20494" s="9">
        <v>590.35163995523897</v>
      </c>
      <c r="F20494">
        <v>0</v>
      </c>
      <c r="G20494">
        <v>0</v>
      </c>
      <c r="H20494">
        <v>8.3683333333333305</v>
      </c>
      <c r="I20494">
        <v>-409.64836004476302</v>
      </c>
      <c r="J20494">
        <v>-1.1862030699999999</v>
      </c>
      <c r="K20494">
        <v>8</v>
      </c>
      <c r="L20494" s="9">
        <f t="shared" si="320"/>
        <v>0</v>
      </c>
      <c r="O20494" s="8">
        <v>45524</v>
      </c>
      <c r="P20494" s="7">
        <v>0.91388888888888886</v>
      </c>
    </row>
    <row r="20495" spans="1:16" x14ac:dyDescent="0.25">
      <c r="A20495" s="10">
        <v>45524.913888888892</v>
      </c>
      <c r="B20495" t="s">
        <v>16</v>
      </c>
      <c r="C20495">
        <v>13.574999999999999</v>
      </c>
      <c r="D20495">
        <v>0</v>
      </c>
      <c r="E20495" s="9">
        <v>590.35163995523897</v>
      </c>
      <c r="F20495">
        <v>0</v>
      </c>
      <c r="G20495">
        <v>0</v>
      </c>
      <c r="H20495">
        <v>0</v>
      </c>
      <c r="I20495">
        <v>-409.64836004476302</v>
      </c>
      <c r="J20495">
        <v>-1.1862030699999999</v>
      </c>
      <c r="K20495">
        <v>8</v>
      </c>
      <c r="L20495" s="9">
        <f t="shared" si="320"/>
        <v>0</v>
      </c>
      <c r="O20495" s="8">
        <v>45524</v>
      </c>
      <c r="P20495" s="7">
        <v>0.91388888888888886</v>
      </c>
    </row>
    <row r="20496" spans="1:16" x14ac:dyDescent="0.25">
      <c r="A20496" s="10">
        <v>45524.914583333331</v>
      </c>
      <c r="B20496" t="s">
        <v>14</v>
      </c>
      <c r="C20496">
        <v>12.55</v>
      </c>
      <c r="D20496">
        <v>1</v>
      </c>
      <c r="E20496" s="9">
        <v>577.80163995523901</v>
      </c>
      <c r="F20496">
        <v>12.55</v>
      </c>
      <c r="G20496">
        <v>12.55</v>
      </c>
      <c r="H20496">
        <v>0</v>
      </c>
      <c r="I20496">
        <v>-409.64836004476302</v>
      </c>
      <c r="J20496">
        <v>2.22808921999999</v>
      </c>
      <c r="K20496">
        <v>8</v>
      </c>
      <c r="L20496" s="9">
        <f t="shared" si="320"/>
        <v>0</v>
      </c>
      <c r="O20496" s="8">
        <v>45524</v>
      </c>
      <c r="P20496" s="7">
        <v>0.9145833333333333</v>
      </c>
    </row>
    <row r="20497" spans="1:16" x14ac:dyDescent="0.25">
      <c r="A20497" s="10">
        <v>45524.915972222225</v>
      </c>
      <c r="B20497" t="s">
        <v>15</v>
      </c>
      <c r="C20497">
        <v>9.4871428571428496</v>
      </c>
      <c r="D20497">
        <v>0</v>
      </c>
      <c r="E20497" s="9">
        <v>587.28878281238201</v>
      </c>
      <c r="F20497">
        <v>0</v>
      </c>
      <c r="G20497">
        <v>0</v>
      </c>
      <c r="H20497">
        <v>-3.0628571428571401</v>
      </c>
      <c r="I20497">
        <v>-412.71121718761998</v>
      </c>
      <c r="J20497">
        <v>5.6750318200000001</v>
      </c>
      <c r="K20497">
        <v>8</v>
      </c>
      <c r="L20497" s="9">
        <f t="shared" si="320"/>
        <v>0</v>
      </c>
      <c r="O20497" s="8">
        <v>45524</v>
      </c>
      <c r="P20497" s="7">
        <v>0.91597222222222219</v>
      </c>
    </row>
    <row r="20498" spans="1:16" x14ac:dyDescent="0.25">
      <c r="A20498" s="10">
        <v>45524.915972222225</v>
      </c>
      <c r="B20498" t="s">
        <v>16</v>
      </c>
      <c r="C20498">
        <v>9.4871428571428496</v>
      </c>
      <c r="D20498">
        <v>0</v>
      </c>
      <c r="E20498" s="9">
        <v>587.28878281238201</v>
      </c>
      <c r="F20498">
        <v>0</v>
      </c>
      <c r="G20498">
        <v>0</v>
      </c>
      <c r="H20498">
        <v>0</v>
      </c>
      <c r="I20498">
        <v>-412.71121718761998</v>
      </c>
      <c r="J20498">
        <v>5.6750318200000001</v>
      </c>
      <c r="K20498">
        <v>8</v>
      </c>
      <c r="L20498" s="9">
        <f t="shared" si="320"/>
        <v>0</v>
      </c>
      <c r="O20498" s="8">
        <v>45524</v>
      </c>
      <c r="P20498" s="7">
        <v>0.91597222222222219</v>
      </c>
    </row>
    <row r="20499" spans="1:16" x14ac:dyDescent="0.25">
      <c r="A20499" s="10">
        <v>45524.918055555558</v>
      </c>
      <c r="B20499" t="s">
        <v>14</v>
      </c>
      <c r="C20499">
        <v>9.0675000000000008</v>
      </c>
      <c r="D20499">
        <v>1</v>
      </c>
      <c r="E20499" s="9">
        <v>578.22128281238201</v>
      </c>
      <c r="F20499">
        <v>9.0675000000000008</v>
      </c>
      <c r="G20499">
        <v>9.0675000000000008</v>
      </c>
      <c r="H20499">
        <v>0</v>
      </c>
      <c r="I20499">
        <v>-412.71121718761998</v>
      </c>
      <c r="J20499">
        <v>5.7248210200000003</v>
      </c>
      <c r="K20499">
        <v>8</v>
      </c>
      <c r="L20499" s="9">
        <f t="shared" si="320"/>
        <v>0</v>
      </c>
      <c r="O20499" s="8">
        <v>45524</v>
      </c>
      <c r="P20499" s="7">
        <v>0.91805555555555551</v>
      </c>
    </row>
    <row r="20500" spans="1:16" x14ac:dyDescent="0.25">
      <c r="A20500" s="10">
        <v>45524.918749999997</v>
      </c>
      <c r="B20500" t="s">
        <v>14</v>
      </c>
      <c r="C20500">
        <v>8.4879999999999995</v>
      </c>
      <c r="D20500">
        <v>2</v>
      </c>
      <c r="E20500" s="9">
        <v>569.73328281238196</v>
      </c>
      <c r="F20500">
        <v>17.555499999999999</v>
      </c>
      <c r="G20500">
        <v>8.7777499999999993</v>
      </c>
      <c r="H20500">
        <v>0</v>
      </c>
      <c r="I20500">
        <v>-412.71121718761998</v>
      </c>
      <c r="J20500">
        <v>5.4668566199999997</v>
      </c>
      <c r="K20500">
        <v>8</v>
      </c>
      <c r="L20500" s="9">
        <f t="shared" si="320"/>
        <v>0</v>
      </c>
      <c r="O20500" s="8">
        <v>45524</v>
      </c>
      <c r="P20500" s="7">
        <v>0.91874999999999996</v>
      </c>
    </row>
    <row r="20501" spans="1:16" x14ac:dyDescent="0.25">
      <c r="A20501" s="10">
        <v>45524.919444444444</v>
      </c>
      <c r="B20501" t="s">
        <v>15</v>
      </c>
      <c r="C20501">
        <v>5.2450000000000001</v>
      </c>
      <c r="D20501">
        <v>0</v>
      </c>
      <c r="E20501" s="9">
        <v>580.22328281238197</v>
      </c>
      <c r="F20501">
        <v>0</v>
      </c>
      <c r="G20501">
        <v>0</v>
      </c>
      <c r="H20501">
        <v>-7.0655000000000001</v>
      </c>
      <c r="I20501">
        <v>-419.77671718762002</v>
      </c>
      <c r="J20501">
        <v>6.6091458200000002</v>
      </c>
      <c r="K20501">
        <v>8</v>
      </c>
      <c r="L20501" s="9">
        <f t="shared" si="320"/>
        <v>0</v>
      </c>
      <c r="O20501" s="8">
        <v>45524</v>
      </c>
      <c r="P20501" s="7">
        <v>0.9194444444444444</v>
      </c>
    </row>
    <row r="20502" spans="1:16" x14ac:dyDescent="0.25">
      <c r="A20502" s="10">
        <v>45524.919444444444</v>
      </c>
      <c r="B20502" t="s">
        <v>16</v>
      </c>
      <c r="C20502">
        <v>5.2450000000000001</v>
      </c>
      <c r="D20502">
        <v>0</v>
      </c>
      <c r="E20502" s="9">
        <v>580.22328281238197</v>
      </c>
      <c r="F20502">
        <v>0</v>
      </c>
      <c r="G20502">
        <v>0</v>
      </c>
      <c r="H20502">
        <v>0</v>
      </c>
      <c r="I20502">
        <v>-419.77671718762002</v>
      </c>
      <c r="J20502">
        <v>6.6091458200000002</v>
      </c>
      <c r="K20502">
        <v>8</v>
      </c>
      <c r="L20502" s="9">
        <f t="shared" si="320"/>
        <v>0</v>
      </c>
      <c r="O20502" s="8">
        <v>45524</v>
      </c>
      <c r="P20502" s="7">
        <v>0.9194444444444444</v>
      </c>
    </row>
    <row r="20503" spans="1:16" x14ac:dyDescent="0.25">
      <c r="A20503" s="10">
        <v>45524.925000000003</v>
      </c>
      <c r="B20503" t="s">
        <v>14</v>
      </c>
      <c r="C20503">
        <v>5</v>
      </c>
      <c r="D20503">
        <v>1</v>
      </c>
      <c r="E20503" s="9">
        <v>575.22328281238197</v>
      </c>
      <c r="F20503">
        <v>5</v>
      </c>
      <c r="G20503">
        <v>5</v>
      </c>
      <c r="H20503">
        <v>0</v>
      </c>
      <c r="I20503">
        <v>-419.77671718762002</v>
      </c>
      <c r="J20503">
        <v>6.4945516999999997</v>
      </c>
      <c r="K20503">
        <v>8</v>
      </c>
      <c r="L20503" s="9">
        <f t="shared" si="320"/>
        <v>0</v>
      </c>
      <c r="O20503" s="8">
        <v>45524</v>
      </c>
      <c r="P20503" s="7">
        <v>0.92500000000000004</v>
      </c>
    </row>
    <row r="20504" spans="1:16" x14ac:dyDescent="0.25">
      <c r="A20504" s="10">
        <v>45524.925694444442</v>
      </c>
      <c r="B20504" t="s">
        <v>15</v>
      </c>
      <c r="C20504">
        <v>1.5308333333333299</v>
      </c>
      <c r="D20504">
        <v>0</v>
      </c>
      <c r="E20504" s="9">
        <v>576.75411614571499</v>
      </c>
      <c r="F20504">
        <v>0</v>
      </c>
      <c r="G20504">
        <v>0</v>
      </c>
      <c r="H20504">
        <v>-3.4691666666666601</v>
      </c>
      <c r="I20504">
        <v>-423.24588385428598</v>
      </c>
      <c r="J20504">
        <v>10.613868999999999</v>
      </c>
      <c r="K20504">
        <v>8</v>
      </c>
      <c r="L20504" s="9">
        <f t="shared" si="320"/>
        <v>0</v>
      </c>
      <c r="O20504" s="8">
        <v>45524</v>
      </c>
      <c r="P20504" s="7">
        <v>0.92569444444444449</v>
      </c>
    </row>
    <row r="20505" spans="1:16" x14ac:dyDescent="0.25">
      <c r="A20505" s="10">
        <v>45524.925694444442</v>
      </c>
      <c r="B20505" t="s">
        <v>16</v>
      </c>
      <c r="C20505">
        <v>1.5308333333333299</v>
      </c>
      <c r="D20505">
        <v>0</v>
      </c>
      <c r="E20505" s="9">
        <v>576.75411614571499</v>
      </c>
      <c r="F20505">
        <v>0</v>
      </c>
      <c r="G20505">
        <v>0</v>
      </c>
      <c r="H20505">
        <v>0</v>
      </c>
      <c r="I20505">
        <v>-423.24588385428598</v>
      </c>
      <c r="J20505">
        <v>10.613868999999999</v>
      </c>
      <c r="K20505">
        <v>8</v>
      </c>
      <c r="L20505" s="9">
        <f t="shared" si="320"/>
        <v>0</v>
      </c>
      <c r="O20505" s="8">
        <v>45524</v>
      </c>
      <c r="P20505" s="7">
        <v>0.92569444444444449</v>
      </c>
    </row>
    <row r="20506" spans="1:16" x14ac:dyDescent="0.25">
      <c r="A20506" s="10">
        <v>45524.926388888889</v>
      </c>
      <c r="B20506" t="s">
        <v>15</v>
      </c>
      <c r="C20506">
        <v>-0.05</v>
      </c>
      <c r="D20506">
        <v>0</v>
      </c>
      <c r="E20506" s="9">
        <v>576.75411614571499</v>
      </c>
      <c r="F20506">
        <v>0</v>
      </c>
      <c r="G20506">
        <v>0</v>
      </c>
      <c r="H20506">
        <v>0</v>
      </c>
      <c r="I20506">
        <v>-423.24588385428598</v>
      </c>
      <c r="J20506">
        <v>18.2508886</v>
      </c>
      <c r="K20506">
        <v>8</v>
      </c>
      <c r="L20506" s="9">
        <f t="shared" si="320"/>
        <v>0</v>
      </c>
      <c r="O20506" s="8">
        <v>45524</v>
      </c>
      <c r="P20506" s="7">
        <v>0.92638888888888893</v>
      </c>
    </row>
    <row r="20507" spans="1:16" x14ac:dyDescent="0.25">
      <c r="A20507" s="10">
        <v>45524.926388888889</v>
      </c>
      <c r="B20507" t="s">
        <v>16</v>
      </c>
      <c r="C20507">
        <v>-0.05</v>
      </c>
      <c r="D20507">
        <v>0</v>
      </c>
      <c r="E20507" s="9">
        <v>576.75411614571499</v>
      </c>
      <c r="F20507">
        <v>0</v>
      </c>
      <c r="G20507">
        <v>0</v>
      </c>
      <c r="H20507">
        <v>0</v>
      </c>
      <c r="I20507">
        <v>-423.24588385428598</v>
      </c>
      <c r="J20507">
        <v>18.2508886</v>
      </c>
      <c r="K20507">
        <v>8</v>
      </c>
      <c r="L20507" s="9">
        <f t="shared" si="320"/>
        <v>0</v>
      </c>
      <c r="O20507" s="8">
        <v>45524</v>
      </c>
      <c r="P20507" s="7">
        <v>0.92638888888888893</v>
      </c>
    </row>
    <row r="20508" spans="1:16" x14ac:dyDescent="0.25">
      <c r="A20508" s="10">
        <v>45524.927083333336</v>
      </c>
      <c r="B20508" t="s">
        <v>16</v>
      </c>
      <c r="C20508">
        <v>-1.42857142857142E-2</v>
      </c>
      <c r="D20508">
        <v>0</v>
      </c>
      <c r="E20508" s="9">
        <v>576.75411614571499</v>
      </c>
      <c r="F20508">
        <v>0</v>
      </c>
      <c r="G20508">
        <v>0</v>
      </c>
      <c r="H20508">
        <v>0</v>
      </c>
      <c r="I20508">
        <v>-423.24588385428598</v>
      </c>
      <c r="J20508">
        <v>15.4492768999999</v>
      </c>
      <c r="K20508">
        <v>8</v>
      </c>
      <c r="L20508" s="9">
        <f t="shared" si="320"/>
        <v>0</v>
      </c>
      <c r="O20508" s="8">
        <v>45524</v>
      </c>
      <c r="P20508" s="7">
        <v>0.92708333333333337</v>
      </c>
    </row>
    <row r="20509" spans="1:16" x14ac:dyDescent="0.25">
      <c r="A20509" s="10">
        <v>45524.927777777775</v>
      </c>
      <c r="B20509" t="s">
        <v>16</v>
      </c>
      <c r="C20509">
        <v>4.6500000000000004</v>
      </c>
      <c r="D20509">
        <v>0</v>
      </c>
      <c r="E20509" s="9">
        <v>576.75411614571499</v>
      </c>
      <c r="F20509">
        <v>0</v>
      </c>
      <c r="G20509">
        <v>0</v>
      </c>
      <c r="H20509">
        <v>0</v>
      </c>
      <c r="I20509">
        <v>-423.24588385428598</v>
      </c>
      <c r="J20509">
        <v>16.719032680000002</v>
      </c>
      <c r="K20509">
        <v>8</v>
      </c>
      <c r="L20509" s="9">
        <f t="shared" si="320"/>
        <v>0</v>
      </c>
      <c r="O20509" s="8">
        <v>45524</v>
      </c>
      <c r="P20509" s="7">
        <v>0.92777777777777781</v>
      </c>
    </row>
    <row r="20510" spans="1:16" x14ac:dyDescent="0.25">
      <c r="A20510" s="10">
        <v>45524.928472222222</v>
      </c>
      <c r="B20510" t="s">
        <v>14</v>
      </c>
      <c r="C20510">
        <v>3.88</v>
      </c>
      <c r="D20510">
        <v>1</v>
      </c>
      <c r="E20510" s="9">
        <v>572.87411614571499</v>
      </c>
      <c r="F20510">
        <v>3.88</v>
      </c>
      <c r="G20510">
        <v>3.88</v>
      </c>
      <c r="H20510">
        <v>0</v>
      </c>
      <c r="I20510">
        <v>-423.24588385428598</v>
      </c>
      <c r="J20510">
        <v>14.89944788</v>
      </c>
      <c r="K20510">
        <v>8</v>
      </c>
      <c r="L20510" s="9">
        <f t="shared" si="320"/>
        <v>0</v>
      </c>
      <c r="O20510" s="8">
        <v>45524</v>
      </c>
      <c r="P20510" s="7">
        <v>0.92847222222222225</v>
      </c>
    </row>
    <row r="20511" spans="1:16" x14ac:dyDescent="0.25">
      <c r="A20511" s="10">
        <v>45524.930555555555</v>
      </c>
      <c r="B20511" t="s">
        <v>15</v>
      </c>
      <c r="C20511">
        <v>0.34</v>
      </c>
      <c r="D20511">
        <v>0</v>
      </c>
      <c r="E20511" s="9">
        <v>573.21411614571502</v>
      </c>
      <c r="F20511">
        <v>0</v>
      </c>
      <c r="G20511">
        <v>0</v>
      </c>
      <c r="H20511">
        <v>-3.54</v>
      </c>
      <c r="I20511">
        <v>-426.785883854286</v>
      </c>
      <c r="J20511">
        <v>14.42625552</v>
      </c>
      <c r="K20511">
        <v>8</v>
      </c>
      <c r="L20511" s="9">
        <f t="shared" si="320"/>
        <v>0</v>
      </c>
      <c r="O20511" s="8">
        <v>45524</v>
      </c>
      <c r="P20511" s="7">
        <v>0.93055555555555558</v>
      </c>
    </row>
    <row r="20512" spans="1:16" x14ac:dyDescent="0.25">
      <c r="A20512" s="10">
        <v>45524.930555555555</v>
      </c>
      <c r="B20512" t="s">
        <v>16</v>
      </c>
      <c r="C20512">
        <v>0.34</v>
      </c>
      <c r="D20512">
        <v>0</v>
      </c>
      <c r="E20512" s="9">
        <v>573.21411614571502</v>
      </c>
      <c r="F20512">
        <v>0</v>
      </c>
      <c r="G20512">
        <v>0</v>
      </c>
      <c r="H20512">
        <v>0</v>
      </c>
      <c r="I20512">
        <v>-426.785883854286</v>
      </c>
      <c r="J20512">
        <v>14.42625552</v>
      </c>
      <c r="K20512">
        <v>8</v>
      </c>
      <c r="L20512" s="9">
        <f t="shared" si="320"/>
        <v>0</v>
      </c>
      <c r="O20512" s="8">
        <v>45524</v>
      </c>
      <c r="P20512" s="7">
        <v>0.93055555555555558</v>
      </c>
    </row>
    <row r="20513" spans="1:16" x14ac:dyDescent="0.25">
      <c r="A20513" s="10">
        <v>45524.931944444441</v>
      </c>
      <c r="B20513" t="s">
        <v>15</v>
      </c>
      <c r="C20513">
        <v>0.84</v>
      </c>
      <c r="D20513">
        <v>0</v>
      </c>
      <c r="E20513" s="9">
        <v>573.21411614571502</v>
      </c>
      <c r="F20513">
        <v>0</v>
      </c>
      <c r="G20513">
        <v>0</v>
      </c>
      <c r="H20513">
        <v>0</v>
      </c>
      <c r="I20513">
        <v>-426.785883854286</v>
      </c>
      <c r="J20513">
        <v>13.0497029199999</v>
      </c>
      <c r="K20513">
        <v>8</v>
      </c>
      <c r="L20513" s="9">
        <f t="shared" si="320"/>
        <v>0</v>
      </c>
      <c r="O20513" s="8">
        <v>45524</v>
      </c>
      <c r="P20513" s="7">
        <v>0.93194444444444446</v>
      </c>
    </row>
    <row r="20514" spans="1:16" x14ac:dyDescent="0.25">
      <c r="A20514" s="10">
        <v>45524.931944444441</v>
      </c>
      <c r="B20514" t="s">
        <v>16</v>
      </c>
      <c r="C20514">
        <v>0.84</v>
      </c>
      <c r="D20514">
        <v>0</v>
      </c>
      <c r="E20514" s="9">
        <v>573.21411614571502</v>
      </c>
      <c r="F20514">
        <v>0</v>
      </c>
      <c r="G20514">
        <v>0</v>
      </c>
      <c r="H20514">
        <v>0</v>
      </c>
      <c r="I20514">
        <v>-426.785883854286</v>
      </c>
      <c r="J20514">
        <v>13.0497029199999</v>
      </c>
      <c r="K20514">
        <v>8</v>
      </c>
      <c r="L20514" s="9">
        <f t="shared" si="320"/>
        <v>0</v>
      </c>
      <c r="O20514" s="8">
        <v>45524</v>
      </c>
      <c r="P20514" s="7">
        <v>0.93194444444444446</v>
      </c>
    </row>
    <row r="20515" spans="1:16" x14ac:dyDescent="0.25">
      <c r="A20515" s="10">
        <v>45524.933333333334</v>
      </c>
      <c r="B20515" t="s">
        <v>15</v>
      </c>
      <c r="C20515">
        <v>1.51</v>
      </c>
      <c r="D20515">
        <v>0</v>
      </c>
      <c r="E20515" s="9">
        <v>573.21411614571502</v>
      </c>
      <c r="F20515">
        <v>0</v>
      </c>
      <c r="G20515">
        <v>0</v>
      </c>
      <c r="H20515">
        <v>0</v>
      </c>
      <c r="I20515">
        <v>-426.785883854286</v>
      </c>
      <c r="J20515">
        <v>11.72795442</v>
      </c>
      <c r="K20515">
        <v>8</v>
      </c>
      <c r="L20515" s="9">
        <f t="shared" si="320"/>
        <v>0</v>
      </c>
      <c r="O20515" s="8">
        <v>45524</v>
      </c>
      <c r="P20515" s="7">
        <v>0.93333333333333335</v>
      </c>
    </row>
    <row r="20516" spans="1:16" x14ac:dyDescent="0.25">
      <c r="A20516" s="10">
        <v>45524.933333333334</v>
      </c>
      <c r="B20516" t="s">
        <v>16</v>
      </c>
      <c r="C20516">
        <v>1.51</v>
      </c>
      <c r="D20516">
        <v>0</v>
      </c>
      <c r="E20516" s="9">
        <v>573.21411614571502</v>
      </c>
      <c r="F20516">
        <v>0</v>
      </c>
      <c r="G20516">
        <v>0</v>
      </c>
      <c r="H20516">
        <v>0</v>
      </c>
      <c r="I20516">
        <v>-426.785883854286</v>
      </c>
      <c r="J20516">
        <v>11.72795442</v>
      </c>
      <c r="K20516">
        <v>8</v>
      </c>
      <c r="L20516" s="9">
        <f t="shared" si="320"/>
        <v>0</v>
      </c>
      <c r="O20516" s="8">
        <v>45524</v>
      </c>
      <c r="P20516" s="7">
        <v>0.93333333333333335</v>
      </c>
    </row>
    <row r="20517" spans="1:16" x14ac:dyDescent="0.25">
      <c r="A20517" s="10">
        <v>45524.936111111114</v>
      </c>
      <c r="B20517" t="s">
        <v>15</v>
      </c>
      <c r="C20517">
        <v>2.06</v>
      </c>
      <c r="D20517">
        <v>0</v>
      </c>
      <c r="E20517" s="9">
        <v>573.21411614571502</v>
      </c>
      <c r="F20517">
        <v>0</v>
      </c>
      <c r="G20517">
        <v>0</v>
      </c>
      <c r="H20517">
        <v>0</v>
      </c>
      <c r="I20517">
        <v>-426.785883854286</v>
      </c>
      <c r="J20517">
        <v>8.4390256200000007</v>
      </c>
      <c r="K20517">
        <v>8</v>
      </c>
      <c r="L20517" s="9">
        <f t="shared" si="320"/>
        <v>0</v>
      </c>
      <c r="O20517" s="8">
        <v>45524</v>
      </c>
      <c r="P20517" s="7">
        <v>0.93611111111111112</v>
      </c>
    </row>
    <row r="20518" spans="1:16" x14ac:dyDescent="0.25">
      <c r="A20518" s="10">
        <v>45524.936111111114</v>
      </c>
      <c r="B20518" t="s">
        <v>16</v>
      </c>
      <c r="C20518">
        <v>2.06</v>
      </c>
      <c r="D20518">
        <v>0</v>
      </c>
      <c r="E20518" s="9">
        <v>573.21411614571502</v>
      </c>
      <c r="F20518">
        <v>0</v>
      </c>
      <c r="G20518">
        <v>0</v>
      </c>
      <c r="H20518">
        <v>0</v>
      </c>
      <c r="I20518">
        <v>-426.785883854286</v>
      </c>
      <c r="J20518">
        <v>8.4390256200000007</v>
      </c>
      <c r="K20518">
        <v>8</v>
      </c>
      <c r="L20518" s="9">
        <f t="shared" si="320"/>
        <v>0</v>
      </c>
      <c r="O20518" s="8">
        <v>45524</v>
      </c>
      <c r="P20518" s="7">
        <v>0.93611111111111112</v>
      </c>
    </row>
    <row r="20519" spans="1:16" x14ac:dyDescent="0.25">
      <c r="A20519" s="10">
        <v>45524.9375</v>
      </c>
      <c r="B20519" t="s">
        <v>15</v>
      </c>
      <c r="C20519">
        <v>3.93</v>
      </c>
      <c r="D20519">
        <v>0</v>
      </c>
      <c r="E20519" s="9">
        <v>573.21411614571502</v>
      </c>
      <c r="F20519">
        <v>0</v>
      </c>
      <c r="G20519">
        <v>0</v>
      </c>
      <c r="H20519">
        <v>0</v>
      </c>
      <c r="I20519">
        <v>-426.785883854286</v>
      </c>
      <c r="J20519">
        <v>7.4037398400000001</v>
      </c>
      <c r="K20519">
        <v>8</v>
      </c>
      <c r="L20519" s="9">
        <f t="shared" si="320"/>
        <v>0</v>
      </c>
      <c r="O20519" s="8">
        <v>45524</v>
      </c>
      <c r="P20519" s="7">
        <v>0.9375</v>
      </c>
    </row>
    <row r="20520" spans="1:16" x14ac:dyDescent="0.25">
      <c r="A20520" s="10">
        <v>45524.9375</v>
      </c>
      <c r="B20520" t="s">
        <v>16</v>
      </c>
      <c r="C20520">
        <v>3.93</v>
      </c>
      <c r="D20520">
        <v>0</v>
      </c>
      <c r="E20520" s="9">
        <v>573.21411614571502</v>
      </c>
      <c r="F20520">
        <v>0</v>
      </c>
      <c r="G20520">
        <v>0</v>
      </c>
      <c r="H20520">
        <v>0</v>
      </c>
      <c r="I20520">
        <v>-426.785883854286</v>
      </c>
      <c r="J20520">
        <v>7.4037398400000001</v>
      </c>
      <c r="K20520">
        <v>8</v>
      </c>
      <c r="L20520" s="9">
        <f t="shared" si="320"/>
        <v>0</v>
      </c>
      <c r="O20520" s="8">
        <v>45524</v>
      </c>
      <c r="P20520" s="7">
        <v>0.9375</v>
      </c>
    </row>
    <row r="20521" spans="1:16" x14ac:dyDescent="0.25">
      <c r="A20521" s="10">
        <v>45524.938888888886</v>
      </c>
      <c r="B20521" t="s">
        <v>14</v>
      </c>
      <c r="C20521">
        <v>4.63</v>
      </c>
      <c r="D20521">
        <v>1</v>
      </c>
      <c r="E20521" s="9">
        <v>568.58411614571503</v>
      </c>
      <c r="F20521">
        <v>4.63</v>
      </c>
      <c r="G20521">
        <v>4.63</v>
      </c>
      <c r="H20521">
        <v>0</v>
      </c>
      <c r="I20521">
        <v>-426.785883854286</v>
      </c>
      <c r="J20521">
        <v>3.90254704</v>
      </c>
      <c r="K20521">
        <v>8</v>
      </c>
      <c r="L20521" s="9">
        <f t="shared" si="320"/>
        <v>0</v>
      </c>
      <c r="O20521" s="8">
        <v>45524</v>
      </c>
      <c r="P20521" s="7">
        <v>0.93888888888888888</v>
      </c>
    </row>
    <row r="20522" spans="1:16" x14ac:dyDescent="0.25">
      <c r="A20522" s="10">
        <v>45524.94027777778</v>
      </c>
      <c r="B20522" t="s">
        <v>13</v>
      </c>
      <c r="C20522">
        <v>4.8</v>
      </c>
      <c r="D20522">
        <v>0</v>
      </c>
      <c r="E20522" s="9">
        <v>573.38411614571498</v>
      </c>
      <c r="F20522">
        <v>0</v>
      </c>
      <c r="G20522">
        <v>0</v>
      </c>
      <c r="H20522">
        <v>0.16999999999999901</v>
      </c>
      <c r="I20522">
        <v>-426.61588385428598</v>
      </c>
      <c r="J20522">
        <v>-5.3241946599999901</v>
      </c>
      <c r="K20522">
        <v>8</v>
      </c>
      <c r="L20522" s="9">
        <f t="shared" si="320"/>
        <v>0</v>
      </c>
      <c r="O20522" s="8">
        <v>45524</v>
      </c>
      <c r="P20522" s="7">
        <v>0.94027777777777777</v>
      </c>
    </row>
    <row r="20523" spans="1:16" x14ac:dyDescent="0.25">
      <c r="A20523" s="10">
        <v>45524.940972222219</v>
      </c>
      <c r="B20523" t="s">
        <v>15</v>
      </c>
      <c r="C20523">
        <v>3.4950000000000001</v>
      </c>
      <c r="D20523">
        <v>0</v>
      </c>
      <c r="E20523" s="9">
        <v>573.38411614571498</v>
      </c>
      <c r="F20523">
        <v>0</v>
      </c>
      <c r="G20523">
        <v>0</v>
      </c>
      <c r="H20523">
        <v>0</v>
      </c>
      <c r="I20523">
        <v>-426.61588385428598</v>
      </c>
      <c r="J20523">
        <v>-4.4008864599999997</v>
      </c>
      <c r="K20523">
        <v>8</v>
      </c>
      <c r="L20523" s="9">
        <f t="shared" si="320"/>
        <v>0</v>
      </c>
      <c r="O20523" s="8">
        <v>45524</v>
      </c>
      <c r="P20523" s="7">
        <v>0.94097222222222221</v>
      </c>
    </row>
    <row r="20524" spans="1:16" x14ac:dyDescent="0.25">
      <c r="A20524" s="10">
        <v>45524.940972222219</v>
      </c>
      <c r="B20524" t="s">
        <v>16</v>
      </c>
      <c r="C20524">
        <v>3.4950000000000001</v>
      </c>
      <c r="D20524">
        <v>0</v>
      </c>
      <c r="E20524" s="9">
        <v>573.38411614571498</v>
      </c>
      <c r="F20524">
        <v>0</v>
      </c>
      <c r="G20524">
        <v>0</v>
      </c>
      <c r="H20524">
        <v>0</v>
      </c>
      <c r="I20524">
        <v>-426.61588385428598</v>
      </c>
      <c r="J20524">
        <v>-4.4008864599999997</v>
      </c>
      <c r="K20524">
        <v>8</v>
      </c>
      <c r="L20524" s="9">
        <f t="shared" si="320"/>
        <v>0</v>
      </c>
      <c r="O20524" s="8">
        <v>45524</v>
      </c>
      <c r="P20524" s="7">
        <v>0.94097222222222221</v>
      </c>
    </row>
    <row r="20525" spans="1:16" x14ac:dyDescent="0.25">
      <c r="A20525" s="10">
        <v>45524.941666666666</v>
      </c>
      <c r="B20525" t="s">
        <v>12</v>
      </c>
      <c r="C20525">
        <v>3</v>
      </c>
      <c r="D20525">
        <v>-1</v>
      </c>
      <c r="E20525" s="9">
        <v>576.38411614571498</v>
      </c>
      <c r="F20525">
        <v>-3</v>
      </c>
      <c r="G20525">
        <v>3</v>
      </c>
      <c r="H20525">
        <v>0</v>
      </c>
      <c r="I20525">
        <v>-426.61588385428598</v>
      </c>
      <c r="J20525">
        <v>-5.0156914600000002</v>
      </c>
      <c r="K20525">
        <v>8</v>
      </c>
      <c r="L20525" s="9">
        <f t="shared" si="320"/>
        <v>0</v>
      </c>
      <c r="O20525" s="8">
        <v>45524</v>
      </c>
      <c r="P20525" s="7">
        <v>0.94166666666666665</v>
      </c>
    </row>
    <row r="20526" spans="1:16" x14ac:dyDescent="0.25">
      <c r="A20526" s="10">
        <v>45524.943055555559</v>
      </c>
      <c r="B20526" t="s">
        <v>15</v>
      </c>
      <c r="C20526">
        <v>4.2050000000000001</v>
      </c>
      <c r="D20526">
        <v>0</v>
      </c>
      <c r="E20526" s="9">
        <v>572.17911614571506</v>
      </c>
      <c r="F20526">
        <v>0</v>
      </c>
      <c r="G20526">
        <v>0</v>
      </c>
      <c r="H20526">
        <v>-1.2050000000000001</v>
      </c>
      <c r="I20526">
        <v>-427.82088385428602</v>
      </c>
      <c r="J20526">
        <v>-2.2669166599999899</v>
      </c>
      <c r="K20526">
        <v>8</v>
      </c>
      <c r="L20526" s="9">
        <f t="shared" si="320"/>
        <v>0</v>
      </c>
      <c r="O20526" s="8">
        <v>45524</v>
      </c>
      <c r="P20526" s="7">
        <v>0.94305555555555554</v>
      </c>
    </row>
    <row r="20527" spans="1:16" x14ac:dyDescent="0.25">
      <c r="A20527" s="10">
        <v>45524.943055555559</v>
      </c>
      <c r="B20527" t="s">
        <v>16</v>
      </c>
      <c r="C20527">
        <v>4.2050000000000001</v>
      </c>
      <c r="D20527">
        <v>0</v>
      </c>
      <c r="E20527" s="9">
        <v>572.17911614571506</v>
      </c>
      <c r="F20527">
        <v>0</v>
      </c>
      <c r="G20527">
        <v>0</v>
      </c>
      <c r="H20527">
        <v>0</v>
      </c>
      <c r="I20527">
        <v>-427.82088385428602</v>
      </c>
      <c r="J20527">
        <v>-2.2669166599999899</v>
      </c>
      <c r="K20527">
        <v>8</v>
      </c>
      <c r="L20527" s="9">
        <f t="shared" si="320"/>
        <v>0</v>
      </c>
      <c r="O20527" s="8">
        <v>45524</v>
      </c>
      <c r="P20527" s="7">
        <v>0.94305555555555554</v>
      </c>
    </row>
    <row r="20528" spans="1:16" x14ac:dyDescent="0.25">
      <c r="A20528" s="10">
        <v>45524.943749999999</v>
      </c>
      <c r="B20528" t="s">
        <v>12</v>
      </c>
      <c r="C20528">
        <v>4.83</v>
      </c>
      <c r="D20528">
        <v>-1</v>
      </c>
      <c r="E20528" s="9">
        <v>577.00911614571498</v>
      </c>
      <c r="F20528">
        <v>-4.83</v>
      </c>
      <c r="G20528">
        <v>4.83</v>
      </c>
      <c r="H20528">
        <v>0</v>
      </c>
      <c r="I20528">
        <v>-427.82088385428602</v>
      </c>
      <c r="J20528">
        <v>-0.907375299999999</v>
      </c>
      <c r="K20528">
        <v>8</v>
      </c>
      <c r="L20528" s="9">
        <f t="shared" si="320"/>
        <v>0</v>
      </c>
      <c r="O20528" s="8">
        <v>45524</v>
      </c>
      <c r="P20528" s="7">
        <v>0.94374999999999998</v>
      </c>
    </row>
    <row r="20529" spans="1:16" x14ac:dyDescent="0.25">
      <c r="A20529" s="10">
        <v>45524.944444444445</v>
      </c>
      <c r="B20529" t="s">
        <v>12</v>
      </c>
      <c r="C20529">
        <v>5.57</v>
      </c>
      <c r="D20529">
        <v>-2</v>
      </c>
      <c r="E20529" s="9">
        <v>582.57911614571503</v>
      </c>
      <c r="F20529">
        <v>-10.4</v>
      </c>
      <c r="G20529">
        <v>5.2</v>
      </c>
      <c r="H20529">
        <v>0</v>
      </c>
      <c r="I20529">
        <v>-427.82088385428602</v>
      </c>
      <c r="J20529">
        <v>-0.21054410000000001</v>
      </c>
      <c r="K20529">
        <v>8</v>
      </c>
      <c r="L20529" s="9">
        <f t="shared" si="320"/>
        <v>0</v>
      </c>
      <c r="O20529" s="8">
        <v>45524</v>
      </c>
      <c r="P20529" s="7">
        <v>0.94444444444444442</v>
      </c>
    </row>
    <row r="20530" spans="1:16" x14ac:dyDescent="0.25">
      <c r="A20530" s="10">
        <v>45524.945833333331</v>
      </c>
      <c r="B20530" t="s">
        <v>12</v>
      </c>
      <c r="C20530">
        <v>5.6749999999999998</v>
      </c>
      <c r="D20530">
        <v>-3</v>
      </c>
      <c r="E20530" s="9">
        <v>588.25411614571499</v>
      </c>
      <c r="F20530">
        <v>-16.074999999999999</v>
      </c>
      <c r="G20530">
        <v>5.3583333333333298</v>
      </c>
      <c r="H20530">
        <v>0</v>
      </c>
      <c r="I20530">
        <v>-427.82088385428602</v>
      </c>
      <c r="J20530">
        <v>-0.175457</v>
      </c>
      <c r="K20530">
        <v>8</v>
      </c>
      <c r="L20530" s="9">
        <f t="shared" si="320"/>
        <v>0</v>
      </c>
      <c r="O20530" s="8">
        <v>45524</v>
      </c>
      <c r="P20530" s="7">
        <v>0.9458333333333333</v>
      </c>
    </row>
    <row r="20531" spans="1:16" x14ac:dyDescent="0.25">
      <c r="A20531" s="10">
        <v>45524.946527777778</v>
      </c>
      <c r="B20531" t="s">
        <v>13</v>
      </c>
      <c r="C20531">
        <v>5.76</v>
      </c>
      <c r="D20531">
        <v>0</v>
      </c>
      <c r="E20531" s="9">
        <v>570.97411614571502</v>
      </c>
      <c r="F20531">
        <v>0</v>
      </c>
      <c r="G20531">
        <v>0</v>
      </c>
      <c r="H20531">
        <v>-1.2050000000000001</v>
      </c>
      <c r="I20531">
        <v>-429.02588385428601</v>
      </c>
      <c r="J20531">
        <v>7.6742099999999799E-2</v>
      </c>
      <c r="K20531">
        <v>8</v>
      </c>
      <c r="L20531" s="9">
        <f t="shared" si="320"/>
        <v>0</v>
      </c>
      <c r="O20531" s="8">
        <v>45524</v>
      </c>
      <c r="P20531" s="7">
        <v>0.94652777777777775</v>
      </c>
    </row>
    <row r="20532" spans="1:16" x14ac:dyDescent="0.25">
      <c r="A20532" s="10">
        <v>45524.947916666664</v>
      </c>
      <c r="B20532" t="s">
        <v>15</v>
      </c>
      <c r="C20532">
        <v>3.8</v>
      </c>
      <c r="D20532">
        <v>0</v>
      </c>
      <c r="E20532" s="9">
        <v>570.97411614571502</v>
      </c>
      <c r="F20532">
        <v>0</v>
      </c>
      <c r="G20532">
        <v>0</v>
      </c>
      <c r="H20532">
        <v>0</v>
      </c>
      <c r="I20532">
        <v>-429.02588385428601</v>
      </c>
      <c r="J20532">
        <v>0.37473269999999897</v>
      </c>
      <c r="K20532">
        <v>8</v>
      </c>
      <c r="L20532" s="9">
        <f t="shared" si="320"/>
        <v>0</v>
      </c>
      <c r="O20532" s="8">
        <v>45524</v>
      </c>
      <c r="P20532" s="7">
        <v>0.94791666666666663</v>
      </c>
    </row>
    <row r="20533" spans="1:16" x14ac:dyDescent="0.25">
      <c r="A20533" s="10">
        <v>45524.947916666664</v>
      </c>
      <c r="B20533" t="s">
        <v>16</v>
      </c>
      <c r="C20533">
        <v>3.8</v>
      </c>
      <c r="D20533">
        <v>0</v>
      </c>
      <c r="E20533" s="9">
        <v>570.97411614571502</v>
      </c>
      <c r="F20533">
        <v>0</v>
      </c>
      <c r="G20533">
        <v>0</v>
      </c>
      <c r="H20533">
        <v>0</v>
      </c>
      <c r="I20533">
        <v>-429.02588385428601</v>
      </c>
      <c r="J20533">
        <v>0.37473269999999897</v>
      </c>
      <c r="K20533">
        <v>8</v>
      </c>
      <c r="L20533" s="9">
        <f t="shared" si="320"/>
        <v>0</v>
      </c>
      <c r="O20533" s="8">
        <v>45524</v>
      </c>
      <c r="P20533" s="7">
        <v>0.94791666666666663</v>
      </c>
    </row>
    <row r="20534" spans="1:16" x14ac:dyDescent="0.25">
      <c r="A20534" s="10">
        <v>45524.949305555558</v>
      </c>
      <c r="B20534" t="s">
        <v>15</v>
      </c>
      <c r="C20534">
        <v>5.3166666666666602</v>
      </c>
      <c r="D20534">
        <v>0</v>
      </c>
      <c r="E20534" s="9">
        <v>570.97411614571502</v>
      </c>
      <c r="F20534">
        <v>0</v>
      </c>
      <c r="G20534">
        <v>0</v>
      </c>
      <c r="H20534">
        <v>0</v>
      </c>
      <c r="I20534">
        <v>-429.02588385428601</v>
      </c>
      <c r="J20534">
        <v>-4.7936746000000001</v>
      </c>
      <c r="K20534">
        <v>8</v>
      </c>
      <c r="L20534" s="9">
        <f t="shared" si="320"/>
        <v>0</v>
      </c>
      <c r="O20534" s="8">
        <v>45524</v>
      </c>
      <c r="P20534" s="7">
        <v>0.94930555555555551</v>
      </c>
    </row>
    <row r="20535" spans="1:16" x14ac:dyDescent="0.25">
      <c r="A20535" s="10">
        <v>45524.949305555558</v>
      </c>
      <c r="B20535" t="s">
        <v>16</v>
      </c>
      <c r="C20535">
        <v>5.3166666666666602</v>
      </c>
      <c r="D20535">
        <v>0</v>
      </c>
      <c r="E20535" s="9">
        <v>570.97411614571502</v>
      </c>
      <c r="F20535">
        <v>0</v>
      </c>
      <c r="G20535">
        <v>0</v>
      </c>
      <c r="H20535">
        <v>0</v>
      </c>
      <c r="I20535">
        <v>-429.02588385428601</v>
      </c>
      <c r="J20535">
        <v>-4.7936746000000001</v>
      </c>
      <c r="K20535">
        <v>8</v>
      </c>
      <c r="L20535" s="9">
        <f t="shared" si="320"/>
        <v>0</v>
      </c>
      <c r="O20535" s="8">
        <v>45524</v>
      </c>
      <c r="P20535" s="7">
        <v>0.94930555555555551</v>
      </c>
    </row>
    <row r="20536" spans="1:16" x14ac:dyDescent="0.25">
      <c r="A20536" s="10">
        <v>45524.95</v>
      </c>
      <c r="B20536" t="s">
        <v>12</v>
      </c>
      <c r="C20536">
        <v>5.03</v>
      </c>
      <c r="D20536">
        <v>-1</v>
      </c>
      <c r="E20536" s="9">
        <v>576.00411614571499</v>
      </c>
      <c r="F20536">
        <v>-5.03</v>
      </c>
      <c r="G20536">
        <v>5.03</v>
      </c>
      <c r="H20536">
        <v>0</v>
      </c>
      <c r="I20536">
        <v>-429.02588385428601</v>
      </c>
      <c r="J20536">
        <v>-1.67041609999999</v>
      </c>
      <c r="K20536">
        <v>8</v>
      </c>
      <c r="L20536" s="9">
        <f t="shared" si="320"/>
        <v>0</v>
      </c>
      <c r="O20536" s="8">
        <v>45524</v>
      </c>
      <c r="P20536" s="7">
        <v>0.95</v>
      </c>
    </row>
    <row r="20537" spans="1:16" x14ac:dyDescent="0.25">
      <c r="A20537" s="10">
        <v>45524.950694444444</v>
      </c>
      <c r="B20537" t="s">
        <v>12</v>
      </c>
      <c r="C20537">
        <v>5.8242857142857103</v>
      </c>
      <c r="D20537">
        <v>-2</v>
      </c>
      <c r="E20537" s="9">
        <v>581.82840186000101</v>
      </c>
      <c r="F20537">
        <v>-10.8542857142857</v>
      </c>
      <c r="G20537">
        <v>5.4271428571428499</v>
      </c>
      <c r="H20537">
        <v>0</v>
      </c>
      <c r="I20537">
        <v>-429.02588385428601</v>
      </c>
      <c r="J20537">
        <v>-0.519991599999999</v>
      </c>
      <c r="K20537">
        <v>8</v>
      </c>
      <c r="L20537" s="9">
        <f t="shared" si="320"/>
        <v>0</v>
      </c>
      <c r="O20537" s="8">
        <v>45524</v>
      </c>
      <c r="P20537" s="7">
        <v>0.9506944444444444</v>
      </c>
    </row>
    <row r="20538" spans="1:16" x14ac:dyDescent="0.25">
      <c r="A20538" s="10">
        <v>45524.95208333333</v>
      </c>
      <c r="B20538" t="s">
        <v>15</v>
      </c>
      <c r="C20538">
        <v>3.87</v>
      </c>
      <c r="D20538">
        <v>0</v>
      </c>
      <c r="E20538" s="9">
        <v>574.088401860001</v>
      </c>
      <c r="F20538">
        <v>0</v>
      </c>
      <c r="G20538">
        <v>0</v>
      </c>
      <c r="H20538">
        <v>3.1142857142857099</v>
      </c>
      <c r="I20538">
        <v>-425.91159814000099</v>
      </c>
      <c r="J20538">
        <v>0.67242210000000002</v>
      </c>
      <c r="K20538">
        <v>8</v>
      </c>
      <c r="L20538" s="9">
        <f t="shared" si="320"/>
        <v>0</v>
      </c>
      <c r="O20538" s="8">
        <v>45524</v>
      </c>
      <c r="P20538" s="7">
        <v>0.95208333333333328</v>
      </c>
    </row>
    <row r="20539" spans="1:16" x14ac:dyDescent="0.25">
      <c r="A20539" s="10">
        <v>45524.95208333333</v>
      </c>
      <c r="B20539" t="s">
        <v>16</v>
      </c>
      <c r="C20539">
        <v>3.87</v>
      </c>
      <c r="D20539">
        <v>0</v>
      </c>
      <c r="E20539" s="9">
        <v>574.088401860001</v>
      </c>
      <c r="F20539">
        <v>0</v>
      </c>
      <c r="G20539">
        <v>0</v>
      </c>
      <c r="H20539">
        <v>0</v>
      </c>
      <c r="I20539">
        <v>-425.91159814000099</v>
      </c>
      <c r="J20539">
        <v>0.67242210000000002</v>
      </c>
      <c r="K20539">
        <v>8</v>
      </c>
      <c r="L20539" s="9">
        <f t="shared" si="320"/>
        <v>0</v>
      </c>
      <c r="O20539" s="8">
        <v>45524</v>
      </c>
      <c r="P20539" s="7">
        <v>0.95208333333333328</v>
      </c>
    </row>
    <row r="20540" spans="1:16" x14ac:dyDescent="0.25">
      <c r="A20540" s="10">
        <v>45524.952777777777</v>
      </c>
      <c r="B20540" t="s">
        <v>15</v>
      </c>
      <c r="C20540">
        <v>2.86</v>
      </c>
      <c r="D20540">
        <v>0</v>
      </c>
      <c r="E20540" s="9">
        <v>574.088401860001</v>
      </c>
      <c r="F20540">
        <v>0</v>
      </c>
      <c r="G20540">
        <v>0</v>
      </c>
      <c r="H20540">
        <v>0</v>
      </c>
      <c r="I20540">
        <v>-425.91159814000099</v>
      </c>
      <c r="J20540">
        <v>-6.4188003</v>
      </c>
      <c r="K20540">
        <v>8</v>
      </c>
      <c r="L20540" s="9">
        <f t="shared" si="320"/>
        <v>0</v>
      </c>
      <c r="O20540" s="8">
        <v>45524</v>
      </c>
      <c r="P20540" s="7">
        <v>0.95277777777777772</v>
      </c>
    </row>
    <row r="20541" spans="1:16" x14ac:dyDescent="0.25">
      <c r="A20541" s="10">
        <v>45524.952777777777</v>
      </c>
      <c r="B20541" t="s">
        <v>16</v>
      </c>
      <c r="C20541">
        <v>2.86</v>
      </c>
      <c r="D20541">
        <v>0</v>
      </c>
      <c r="E20541" s="9">
        <v>574.088401860001</v>
      </c>
      <c r="F20541">
        <v>0</v>
      </c>
      <c r="G20541">
        <v>0</v>
      </c>
      <c r="H20541">
        <v>0</v>
      </c>
      <c r="I20541">
        <v>-425.91159814000099</v>
      </c>
      <c r="J20541">
        <v>-6.4188003</v>
      </c>
      <c r="K20541">
        <v>8</v>
      </c>
      <c r="L20541" s="9">
        <f t="shared" si="320"/>
        <v>0</v>
      </c>
      <c r="O20541" s="8">
        <v>45524</v>
      </c>
      <c r="P20541" s="7">
        <v>0.95277777777777772</v>
      </c>
    </row>
    <row r="20542" spans="1:16" x14ac:dyDescent="0.25">
      <c r="A20542" s="10">
        <v>45524.953472222223</v>
      </c>
      <c r="B20542" t="s">
        <v>15</v>
      </c>
      <c r="C20542">
        <v>1.92</v>
      </c>
      <c r="D20542">
        <v>0</v>
      </c>
      <c r="E20542" s="9">
        <v>574.088401860001</v>
      </c>
      <c r="F20542">
        <v>0</v>
      </c>
      <c r="G20542">
        <v>0</v>
      </c>
      <c r="H20542">
        <v>0</v>
      </c>
      <c r="I20542">
        <v>-425.91159814000099</v>
      </c>
      <c r="J20542">
        <v>-8.6360651599999994</v>
      </c>
      <c r="K20542">
        <v>8</v>
      </c>
      <c r="L20542" s="9">
        <f t="shared" si="320"/>
        <v>0</v>
      </c>
      <c r="O20542" s="8">
        <v>45524</v>
      </c>
      <c r="P20542" s="7">
        <v>0.95347222222222228</v>
      </c>
    </row>
    <row r="20543" spans="1:16" x14ac:dyDescent="0.25">
      <c r="A20543" s="10">
        <v>45524.953472222223</v>
      </c>
      <c r="B20543" t="s">
        <v>16</v>
      </c>
      <c r="C20543">
        <v>1.92</v>
      </c>
      <c r="D20543">
        <v>0</v>
      </c>
      <c r="E20543" s="9">
        <v>574.088401860001</v>
      </c>
      <c r="F20543">
        <v>0</v>
      </c>
      <c r="G20543">
        <v>0</v>
      </c>
      <c r="H20543">
        <v>0</v>
      </c>
      <c r="I20543">
        <v>-425.91159814000099</v>
      </c>
      <c r="J20543">
        <v>-8.6360651599999994</v>
      </c>
      <c r="K20543">
        <v>8</v>
      </c>
      <c r="L20543" s="9">
        <f t="shared" si="320"/>
        <v>0</v>
      </c>
      <c r="O20543" s="8">
        <v>45524</v>
      </c>
      <c r="P20543" s="7">
        <v>0.95347222222222228</v>
      </c>
    </row>
    <row r="20544" spans="1:16" x14ac:dyDescent="0.25">
      <c r="A20544" s="10">
        <v>45524.956944444442</v>
      </c>
      <c r="B20544" t="s">
        <v>12</v>
      </c>
      <c r="C20544">
        <v>1.91333333333333</v>
      </c>
      <c r="D20544">
        <v>-1</v>
      </c>
      <c r="E20544" s="9">
        <v>576.00173519333396</v>
      </c>
      <c r="F20544">
        <v>-1.91333333333333</v>
      </c>
      <c r="G20544">
        <v>1.91333333333333</v>
      </c>
      <c r="H20544">
        <v>0</v>
      </c>
      <c r="I20544">
        <v>-425.91159814000099</v>
      </c>
      <c r="J20544">
        <v>-8.2578363600000007</v>
      </c>
      <c r="K20544">
        <v>8</v>
      </c>
      <c r="L20544" s="9">
        <f t="shared" si="320"/>
        <v>0</v>
      </c>
      <c r="O20544" s="8">
        <v>45524</v>
      </c>
      <c r="P20544" s="7">
        <v>0.95694444444444449</v>
      </c>
    </row>
    <row r="20545" spans="1:16" x14ac:dyDescent="0.25">
      <c r="A20545" s="10">
        <v>45524.957638888889</v>
      </c>
      <c r="B20545" t="s">
        <v>12</v>
      </c>
      <c r="C20545">
        <v>1.8149999999999999</v>
      </c>
      <c r="D20545">
        <v>-2</v>
      </c>
      <c r="E20545" s="9">
        <v>577.81673519333401</v>
      </c>
      <c r="F20545">
        <v>-3.7283333333333299</v>
      </c>
      <c r="G20545">
        <v>1.8641666666666601</v>
      </c>
      <c r="H20545">
        <v>0</v>
      </c>
      <c r="I20545">
        <v>-425.91159814000099</v>
      </c>
      <c r="J20545">
        <v>-9.1212141599999992</v>
      </c>
      <c r="K20545">
        <v>8</v>
      </c>
      <c r="L20545" s="9">
        <f t="shared" si="320"/>
        <v>0</v>
      </c>
      <c r="O20545" s="8">
        <v>45524</v>
      </c>
      <c r="P20545" s="7">
        <v>0.95763888888888893</v>
      </c>
    </row>
    <row r="20546" spans="1:16" x14ac:dyDescent="0.25">
      <c r="A20546" s="10">
        <v>45524.958333333336</v>
      </c>
      <c r="B20546" t="s">
        <v>15</v>
      </c>
      <c r="C20546">
        <v>-1.2949999999999999</v>
      </c>
      <c r="D20546">
        <v>0</v>
      </c>
      <c r="E20546" s="9">
        <v>580.40673519333404</v>
      </c>
      <c r="F20546">
        <v>0</v>
      </c>
      <c r="G20546">
        <v>0</v>
      </c>
      <c r="H20546">
        <v>6.3183333333333298</v>
      </c>
      <c r="I20546">
        <v>-419.59326480666698</v>
      </c>
      <c r="J20546">
        <v>-7.4214802600000001</v>
      </c>
      <c r="K20546">
        <v>8</v>
      </c>
      <c r="L20546" s="9">
        <f t="shared" si="320"/>
        <v>0</v>
      </c>
      <c r="O20546" s="8">
        <v>45524</v>
      </c>
      <c r="P20546" s="7">
        <v>0.95833333333333337</v>
      </c>
    </row>
    <row r="20547" spans="1:16" x14ac:dyDescent="0.25">
      <c r="A20547" s="10">
        <v>45524.958333333336</v>
      </c>
      <c r="B20547" t="s">
        <v>16</v>
      </c>
      <c r="C20547">
        <v>-1.2949999999999999</v>
      </c>
      <c r="D20547">
        <v>0</v>
      </c>
      <c r="E20547" s="9">
        <v>580.40673519333404</v>
      </c>
      <c r="F20547">
        <v>0</v>
      </c>
      <c r="G20547">
        <v>0</v>
      </c>
      <c r="H20547">
        <v>0</v>
      </c>
      <c r="I20547">
        <v>-419.59326480666698</v>
      </c>
      <c r="J20547">
        <v>-7.4214802600000001</v>
      </c>
      <c r="K20547">
        <v>8</v>
      </c>
      <c r="L20547" s="9">
        <f t="shared" ref="L20547:L20610" si="321">IF(DAY(O20547 &lt;&gt; O20548), 1, 0)</f>
        <v>0</v>
      </c>
      <c r="O20547" s="8">
        <v>45524</v>
      </c>
      <c r="P20547" s="7">
        <v>0.95833333333333337</v>
      </c>
    </row>
    <row r="20548" spans="1:16" x14ac:dyDescent="0.25">
      <c r="A20548" s="10">
        <v>45524.959027777775</v>
      </c>
      <c r="B20548" t="s">
        <v>16</v>
      </c>
      <c r="C20548">
        <v>-2.5109090909090899</v>
      </c>
      <c r="D20548">
        <v>0</v>
      </c>
      <c r="E20548" s="9">
        <v>580.40673519333404</v>
      </c>
      <c r="F20548">
        <v>0</v>
      </c>
      <c r="G20548">
        <v>0</v>
      </c>
      <c r="H20548">
        <v>0</v>
      </c>
      <c r="I20548">
        <v>-419.59326480666698</v>
      </c>
      <c r="J20548">
        <v>-3.0577556600000002</v>
      </c>
      <c r="K20548">
        <v>8</v>
      </c>
      <c r="L20548" s="9">
        <f t="shared" si="321"/>
        <v>0</v>
      </c>
      <c r="O20548" s="8">
        <v>45524</v>
      </c>
      <c r="P20548" s="7">
        <v>0.95902777777777781</v>
      </c>
    </row>
    <row r="20549" spans="1:16" x14ac:dyDescent="0.25">
      <c r="A20549" s="10">
        <v>45524.959722222222</v>
      </c>
      <c r="B20549" t="s">
        <v>16</v>
      </c>
      <c r="C20549">
        <v>0.89</v>
      </c>
      <c r="D20549">
        <v>0</v>
      </c>
      <c r="E20549" s="9">
        <v>580.40673519333404</v>
      </c>
      <c r="F20549">
        <v>0</v>
      </c>
      <c r="G20549">
        <v>0</v>
      </c>
      <c r="H20549">
        <v>0</v>
      </c>
      <c r="I20549">
        <v>-419.59326480666698</v>
      </c>
      <c r="J20549">
        <v>2.3905131399999902</v>
      </c>
      <c r="K20549">
        <v>8</v>
      </c>
      <c r="L20549" s="9">
        <f t="shared" si="321"/>
        <v>0</v>
      </c>
      <c r="O20549" s="8">
        <v>45524</v>
      </c>
      <c r="P20549" s="7">
        <v>0.95972222222222225</v>
      </c>
    </row>
    <row r="20550" spans="1:16" x14ac:dyDescent="0.25">
      <c r="A20550" s="10">
        <v>45524.961111111108</v>
      </c>
      <c r="B20550" t="s">
        <v>15</v>
      </c>
      <c r="C20550">
        <v>-0.18333333333333299</v>
      </c>
      <c r="D20550">
        <v>0</v>
      </c>
      <c r="E20550" s="9">
        <v>580.40673519333404</v>
      </c>
      <c r="F20550">
        <v>0</v>
      </c>
      <c r="G20550">
        <v>0</v>
      </c>
      <c r="H20550">
        <v>0</v>
      </c>
      <c r="I20550">
        <v>-419.59326480666698</v>
      </c>
      <c r="J20550">
        <v>2.0663451399999899</v>
      </c>
      <c r="K20550">
        <v>8</v>
      </c>
      <c r="L20550" s="9">
        <f t="shared" si="321"/>
        <v>0</v>
      </c>
      <c r="O20550" s="8">
        <v>45524</v>
      </c>
      <c r="P20550" s="7">
        <v>0.96111111111111114</v>
      </c>
    </row>
    <row r="20551" spans="1:16" x14ac:dyDescent="0.25">
      <c r="A20551" s="10">
        <v>45524.961111111108</v>
      </c>
      <c r="B20551" t="s">
        <v>16</v>
      </c>
      <c r="C20551">
        <v>-0.18333333333333299</v>
      </c>
      <c r="D20551">
        <v>0</v>
      </c>
      <c r="E20551" s="9">
        <v>580.40673519333404</v>
      </c>
      <c r="F20551">
        <v>0</v>
      </c>
      <c r="G20551">
        <v>0</v>
      </c>
      <c r="H20551">
        <v>0</v>
      </c>
      <c r="I20551">
        <v>-419.59326480666698</v>
      </c>
      <c r="J20551">
        <v>2.0663451399999899</v>
      </c>
      <c r="K20551">
        <v>8</v>
      </c>
      <c r="L20551" s="9">
        <f t="shared" si="321"/>
        <v>0</v>
      </c>
      <c r="O20551" s="8">
        <v>45524</v>
      </c>
      <c r="P20551" s="7">
        <v>0.96111111111111114</v>
      </c>
    </row>
    <row r="20552" spans="1:16" x14ac:dyDescent="0.25">
      <c r="A20552" s="10">
        <v>45524.963888888888</v>
      </c>
      <c r="B20552" t="s">
        <v>16</v>
      </c>
      <c r="C20552">
        <v>-1.8233333333333299</v>
      </c>
      <c r="D20552">
        <v>0</v>
      </c>
      <c r="E20552" s="9">
        <v>580.40673519333404</v>
      </c>
      <c r="F20552">
        <v>0</v>
      </c>
      <c r="G20552">
        <v>0</v>
      </c>
      <c r="H20552">
        <v>0</v>
      </c>
      <c r="I20552">
        <v>-419.59326480666698</v>
      </c>
      <c r="J20552">
        <v>0.83814313999999801</v>
      </c>
      <c r="K20552">
        <v>8</v>
      </c>
      <c r="L20552" s="9">
        <f t="shared" si="321"/>
        <v>0</v>
      </c>
      <c r="O20552" s="8">
        <v>45524</v>
      </c>
      <c r="P20552" s="7">
        <v>0.96388888888888891</v>
      </c>
    </row>
    <row r="20553" spans="1:16" x14ac:dyDescent="0.25">
      <c r="A20553" s="10">
        <v>45524.965277777781</v>
      </c>
      <c r="B20553" t="s">
        <v>16</v>
      </c>
      <c r="C20553">
        <v>-2</v>
      </c>
      <c r="D20553">
        <v>0</v>
      </c>
      <c r="E20553" s="9">
        <v>580.40673519333404</v>
      </c>
      <c r="F20553">
        <v>0</v>
      </c>
      <c r="G20553">
        <v>0</v>
      </c>
      <c r="H20553">
        <v>0</v>
      </c>
      <c r="I20553">
        <v>-419.59326480666698</v>
      </c>
      <c r="J20553">
        <v>-0.60422152000000096</v>
      </c>
      <c r="K20553">
        <v>8</v>
      </c>
      <c r="L20553" s="9">
        <f t="shared" si="321"/>
        <v>0</v>
      </c>
      <c r="O20553" s="8">
        <v>45524</v>
      </c>
      <c r="P20553" s="7">
        <v>0.96527777777777779</v>
      </c>
    </row>
    <row r="20554" spans="1:16" x14ac:dyDescent="0.25">
      <c r="A20554" s="10">
        <v>45524.96597222222</v>
      </c>
      <c r="B20554" t="s">
        <v>16</v>
      </c>
      <c r="C20554">
        <v>-2</v>
      </c>
      <c r="D20554">
        <v>0</v>
      </c>
      <c r="E20554" s="9">
        <v>580.40673519333404</v>
      </c>
      <c r="F20554">
        <v>0</v>
      </c>
      <c r="G20554">
        <v>0</v>
      </c>
      <c r="H20554">
        <v>0</v>
      </c>
      <c r="I20554">
        <v>-419.59326480666698</v>
      </c>
      <c r="J20554">
        <v>2.55098697999999</v>
      </c>
      <c r="K20554">
        <v>8</v>
      </c>
      <c r="L20554" s="9">
        <f t="shared" si="321"/>
        <v>0</v>
      </c>
      <c r="O20554" s="8">
        <v>45524</v>
      </c>
      <c r="P20554" s="7">
        <v>0.96597222222222223</v>
      </c>
    </row>
    <row r="20555" spans="1:16" x14ac:dyDescent="0.25">
      <c r="A20555" s="10">
        <v>45524.968055555553</v>
      </c>
      <c r="B20555" t="s">
        <v>16</v>
      </c>
      <c r="C20555">
        <v>-4.2699999999999996</v>
      </c>
      <c r="D20555">
        <v>0</v>
      </c>
      <c r="E20555" s="9">
        <v>580.40673519333404</v>
      </c>
      <c r="F20555">
        <v>0</v>
      </c>
      <c r="G20555">
        <v>0</v>
      </c>
      <c r="H20555">
        <v>0</v>
      </c>
      <c r="I20555">
        <v>-419.59326480666698</v>
      </c>
      <c r="J20555">
        <v>3.5638006699999898</v>
      </c>
      <c r="K20555">
        <v>8</v>
      </c>
      <c r="L20555" s="9">
        <f t="shared" si="321"/>
        <v>0</v>
      </c>
      <c r="O20555" s="8">
        <v>45524</v>
      </c>
      <c r="P20555" s="7">
        <v>0.96805555555555556</v>
      </c>
    </row>
    <row r="20556" spans="1:16" x14ac:dyDescent="0.25">
      <c r="A20556" s="10">
        <v>45524.970138888886</v>
      </c>
      <c r="B20556" t="s">
        <v>16</v>
      </c>
      <c r="C20556">
        <v>-3.56</v>
      </c>
      <c r="D20556">
        <v>0</v>
      </c>
      <c r="E20556" s="9">
        <v>580.40673519333404</v>
      </c>
      <c r="F20556">
        <v>0</v>
      </c>
      <c r="G20556">
        <v>0</v>
      </c>
      <c r="H20556">
        <v>0</v>
      </c>
      <c r="I20556">
        <v>-419.59326480666698</v>
      </c>
      <c r="J20556">
        <v>6.6049902699999903</v>
      </c>
      <c r="K20556">
        <v>8</v>
      </c>
      <c r="L20556" s="9">
        <f t="shared" si="321"/>
        <v>0</v>
      </c>
      <c r="O20556" s="8">
        <v>45524</v>
      </c>
      <c r="P20556" s="7">
        <v>0.97013888888888888</v>
      </c>
    </row>
    <row r="20557" spans="1:16" x14ac:dyDescent="0.25">
      <c r="A20557" s="10">
        <v>45524.974305555559</v>
      </c>
      <c r="B20557" t="s">
        <v>16</v>
      </c>
      <c r="C20557">
        <v>-4.57</v>
      </c>
      <c r="D20557">
        <v>0</v>
      </c>
      <c r="E20557" s="9">
        <v>580.40673519333404</v>
      </c>
      <c r="F20557">
        <v>0</v>
      </c>
      <c r="G20557">
        <v>0</v>
      </c>
      <c r="H20557">
        <v>0</v>
      </c>
      <c r="I20557">
        <v>-419.59326480666698</v>
      </c>
      <c r="J20557">
        <v>7.8410029699999999</v>
      </c>
      <c r="K20557">
        <v>8</v>
      </c>
      <c r="L20557" s="9">
        <f t="shared" si="321"/>
        <v>0</v>
      </c>
      <c r="O20557" s="8">
        <v>45524</v>
      </c>
      <c r="P20557" s="7">
        <v>0.97430555555555554</v>
      </c>
    </row>
    <row r="20558" spans="1:16" x14ac:dyDescent="0.25">
      <c r="A20558" s="10">
        <v>45524.974999999999</v>
      </c>
      <c r="B20558" t="s">
        <v>16</v>
      </c>
      <c r="C20558">
        <v>-4.3099999999999996</v>
      </c>
      <c r="D20558">
        <v>0</v>
      </c>
      <c r="E20558" s="9">
        <v>580.40673519333404</v>
      </c>
      <c r="F20558">
        <v>0</v>
      </c>
      <c r="G20558">
        <v>0</v>
      </c>
      <c r="H20558">
        <v>0</v>
      </c>
      <c r="I20558">
        <v>-419.59326480666698</v>
      </c>
      <c r="J20558">
        <v>10.58032077</v>
      </c>
      <c r="K20558">
        <v>8</v>
      </c>
      <c r="L20558" s="9">
        <f t="shared" si="321"/>
        <v>0</v>
      </c>
      <c r="O20558" s="8">
        <v>45524</v>
      </c>
      <c r="P20558" s="7">
        <v>0.97499999999999998</v>
      </c>
    </row>
    <row r="20559" spans="1:16" x14ac:dyDescent="0.25">
      <c r="A20559" s="10">
        <v>45524.975694444445</v>
      </c>
      <c r="B20559" t="s">
        <v>16</v>
      </c>
      <c r="C20559">
        <v>-6.1342857142857099</v>
      </c>
      <c r="D20559">
        <v>0</v>
      </c>
      <c r="E20559" s="9">
        <v>580.40673519333404</v>
      </c>
      <c r="F20559">
        <v>0</v>
      </c>
      <c r="G20559">
        <v>0</v>
      </c>
      <c r="H20559">
        <v>0</v>
      </c>
      <c r="I20559">
        <v>-419.59326480666698</v>
      </c>
      <c r="J20559">
        <v>6.1714419700000001</v>
      </c>
      <c r="K20559">
        <v>8</v>
      </c>
      <c r="L20559" s="9">
        <f t="shared" si="321"/>
        <v>0</v>
      </c>
      <c r="O20559" s="8">
        <v>45524</v>
      </c>
      <c r="P20559" s="7">
        <v>0.97569444444444442</v>
      </c>
    </row>
    <row r="20560" spans="1:16" x14ac:dyDescent="0.25">
      <c r="A20560" s="10">
        <v>45524.976388888892</v>
      </c>
      <c r="B20560" t="s">
        <v>16</v>
      </c>
      <c r="C20560">
        <v>-7.7909999999999897</v>
      </c>
      <c r="D20560">
        <v>0</v>
      </c>
      <c r="E20560" s="9">
        <v>580.40673519333404</v>
      </c>
      <c r="F20560">
        <v>0</v>
      </c>
      <c r="G20560">
        <v>0</v>
      </c>
      <c r="H20560">
        <v>0</v>
      </c>
      <c r="I20560">
        <v>-419.59326480666698</v>
      </c>
      <c r="J20560">
        <v>8.4833168699999995</v>
      </c>
      <c r="K20560">
        <v>8</v>
      </c>
      <c r="L20560" s="9">
        <f t="shared" si="321"/>
        <v>0</v>
      </c>
      <c r="O20560" s="8">
        <v>45524</v>
      </c>
      <c r="P20560" s="7">
        <v>0.97638888888888886</v>
      </c>
    </row>
    <row r="20561" spans="1:16" x14ac:dyDescent="0.25">
      <c r="A20561" s="10">
        <v>45524.977083333331</v>
      </c>
      <c r="B20561" t="s">
        <v>16</v>
      </c>
      <c r="C20561">
        <v>-7.5699999999999896</v>
      </c>
      <c r="D20561">
        <v>0</v>
      </c>
      <c r="E20561" s="9">
        <v>580.40673519333404</v>
      </c>
      <c r="F20561">
        <v>0</v>
      </c>
      <c r="G20561">
        <v>0</v>
      </c>
      <c r="H20561">
        <v>0</v>
      </c>
      <c r="I20561">
        <v>-419.59326480666698</v>
      </c>
      <c r="J20561">
        <v>8.8453568699999998</v>
      </c>
      <c r="K20561">
        <v>8</v>
      </c>
      <c r="L20561" s="9">
        <f t="shared" si="321"/>
        <v>0</v>
      </c>
      <c r="O20561" s="8">
        <v>45524</v>
      </c>
      <c r="P20561" s="7">
        <v>0.9770833333333333</v>
      </c>
    </row>
    <row r="20562" spans="1:16" x14ac:dyDescent="0.25">
      <c r="A20562" s="10">
        <v>45524.978472222225</v>
      </c>
      <c r="B20562" t="s">
        <v>16</v>
      </c>
      <c r="C20562">
        <v>-3.79</v>
      </c>
      <c r="D20562">
        <v>0</v>
      </c>
      <c r="E20562" s="9">
        <v>580.40673519333404</v>
      </c>
      <c r="F20562">
        <v>0</v>
      </c>
      <c r="G20562">
        <v>0</v>
      </c>
      <c r="H20562">
        <v>0</v>
      </c>
      <c r="I20562">
        <v>-419.59326480666698</v>
      </c>
      <c r="J20562">
        <v>8.4511588700000004</v>
      </c>
      <c r="K20562">
        <v>8</v>
      </c>
      <c r="L20562" s="9">
        <f t="shared" si="321"/>
        <v>0</v>
      </c>
      <c r="O20562" s="8">
        <v>45524</v>
      </c>
      <c r="P20562" s="7">
        <v>0.97847222222222219</v>
      </c>
    </row>
    <row r="20563" spans="1:16" x14ac:dyDescent="0.25">
      <c r="A20563" s="10">
        <v>45524.979166666664</v>
      </c>
      <c r="B20563" t="s">
        <v>16</v>
      </c>
      <c r="C20563">
        <v>-7.94</v>
      </c>
      <c r="D20563">
        <v>0</v>
      </c>
      <c r="E20563" s="9">
        <v>580.40673519333404</v>
      </c>
      <c r="F20563">
        <v>0</v>
      </c>
      <c r="G20563">
        <v>0</v>
      </c>
      <c r="H20563">
        <v>0</v>
      </c>
      <c r="I20563">
        <v>-419.59326480666698</v>
      </c>
      <c r="J20563">
        <v>9.5112273300000005</v>
      </c>
      <c r="K20563">
        <v>8</v>
      </c>
      <c r="L20563" s="9">
        <f t="shared" si="321"/>
        <v>0</v>
      </c>
      <c r="O20563" s="8">
        <v>45524</v>
      </c>
      <c r="P20563" s="7">
        <v>0.97916666666666663</v>
      </c>
    </row>
    <row r="20564" spans="1:16" x14ac:dyDescent="0.25">
      <c r="A20564" s="10">
        <v>45524.979861111111</v>
      </c>
      <c r="B20564" t="s">
        <v>16</v>
      </c>
      <c r="C20564">
        <v>-4.72</v>
      </c>
      <c r="D20564">
        <v>0</v>
      </c>
      <c r="E20564" s="9">
        <v>580.40673519333404</v>
      </c>
      <c r="F20564">
        <v>0</v>
      </c>
      <c r="G20564">
        <v>0</v>
      </c>
      <c r="H20564">
        <v>0</v>
      </c>
      <c r="I20564">
        <v>-419.59326480666698</v>
      </c>
      <c r="J20564">
        <v>9.2874578299999992</v>
      </c>
      <c r="K20564">
        <v>8</v>
      </c>
      <c r="L20564" s="9">
        <f t="shared" si="321"/>
        <v>0</v>
      </c>
      <c r="O20564" s="8">
        <v>45524</v>
      </c>
      <c r="P20564" s="7">
        <v>0.97986111111111107</v>
      </c>
    </row>
    <row r="20565" spans="1:16" x14ac:dyDescent="0.25">
      <c r="A20565" s="10">
        <v>45524.982638888891</v>
      </c>
      <c r="B20565" t="s">
        <v>16</v>
      </c>
      <c r="C20565">
        <v>-5.89</v>
      </c>
      <c r="D20565">
        <v>0</v>
      </c>
      <c r="E20565" s="9">
        <v>580.40673519333404</v>
      </c>
      <c r="F20565">
        <v>0</v>
      </c>
      <c r="G20565">
        <v>0</v>
      </c>
      <c r="H20565">
        <v>0</v>
      </c>
      <c r="I20565">
        <v>-419.59326480666698</v>
      </c>
      <c r="J20565">
        <v>9.3749895999999993</v>
      </c>
      <c r="K20565">
        <v>8</v>
      </c>
      <c r="L20565" s="9">
        <f t="shared" si="321"/>
        <v>0</v>
      </c>
      <c r="O20565" s="8">
        <v>45524</v>
      </c>
      <c r="P20565" s="7">
        <v>0.98263888888888884</v>
      </c>
    </row>
    <row r="20566" spans="1:16" x14ac:dyDescent="0.25">
      <c r="A20566" s="10">
        <v>45524.984027777777</v>
      </c>
      <c r="B20566" t="s">
        <v>16</v>
      </c>
      <c r="C20566">
        <v>-6.4771428571428498</v>
      </c>
      <c r="D20566">
        <v>0</v>
      </c>
      <c r="E20566" s="9">
        <v>580.40673519333404</v>
      </c>
      <c r="F20566">
        <v>0</v>
      </c>
      <c r="G20566">
        <v>0</v>
      </c>
      <c r="H20566">
        <v>0</v>
      </c>
      <c r="I20566">
        <v>-419.59326480666698</v>
      </c>
      <c r="J20566">
        <v>6.8693315999999998</v>
      </c>
      <c r="K20566">
        <v>8</v>
      </c>
      <c r="L20566" s="9">
        <f t="shared" si="321"/>
        <v>0</v>
      </c>
      <c r="O20566" s="8">
        <v>45524</v>
      </c>
      <c r="P20566" s="7">
        <v>0.98402777777777772</v>
      </c>
    </row>
    <row r="20567" spans="1:16" x14ac:dyDescent="0.25">
      <c r="A20567" s="10">
        <v>45524.984722222223</v>
      </c>
      <c r="B20567" t="s">
        <v>16</v>
      </c>
      <c r="C20567">
        <v>-5.2526315789473603</v>
      </c>
      <c r="D20567">
        <v>0</v>
      </c>
      <c r="E20567" s="9">
        <v>580.40673519333404</v>
      </c>
      <c r="F20567">
        <v>0</v>
      </c>
      <c r="G20567">
        <v>0</v>
      </c>
      <c r="H20567">
        <v>0</v>
      </c>
      <c r="I20567">
        <v>-419.59326480666698</v>
      </c>
      <c r="J20567">
        <v>5.3428932999999903</v>
      </c>
      <c r="K20567">
        <v>8</v>
      </c>
      <c r="L20567" s="9">
        <f t="shared" si="321"/>
        <v>0</v>
      </c>
      <c r="O20567" s="8">
        <v>45524</v>
      </c>
      <c r="P20567" s="7">
        <v>0.98472222222222228</v>
      </c>
    </row>
    <row r="20568" spans="1:16" x14ac:dyDescent="0.25">
      <c r="A20568" s="10">
        <v>45524.98541666667</v>
      </c>
      <c r="B20568" t="s">
        <v>16</v>
      </c>
      <c r="C20568">
        <v>-7.9688888888888796</v>
      </c>
      <c r="D20568">
        <v>0</v>
      </c>
      <c r="E20568" s="9">
        <v>580.40673519333404</v>
      </c>
      <c r="F20568">
        <v>0</v>
      </c>
      <c r="G20568">
        <v>0</v>
      </c>
      <c r="H20568">
        <v>0</v>
      </c>
      <c r="I20568">
        <v>-419.59326480666698</v>
      </c>
      <c r="J20568">
        <v>0.37601375999999798</v>
      </c>
      <c r="K20568">
        <v>8</v>
      </c>
      <c r="L20568" s="9">
        <f t="shared" si="321"/>
        <v>0</v>
      </c>
      <c r="O20568" s="8">
        <v>45524</v>
      </c>
      <c r="P20568" s="7">
        <v>0.98541666666666672</v>
      </c>
    </row>
    <row r="20569" spans="1:16" x14ac:dyDescent="0.25">
      <c r="A20569" s="10">
        <v>45524.986111111109</v>
      </c>
      <c r="B20569" t="s">
        <v>16</v>
      </c>
      <c r="C20569">
        <v>-9.4262499999999996</v>
      </c>
      <c r="D20569">
        <v>0</v>
      </c>
      <c r="E20569" s="9">
        <v>580.40673519333404</v>
      </c>
      <c r="F20569">
        <v>0</v>
      </c>
      <c r="G20569">
        <v>0</v>
      </c>
      <c r="H20569">
        <v>0</v>
      </c>
      <c r="I20569">
        <v>-419.59326480666698</v>
      </c>
      <c r="J20569">
        <v>-0.81420654000000003</v>
      </c>
      <c r="K20569">
        <v>8</v>
      </c>
      <c r="L20569" s="9">
        <f t="shared" si="321"/>
        <v>0</v>
      </c>
      <c r="O20569" s="8">
        <v>45524</v>
      </c>
      <c r="P20569" s="7">
        <v>0.98611111111111116</v>
      </c>
    </row>
    <row r="20570" spans="1:16" x14ac:dyDescent="0.25">
      <c r="A20570" s="10">
        <v>45524.987500000003</v>
      </c>
      <c r="B20570" t="s">
        <v>16</v>
      </c>
      <c r="C20570">
        <v>-10.86</v>
      </c>
      <c r="D20570">
        <v>0</v>
      </c>
      <c r="E20570" s="9">
        <v>580.40673519333404</v>
      </c>
      <c r="F20570">
        <v>0</v>
      </c>
      <c r="G20570">
        <v>0</v>
      </c>
      <c r="H20570">
        <v>0</v>
      </c>
      <c r="I20570">
        <v>-419.59326480666698</v>
      </c>
      <c r="J20570">
        <v>-4.9017132399999896</v>
      </c>
      <c r="K20570">
        <v>8</v>
      </c>
      <c r="L20570" s="9">
        <f t="shared" si="321"/>
        <v>0</v>
      </c>
      <c r="O20570" s="8">
        <v>45524</v>
      </c>
      <c r="P20570" s="7">
        <v>0.98750000000000004</v>
      </c>
    </row>
    <row r="20571" spans="1:16" x14ac:dyDescent="0.25">
      <c r="A20571" s="10">
        <v>45524.990972222222</v>
      </c>
      <c r="B20571" t="s">
        <v>16</v>
      </c>
      <c r="C20571">
        <v>-9.2566666666666606</v>
      </c>
      <c r="D20571">
        <v>0</v>
      </c>
      <c r="E20571" s="9">
        <v>580.40673519333404</v>
      </c>
      <c r="F20571">
        <v>0</v>
      </c>
      <c r="G20571">
        <v>0</v>
      </c>
      <c r="H20571">
        <v>0</v>
      </c>
      <c r="I20571">
        <v>-419.59326480666698</v>
      </c>
      <c r="J20571">
        <v>-3.99078683999999</v>
      </c>
      <c r="K20571">
        <v>8</v>
      </c>
      <c r="L20571" s="9">
        <f t="shared" si="321"/>
        <v>0</v>
      </c>
      <c r="O20571" s="8">
        <v>45524</v>
      </c>
      <c r="P20571" s="7">
        <v>0.99097222222222225</v>
      </c>
    </row>
    <row r="20572" spans="1:16" x14ac:dyDescent="0.25">
      <c r="A20572" s="10">
        <v>45524.992361111108</v>
      </c>
      <c r="B20572" t="s">
        <v>16</v>
      </c>
      <c r="C20572">
        <v>-11.3</v>
      </c>
      <c r="D20572">
        <v>0</v>
      </c>
      <c r="E20572" s="9">
        <v>580.40673519333404</v>
      </c>
      <c r="F20572">
        <v>0</v>
      </c>
      <c r="G20572">
        <v>0</v>
      </c>
      <c r="H20572">
        <v>0</v>
      </c>
      <c r="I20572">
        <v>-419.59326480666698</v>
      </c>
      <c r="J20572">
        <v>-3.8244807999999901</v>
      </c>
      <c r="K20572">
        <v>8</v>
      </c>
      <c r="L20572" s="9">
        <f t="shared" si="321"/>
        <v>0</v>
      </c>
      <c r="O20572" s="8">
        <v>45524</v>
      </c>
      <c r="P20572" s="7">
        <v>0.99236111111111114</v>
      </c>
    </row>
    <row r="20573" spans="1:16" x14ac:dyDescent="0.25">
      <c r="A20573" s="10">
        <v>45524.993055555555</v>
      </c>
      <c r="B20573" t="s">
        <v>16</v>
      </c>
      <c r="C20573">
        <v>-11.32</v>
      </c>
      <c r="D20573">
        <v>0</v>
      </c>
      <c r="E20573" s="9">
        <v>580.40673519333404</v>
      </c>
      <c r="F20573">
        <v>0</v>
      </c>
      <c r="G20573">
        <v>0</v>
      </c>
      <c r="H20573">
        <v>0</v>
      </c>
      <c r="I20573">
        <v>-419.59326480666698</v>
      </c>
      <c r="J20573">
        <v>-1.0825217999999901</v>
      </c>
      <c r="K20573">
        <v>8</v>
      </c>
      <c r="L20573" s="9">
        <f t="shared" si="321"/>
        <v>0</v>
      </c>
      <c r="O20573" s="8">
        <v>45524</v>
      </c>
      <c r="P20573" s="7">
        <v>0.99305555555555558</v>
      </c>
    </row>
    <row r="20574" spans="1:16" x14ac:dyDescent="0.25">
      <c r="A20574" s="10">
        <v>45524.995138888888</v>
      </c>
      <c r="B20574" t="s">
        <v>16</v>
      </c>
      <c r="C20574">
        <v>-12.3266666666666</v>
      </c>
      <c r="D20574">
        <v>0</v>
      </c>
      <c r="E20574" s="9">
        <v>580.40673519333404</v>
      </c>
      <c r="F20574">
        <v>0</v>
      </c>
      <c r="G20574">
        <v>0</v>
      </c>
      <c r="H20574">
        <v>0</v>
      </c>
      <c r="I20574">
        <v>-419.59326480666698</v>
      </c>
      <c r="J20574">
        <v>2.6458891999999898</v>
      </c>
      <c r="K20574">
        <v>8</v>
      </c>
      <c r="L20574" s="9">
        <f t="shared" si="321"/>
        <v>0</v>
      </c>
      <c r="O20574" s="8">
        <v>45524</v>
      </c>
      <c r="P20574" s="7">
        <v>0.99513888888888891</v>
      </c>
    </row>
    <row r="20575" spans="1:16" x14ac:dyDescent="0.25">
      <c r="A20575" s="10">
        <v>45524.996527777781</v>
      </c>
      <c r="B20575" t="s">
        <v>16</v>
      </c>
      <c r="C20575">
        <v>-12.150625</v>
      </c>
      <c r="D20575">
        <v>0</v>
      </c>
      <c r="E20575" s="9">
        <v>580.40673519333404</v>
      </c>
      <c r="F20575">
        <v>0</v>
      </c>
      <c r="G20575">
        <v>0</v>
      </c>
      <c r="H20575">
        <v>0</v>
      </c>
      <c r="I20575">
        <v>-419.59326480666698</v>
      </c>
      <c r="J20575">
        <v>5.7775083999999897</v>
      </c>
      <c r="K20575">
        <v>8</v>
      </c>
      <c r="L20575" s="9">
        <f t="shared" si="321"/>
        <v>0</v>
      </c>
      <c r="O20575" s="8">
        <v>45524</v>
      </c>
      <c r="P20575" s="7">
        <v>0.99652777777777779</v>
      </c>
    </row>
    <row r="20576" spans="1:16" x14ac:dyDescent="0.25">
      <c r="A20576" s="10">
        <v>45524.99722222222</v>
      </c>
      <c r="B20576" t="s">
        <v>16</v>
      </c>
      <c r="C20576">
        <v>-15.47625</v>
      </c>
      <c r="D20576">
        <v>0</v>
      </c>
      <c r="E20576" s="9">
        <v>580.40673519333404</v>
      </c>
      <c r="F20576">
        <v>0</v>
      </c>
      <c r="G20576">
        <v>0</v>
      </c>
      <c r="H20576">
        <v>0</v>
      </c>
      <c r="I20576">
        <v>-419.59326480666698</v>
      </c>
      <c r="J20576">
        <v>4.2196160000000003</v>
      </c>
      <c r="K20576">
        <v>8</v>
      </c>
      <c r="L20576" s="9">
        <f t="shared" si="321"/>
        <v>0</v>
      </c>
      <c r="O20576" s="8">
        <v>45524</v>
      </c>
      <c r="P20576" s="7">
        <v>0.99722222222222223</v>
      </c>
    </row>
    <row r="20577" spans="1:16" x14ac:dyDescent="0.25">
      <c r="A20577" s="10">
        <v>45524.997916666667</v>
      </c>
      <c r="B20577" t="s">
        <v>16</v>
      </c>
      <c r="C20577">
        <v>-15.255000000000001</v>
      </c>
      <c r="D20577">
        <v>0</v>
      </c>
      <c r="E20577" s="9">
        <v>580.40673519333404</v>
      </c>
      <c r="F20577">
        <v>0</v>
      </c>
      <c r="G20577">
        <v>0</v>
      </c>
      <c r="H20577">
        <v>0</v>
      </c>
      <c r="I20577">
        <v>-419.59326480666698</v>
      </c>
      <c r="J20577">
        <v>3.7502721999999999</v>
      </c>
      <c r="K20577">
        <v>8</v>
      </c>
      <c r="L20577" s="9">
        <f t="shared" si="321"/>
        <v>0</v>
      </c>
      <c r="O20577" s="8">
        <v>45524</v>
      </c>
      <c r="P20577" s="7">
        <v>0.99791666666666667</v>
      </c>
    </row>
    <row r="20578" spans="1:16" x14ac:dyDescent="0.25">
      <c r="A20578" s="10">
        <v>45524.998611111114</v>
      </c>
      <c r="B20578" t="s">
        <v>16</v>
      </c>
      <c r="C20578">
        <v>-13.952631578947299</v>
      </c>
      <c r="D20578">
        <v>0</v>
      </c>
      <c r="E20578" s="9">
        <v>580.40673519333404</v>
      </c>
      <c r="F20578">
        <v>0</v>
      </c>
      <c r="G20578">
        <v>0</v>
      </c>
      <c r="H20578">
        <v>0</v>
      </c>
      <c r="I20578">
        <v>-419.59326480666698</v>
      </c>
      <c r="J20578">
        <v>4.1175711399999901</v>
      </c>
      <c r="K20578">
        <v>8</v>
      </c>
      <c r="L20578" s="9">
        <f t="shared" si="321"/>
        <v>0</v>
      </c>
      <c r="O20578" s="8">
        <v>45524</v>
      </c>
      <c r="P20578" s="7">
        <v>0.99861111111111112</v>
      </c>
    </row>
    <row r="20579" spans="1:16" x14ac:dyDescent="0.25">
      <c r="A20579" s="10">
        <v>45524.999305555553</v>
      </c>
      <c r="B20579" t="s">
        <v>16</v>
      </c>
      <c r="C20579">
        <v>-11.7818181818181</v>
      </c>
      <c r="D20579">
        <v>0</v>
      </c>
      <c r="E20579" s="9">
        <v>580.40673519333404</v>
      </c>
      <c r="F20579">
        <v>0</v>
      </c>
      <c r="G20579">
        <v>0</v>
      </c>
      <c r="H20579">
        <v>0</v>
      </c>
      <c r="I20579">
        <v>-419.59326480666698</v>
      </c>
      <c r="J20579">
        <v>5.9473313399999999</v>
      </c>
      <c r="K20579">
        <v>8</v>
      </c>
      <c r="L20579" s="9">
        <f t="shared" si="321"/>
        <v>1</v>
      </c>
      <c r="O20579" s="8">
        <v>45524</v>
      </c>
      <c r="P20579" s="7">
        <v>0.99930555555555556</v>
      </c>
    </row>
    <row r="20580" spans="1:16" x14ac:dyDescent="0.25">
      <c r="A20580" s="10">
        <v>45525</v>
      </c>
      <c r="B20580" t="s">
        <v>11</v>
      </c>
      <c r="C20580">
        <v>-14.636666666666599</v>
      </c>
      <c r="D20580">
        <v>0</v>
      </c>
      <c r="E20580" s="9">
        <v>580.40673519333404</v>
      </c>
      <c r="F20580">
        <v>0</v>
      </c>
      <c r="G20580">
        <v>0</v>
      </c>
      <c r="H20580">
        <v>0</v>
      </c>
      <c r="I20580">
        <v>-419.59326480666698</v>
      </c>
      <c r="J20580">
        <v>1.316959</v>
      </c>
      <c r="K20580">
        <v>8</v>
      </c>
      <c r="L20580" s="9">
        <f t="shared" si="321"/>
        <v>0</v>
      </c>
      <c r="O20580" s="8">
        <v>45525</v>
      </c>
      <c r="P20580" s="7">
        <v>0</v>
      </c>
    </row>
    <row r="20581" spans="1:16" x14ac:dyDescent="0.25">
      <c r="A20581" s="10">
        <v>45525.000694444447</v>
      </c>
      <c r="B20581" t="s">
        <v>16</v>
      </c>
      <c r="C20581">
        <v>-11.0136363636363</v>
      </c>
      <c r="D20581">
        <v>0</v>
      </c>
      <c r="E20581" s="9">
        <v>580.40673519333404</v>
      </c>
      <c r="F20581">
        <v>0</v>
      </c>
      <c r="G20581">
        <v>0</v>
      </c>
      <c r="H20581">
        <v>0</v>
      </c>
      <c r="I20581">
        <v>-419.59326480666698</v>
      </c>
      <c r="J20581">
        <v>-1.3612595000000001</v>
      </c>
      <c r="K20581">
        <v>8</v>
      </c>
      <c r="L20581" s="9">
        <f t="shared" si="321"/>
        <v>0</v>
      </c>
      <c r="O20581" s="8">
        <v>45525</v>
      </c>
      <c r="P20581" s="7">
        <v>6.9444444444444447E-4</v>
      </c>
    </row>
    <row r="20582" spans="1:16" x14ac:dyDescent="0.25">
      <c r="A20582" s="10">
        <v>45525.001388888886</v>
      </c>
      <c r="B20582" t="s">
        <v>16</v>
      </c>
      <c r="C20582">
        <v>-12.722</v>
      </c>
      <c r="D20582">
        <v>0</v>
      </c>
      <c r="E20582" s="9">
        <v>580.40673519333404</v>
      </c>
      <c r="F20582">
        <v>0</v>
      </c>
      <c r="G20582">
        <v>0</v>
      </c>
      <c r="H20582">
        <v>0</v>
      </c>
      <c r="I20582">
        <v>-419.59326480666698</v>
      </c>
      <c r="J20582">
        <v>-7.2607373333333296</v>
      </c>
      <c r="K20582">
        <v>8</v>
      </c>
      <c r="L20582" s="9">
        <f t="shared" si="321"/>
        <v>0</v>
      </c>
      <c r="O20582" s="8">
        <v>45525</v>
      </c>
      <c r="P20582" s="7">
        <v>1.3888888888888889E-3</v>
      </c>
    </row>
    <row r="20583" spans="1:16" x14ac:dyDescent="0.25">
      <c r="A20583" s="10">
        <v>45525.003472222219</v>
      </c>
      <c r="B20583" t="s">
        <v>16</v>
      </c>
      <c r="C20583">
        <v>-12.994</v>
      </c>
      <c r="D20583">
        <v>0</v>
      </c>
      <c r="E20583" s="9">
        <v>580.40673519333404</v>
      </c>
      <c r="F20583">
        <v>0</v>
      </c>
      <c r="G20583">
        <v>0</v>
      </c>
      <c r="H20583">
        <v>0</v>
      </c>
      <c r="I20583">
        <v>-419.59326480666698</v>
      </c>
      <c r="J20583">
        <v>-11.676484</v>
      </c>
      <c r="K20583">
        <v>8</v>
      </c>
      <c r="L20583" s="9">
        <f t="shared" si="321"/>
        <v>0</v>
      </c>
      <c r="O20583" s="8">
        <v>45525</v>
      </c>
      <c r="P20583" s="7">
        <v>3.472222222222222E-3</v>
      </c>
    </row>
    <row r="20584" spans="1:16" x14ac:dyDescent="0.25">
      <c r="A20584" s="10">
        <v>45525.005555555559</v>
      </c>
      <c r="B20584" t="s">
        <v>16</v>
      </c>
      <c r="C20584">
        <v>-13</v>
      </c>
      <c r="D20584">
        <v>0</v>
      </c>
      <c r="E20584" s="9">
        <v>580.40673519333404</v>
      </c>
      <c r="F20584">
        <v>0</v>
      </c>
      <c r="G20584">
        <v>0</v>
      </c>
      <c r="H20584">
        <v>0</v>
      </c>
      <c r="I20584">
        <v>-419.59326480666698</v>
      </c>
      <c r="J20584">
        <v>-10.4939622</v>
      </c>
      <c r="K20584">
        <v>8</v>
      </c>
      <c r="L20584" s="9">
        <f t="shared" si="321"/>
        <v>0</v>
      </c>
      <c r="O20584" s="8">
        <v>45525</v>
      </c>
      <c r="P20584" s="7">
        <v>5.5555555555555558E-3</v>
      </c>
    </row>
    <row r="20585" spans="1:16" x14ac:dyDescent="0.25">
      <c r="A20585" s="10">
        <v>45525.006249999999</v>
      </c>
      <c r="B20585" t="s">
        <v>16</v>
      </c>
      <c r="C20585">
        <v>-13.3533333333333</v>
      </c>
      <c r="D20585">
        <v>0</v>
      </c>
      <c r="E20585" s="9">
        <v>580.40673519333404</v>
      </c>
      <c r="F20585">
        <v>0</v>
      </c>
      <c r="G20585">
        <v>0</v>
      </c>
      <c r="H20585">
        <v>0</v>
      </c>
      <c r="I20585">
        <v>-419.59326480666698</v>
      </c>
      <c r="J20585">
        <v>-4.8561211666666599</v>
      </c>
      <c r="K20585">
        <v>8</v>
      </c>
      <c r="L20585" s="9">
        <f t="shared" si="321"/>
        <v>0</v>
      </c>
      <c r="O20585" s="8">
        <v>45525</v>
      </c>
      <c r="P20585" s="7">
        <v>6.2500000000000003E-3</v>
      </c>
    </row>
    <row r="20586" spans="1:16" x14ac:dyDescent="0.25">
      <c r="A20586" s="10">
        <v>45525.009027777778</v>
      </c>
      <c r="B20586" t="s">
        <v>16</v>
      </c>
      <c r="C20586">
        <v>-14.93</v>
      </c>
      <c r="D20586">
        <v>0</v>
      </c>
      <c r="E20586" s="9">
        <v>580.40673519333404</v>
      </c>
      <c r="F20586">
        <v>0</v>
      </c>
      <c r="G20586">
        <v>0</v>
      </c>
      <c r="H20586">
        <v>0</v>
      </c>
      <c r="I20586">
        <v>-419.59326480666698</v>
      </c>
      <c r="J20586">
        <v>-1.5566362857142799</v>
      </c>
      <c r="K20586">
        <v>8</v>
      </c>
      <c r="L20586" s="9">
        <f t="shared" si="321"/>
        <v>0</v>
      </c>
      <c r="O20586" s="8">
        <v>45525</v>
      </c>
      <c r="P20586" s="7">
        <v>9.0277777777777769E-3</v>
      </c>
    </row>
    <row r="20587" spans="1:16" x14ac:dyDescent="0.25">
      <c r="A20587" s="10">
        <v>45525.009722222225</v>
      </c>
      <c r="B20587" t="s">
        <v>16</v>
      </c>
      <c r="C20587">
        <v>-14.87</v>
      </c>
      <c r="D20587">
        <v>0</v>
      </c>
      <c r="E20587" s="9">
        <v>580.40673519333404</v>
      </c>
      <c r="F20587">
        <v>0</v>
      </c>
      <c r="G20587">
        <v>0</v>
      </c>
      <c r="H20587">
        <v>0</v>
      </c>
      <c r="I20587">
        <v>-419.59326480666698</v>
      </c>
      <c r="J20587">
        <v>-2.0119238749999999</v>
      </c>
      <c r="K20587">
        <v>8</v>
      </c>
      <c r="L20587" s="9">
        <f t="shared" si="321"/>
        <v>0</v>
      </c>
      <c r="O20587" s="8">
        <v>45525</v>
      </c>
      <c r="P20587" s="7">
        <v>9.7222222222222224E-3</v>
      </c>
    </row>
    <row r="20588" spans="1:16" x14ac:dyDescent="0.25">
      <c r="A20588" s="10">
        <v>45525.011111111111</v>
      </c>
      <c r="B20588" t="s">
        <v>16</v>
      </c>
      <c r="C20588">
        <v>-15.34</v>
      </c>
      <c r="D20588">
        <v>0</v>
      </c>
      <c r="E20588" s="9">
        <v>580.40673519333404</v>
      </c>
      <c r="F20588">
        <v>0</v>
      </c>
      <c r="G20588">
        <v>0</v>
      </c>
      <c r="H20588">
        <v>0</v>
      </c>
      <c r="I20588">
        <v>-419.59326480666698</v>
      </c>
      <c r="J20588">
        <v>0.17055211111111099</v>
      </c>
      <c r="K20588">
        <v>8</v>
      </c>
      <c r="L20588" s="9">
        <f t="shared" si="321"/>
        <v>0</v>
      </c>
      <c r="O20588" s="8">
        <v>45525</v>
      </c>
      <c r="P20588" s="7">
        <v>1.1111111111111112E-2</v>
      </c>
    </row>
    <row r="20589" spans="1:16" x14ac:dyDescent="0.25">
      <c r="A20589" s="10">
        <v>45525.011805555558</v>
      </c>
      <c r="B20589" t="s">
        <v>16</v>
      </c>
      <c r="C20589">
        <v>-22.31</v>
      </c>
      <c r="D20589">
        <v>0</v>
      </c>
      <c r="E20589" s="9">
        <v>580.40673519333404</v>
      </c>
      <c r="F20589">
        <v>0</v>
      </c>
      <c r="G20589">
        <v>0</v>
      </c>
      <c r="H20589">
        <v>0</v>
      </c>
      <c r="I20589">
        <v>-419.59326480666698</v>
      </c>
      <c r="J20589">
        <v>1.1599888</v>
      </c>
      <c r="K20589">
        <v>8</v>
      </c>
      <c r="L20589" s="9">
        <f t="shared" si="321"/>
        <v>0</v>
      </c>
      <c r="O20589" s="8">
        <v>45525</v>
      </c>
      <c r="P20589" s="7">
        <v>1.1805555555555555E-2</v>
      </c>
    </row>
    <row r="20590" spans="1:16" x14ac:dyDescent="0.25">
      <c r="A20590" s="10">
        <v>45525.013194444444</v>
      </c>
      <c r="B20590" t="s">
        <v>16</v>
      </c>
      <c r="C20590">
        <v>-22.66</v>
      </c>
      <c r="D20590">
        <v>0</v>
      </c>
      <c r="E20590" s="9">
        <v>580.40673519333404</v>
      </c>
      <c r="F20590">
        <v>0</v>
      </c>
      <c r="G20590">
        <v>0</v>
      </c>
      <c r="H20590">
        <v>0</v>
      </c>
      <c r="I20590">
        <v>-419.59326480666698</v>
      </c>
      <c r="J20590">
        <v>0.665091400000001</v>
      </c>
      <c r="K20590">
        <v>8</v>
      </c>
      <c r="L20590" s="9">
        <f t="shared" si="321"/>
        <v>0</v>
      </c>
      <c r="O20590" s="8">
        <v>45525</v>
      </c>
      <c r="P20590" s="7">
        <v>1.3194444444444444E-2</v>
      </c>
    </row>
    <row r="20591" spans="1:16" x14ac:dyDescent="0.25">
      <c r="A20591" s="10">
        <v>45525.015972222223</v>
      </c>
      <c r="B20591" t="s">
        <v>16</v>
      </c>
      <c r="C20591">
        <v>-15.077500000000001</v>
      </c>
      <c r="D20591">
        <v>0</v>
      </c>
      <c r="E20591" s="9">
        <v>580.40673519333404</v>
      </c>
      <c r="F20591">
        <v>0</v>
      </c>
      <c r="G20591">
        <v>0</v>
      </c>
      <c r="H20591">
        <v>0</v>
      </c>
      <c r="I20591">
        <v>-419.59326480666698</v>
      </c>
      <c r="J20591">
        <v>1.4174154999999999</v>
      </c>
      <c r="K20591">
        <v>8</v>
      </c>
      <c r="L20591" s="9">
        <f t="shared" si="321"/>
        <v>0</v>
      </c>
      <c r="O20591" s="8">
        <v>45525</v>
      </c>
      <c r="P20591" s="7">
        <v>1.5972222222222221E-2</v>
      </c>
    </row>
    <row r="20592" spans="1:16" x14ac:dyDescent="0.25">
      <c r="A20592" s="10">
        <v>45525.01666666667</v>
      </c>
      <c r="B20592" t="s">
        <v>16</v>
      </c>
      <c r="C20592">
        <v>-17.976666666666599</v>
      </c>
      <c r="D20592">
        <v>0</v>
      </c>
      <c r="E20592" s="9">
        <v>580.40673519333404</v>
      </c>
      <c r="F20592">
        <v>0</v>
      </c>
      <c r="G20592">
        <v>0</v>
      </c>
      <c r="H20592">
        <v>0</v>
      </c>
      <c r="I20592">
        <v>-419.59326480666698</v>
      </c>
      <c r="J20592">
        <v>3.2896861999999998</v>
      </c>
      <c r="K20592">
        <v>8</v>
      </c>
      <c r="L20592" s="9">
        <f t="shared" si="321"/>
        <v>0</v>
      </c>
      <c r="O20592" s="8">
        <v>45525</v>
      </c>
      <c r="P20592" s="7">
        <v>1.6666666666666666E-2</v>
      </c>
    </row>
    <row r="20593" spans="1:16" x14ac:dyDescent="0.25">
      <c r="A20593" s="10">
        <v>45525.018750000003</v>
      </c>
      <c r="B20593" t="s">
        <v>16</v>
      </c>
      <c r="C20593">
        <v>-16.809999999999999</v>
      </c>
      <c r="D20593">
        <v>0</v>
      </c>
      <c r="E20593" s="9">
        <v>580.40673519333404</v>
      </c>
      <c r="F20593">
        <v>0</v>
      </c>
      <c r="G20593">
        <v>0</v>
      </c>
      <c r="H20593">
        <v>0</v>
      </c>
      <c r="I20593">
        <v>-419.59326480666698</v>
      </c>
      <c r="J20593">
        <v>7.1519378500000004</v>
      </c>
      <c r="K20593">
        <v>8</v>
      </c>
      <c r="L20593" s="9">
        <f t="shared" si="321"/>
        <v>0</v>
      </c>
      <c r="O20593" s="8">
        <v>45525</v>
      </c>
      <c r="P20593" s="7">
        <v>1.8749999999999999E-2</v>
      </c>
    </row>
    <row r="20594" spans="1:16" x14ac:dyDescent="0.25">
      <c r="A20594" s="10">
        <v>45525.019444444442</v>
      </c>
      <c r="B20594" t="s">
        <v>16</v>
      </c>
      <c r="C20594">
        <v>-16.8</v>
      </c>
      <c r="D20594">
        <v>0</v>
      </c>
      <c r="E20594" s="9">
        <v>580.40673519333404</v>
      </c>
      <c r="F20594">
        <v>0</v>
      </c>
      <c r="G20594">
        <v>0</v>
      </c>
      <c r="H20594">
        <v>0</v>
      </c>
      <c r="I20594">
        <v>-419.59326480666698</v>
      </c>
      <c r="J20594">
        <v>7.5261488500000002</v>
      </c>
      <c r="K20594">
        <v>8</v>
      </c>
      <c r="L20594" s="9">
        <f t="shared" si="321"/>
        <v>0</v>
      </c>
      <c r="O20594" s="8">
        <v>45525</v>
      </c>
      <c r="P20594" s="7">
        <v>1.9444444444444445E-2</v>
      </c>
    </row>
    <row r="20595" spans="1:16" x14ac:dyDescent="0.25">
      <c r="A20595" s="10">
        <v>45525.020138888889</v>
      </c>
      <c r="B20595" t="s">
        <v>16</v>
      </c>
      <c r="C20595">
        <v>-16.8</v>
      </c>
      <c r="D20595">
        <v>0</v>
      </c>
      <c r="E20595" s="9">
        <v>580.40673519333404</v>
      </c>
      <c r="F20595">
        <v>0</v>
      </c>
      <c r="G20595">
        <v>0</v>
      </c>
      <c r="H20595">
        <v>0</v>
      </c>
      <c r="I20595">
        <v>-419.59326480666698</v>
      </c>
      <c r="J20595">
        <v>12.36700205</v>
      </c>
      <c r="K20595">
        <v>8</v>
      </c>
      <c r="L20595" s="9">
        <f t="shared" si="321"/>
        <v>0</v>
      </c>
      <c r="O20595" s="8">
        <v>45525</v>
      </c>
      <c r="P20595" s="7">
        <v>2.013888888888889E-2</v>
      </c>
    </row>
    <row r="20596" spans="1:16" x14ac:dyDescent="0.25">
      <c r="A20596" s="10">
        <v>45525.020833333336</v>
      </c>
      <c r="B20596" t="s">
        <v>16</v>
      </c>
      <c r="C20596">
        <v>-16.73</v>
      </c>
      <c r="D20596">
        <v>0</v>
      </c>
      <c r="E20596" s="9">
        <v>580.40673519333404</v>
      </c>
      <c r="F20596">
        <v>0</v>
      </c>
      <c r="G20596">
        <v>0</v>
      </c>
      <c r="H20596">
        <v>0</v>
      </c>
      <c r="I20596">
        <v>-419.59326480666698</v>
      </c>
      <c r="J20596">
        <v>10.808295149999999</v>
      </c>
      <c r="K20596">
        <v>8</v>
      </c>
      <c r="L20596" s="9">
        <f t="shared" si="321"/>
        <v>0</v>
      </c>
      <c r="O20596" s="8">
        <v>45525</v>
      </c>
      <c r="P20596" s="7">
        <v>2.0833333333333332E-2</v>
      </c>
    </row>
    <row r="20597" spans="1:16" x14ac:dyDescent="0.25">
      <c r="A20597" s="10">
        <v>45525.021527777775</v>
      </c>
      <c r="B20597" t="s">
        <v>16</v>
      </c>
      <c r="C20597">
        <v>-18.57</v>
      </c>
      <c r="D20597">
        <v>0</v>
      </c>
      <c r="E20597" s="9">
        <v>580.40673519333404</v>
      </c>
      <c r="F20597">
        <v>0</v>
      </c>
      <c r="G20597">
        <v>0</v>
      </c>
      <c r="H20597">
        <v>0</v>
      </c>
      <c r="I20597">
        <v>-419.59326480666698</v>
      </c>
      <c r="J20597">
        <v>10.235761849999999</v>
      </c>
      <c r="K20597">
        <v>8</v>
      </c>
      <c r="L20597" s="9">
        <f t="shared" si="321"/>
        <v>0</v>
      </c>
      <c r="O20597" s="8">
        <v>45525</v>
      </c>
      <c r="P20597" s="7">
        <v>2.1527777777777778E-2</v>
      </c>
    </row>
    <row r="20598" spans="1:16" x14ac:dyDescent="0.25">
      <c r="A20598" s="10">
        <v>45525.022222222222</v>
      </c>
      <c r="B20598" t="s">
        <v>16</v>
      </c>
      <c r="C20598">
        <v>-17.5523076923076</v>
      </c>
      <c r="D20598">
        <v>0</v>
      </c>
      <c r="E20598" s="9">
        <v>580.40673519333404</v>
      </c>
      <c r="F20598">
        <v>0</v>
      </c>
      <c r="G20598">
        <v>0</v>
      </c>
      <c r="H20598">
        <v>0</v>
      </c>
      <c r="I20598">
        <v>-419.59326480666698</v>
      </c>
      <c r="J20598">
        <v>8.4577615500000007</v>
      </c>
      <c r="K20598">
        <v>8</v>
      </c>
      <c r="L20598" s="9">
        <f t="shared" si="321"/>
        <v>0</v>
      </c>
      <c r="O20598" s="8">
        <v>45525</v>
      </c>
      <c r="P20598" s="7">
        <v>2.2222222222222223E-2</v>
      </c>
    </row>
    <row r="20599" spans="1:16" x14ac:dyDescent="0.25">
      <c r="A20599" s="10">
        <v>45525.022916666669</v>
      </c>
      <c r="B20599" t="s">
        <v>16</v>
      </c>
      <c r="C20599">
        <v>-14.86</v>
      </c>
      <c r="D20599">
        <v>0</v>
      </c>
      <c r="E20599" s="9">
        <v>580.40673519333404</v>
      </c>
      <c r="F20599">
        <v>0</v>
      </c>
      <c r="G20599">
        <v>0</v>
      </c>
      <c r="H20599">
        <v>0</v>
      </c>
      <c r="I20599">
        <v>-419.59326480666698</v>
      </c>
      <c r="J20599">
        <v>7.7748806500000001</v>
      </c>
      <c r="K20599">
        <v>8</v>
      </c>
      <c r="L20599" s="9">
        <f t="shared" si="321"/>
        <v>0</v>
      </c>
      <c r="O20599" s="8">
        <v>45525</v>
      </c>
      <c r="P20599" s="7">
        <v>2.2916666666666665E-2</v>
      </c>
    </row>
    <row r="20600" spans="1:16" x14ac:dyDescent="0.25">
      <c r="A20600" s="10">
        <v>45525.023611111108</v>
      </c>
      <c r="B20600" t="s">
        <v>16</v>
      </c>
      <c r="C20600">
        <v>-12.3291666666666</v>
      </c>
      <c r="D20600">
        <v>0</v>
      </c>
      <c r="E20600" s="9">
        <v>580.40673519333404</v>
      </c>
      <c r="F20600">
        <v>0</v>
      </c>
      <c r="G20600">
        <v>0</v>
      </c>
      <c r="H20600">
        <v>0</v>
      </c>
      <c r="I20600">
        <v>-419.59326480666698</v>
      </c>
      <c r="J20600">
        <v>5.7025464499999998</v>
      </c>
      <c r="K20600">
        <v>8</v>
      </c>
      <c r="L20600" s="9">
        <f t="shared" si="321"/>
        <v>0</v>
      </c>
      <c r="O20600" s="8">
        <v>45525</v>
      </c>
      <c r="P20600" s="7">
        <v>2.361111111111111E-2</v>
      </c>
    </row>
    <row r="20601" spans="1:16" x14ac:dyDescent="0.25">
      <c r="A20601" s="10">
        <v>45525.024305555555</v>
      </c>
      <c r="B20601" t="s">
        <v>16</v>
      </c>
      <c r="C20601">
        <v>-11.865</v>
      </c>
      <c r="D20601">
        <v>0</v>
      </c>
      <c r="E20601" s="9">
        <v>580.40673519333404</v>
      </c>
      <c r="F20601">
        <v>0</v>
      </c>
      <c r="G20601">
        <v>0</v>
      </c>
      <c r="H20601">
        <v>0</v>
      </c>
      <c r="I20601">
        <v>-419.59326480666698</v>
      </c>
      <c r="J20601">
        <v>5.8283931500000001</v>
      </c>
      <c r="K20601">
        <v>8</v>
      </c>
      <c r="L20601" s="9">
        <f t="shared" si="321"/>
        <v>0</v>
      </c>
      <c r="O20601" s="8">
        <v>45525</v>
      </c>
      <c r="P20601" s="7">
        <v>2.4305555555555556E-2</v>
      </c>
    </row>
    <row r="20602" spans="1:16" x14ac:dyDescent="0.25">
      <c r="A20602" s="10">
        <v>45525.025000000001</v>
      </c>
      <c r="B20602" t="s">
        <v>16</v>
      </c>
      <c r="C20602">
        <v>-13.65</v>
      </c>
      <c r="D20602">
        <v>0</v>
      </c>
      <c r="E20602" s="9">
        <v>580.40673519333404</v>
      </c>
      <c r="F20602">
        <v>0</v>
      </c>
      <c r="G20602">
        <v>0</v>
      </c>
      <c r="H20602">
        <v>0</v>
      </c>
      <c r="I20602">
        <v>-419.59326480666698</v>
      </c>
      <c r="J20602">
        <v>8.2556124499999992</v>
      </c>
      <c r="K20602">
        <v>8</v>
      </c>
      <c r="L20602" s="9">
        <f t="shared" si="321"/>
        <v>0</v>
      </c>
      <c r="O20602" s="8">
        <v>45525</v>
      </c>
      <c r="P20602" s="7">
        <v>2.5000000000000001E-2</v>
      </c>
    </row>
    <row r="20603" spans="1:16" x14ac:dyDescent="0.25">
      <c r="A20603" s="10">
        <v>45525.025694444441</v>
      </c>
      <c r="B20603" t="s">
        <v>16</v>
      </c>
      <c r="C20603">
        <v>-11.454000000000001</v>
      </c>
      <c r="D20603">
        <v>0</v>
      </c>
      <c r="E20603" s="9">
        <v>580.40673519333404</v>
      </c>
      <c r="F20603">
        <v>0</v>
      </c>
      <c r="G20603">
        <v>0</v>
      </c>
      <c r="H20603">
        <v>0</v>
      </c>
      <c r="I20603">
        <v>-419.59326480666698</v>
      </c>
      <c r="J20603">
        <v>6.4901236999999998</v>
      </c>
      <c r="K20603">
        <v>8</v>
      </c>
      <c r="L20603" s="9">
        <f t="shared" si="321"/>
        <v>0</v>
      </c>
      <c r="O20603" s="8">
        <v>45525</v>
      </c>
      <c r="P20603" s="7">
        <v>2.5694444444444443E-2</v>
      </c>
    </row>
    <row r="20604" spans="1:16" x14ac:dyDescent="0.25">
      <c r="A20604" s="10">
        <v>45525.026388888888</v>
      </c>
      <c r="B20604" t="s">
        <v>16</v>
      </c>
      <c r="C20604">
        <v>-10.02</v>
      </c>
      <c r="D20604">
        <v>0</v>
      </c>
      <c r="E20604" s="9">
        <v>580.40673519333404</v>
      </c>
      <c r="F20604">
        <v>0</v>
      </c>
      <c r="G20604">
        <v>0</v>
      </c>
      <c r="H20604">
        <v>0</v>
      </c>
      <c r="I20604">
        <v>-419.59326480666698</v>
      </c>
      <c r="J20604">
        <v>5.1545873000000002</v>
      </c>
      <c r="K20604">
        <v>8</v>
      </c>
      <c r="L20604" s="9">
        <f t="shared" si="321"/>
        <v>0</v>
      </c>
      <c r="O20604" s="8">
        <v>45525</v>
      </c>
      <c r="P20604" s="7">
        <v>2.6388888888888889E-2</v>
      </c>
    </row>
    <row r="20605" spans="1:16" x14ac:dyDescent="0.25">
      <c r="A20605" s="10">
        <v>45525.027777777781</v>
      </c>
      <c r="B20605" t="s">
        <v>16</v>
      </c>
      <c r="C20605">
        <v>-11.2633333333333</v>
      </c>
      <c r="D20605">
        <v>0</v>
      </c>
      <c r="E20605" s="9">
        <v>580.40673519333404</v>
      </c>
      <c r="F20605">
        <v>0</v>
      </c>
      <c r="G20605">
        <v>0</v>
      </c>
      <c r="H20605">
        <v>0</v>
      </c>
      <c r="I20605">
        <v>-419.59326480666698</v>
      </c>
      <c r="J20605">
        <v>-2.4674407999999901</v>
      </c>
      <c r="K20605">
        <v>8</v>
      </c>
      <c r="L20605" s="9">
        <f t="shared" si="321"/>
        <v>0</v>
      </c>
      <c r="O20605" s="8">
        <v>45525</v>
      </c>
      <c r="P20605" s="7">
        <v>2.7777777777777776E-2</v>
      </c>
    </row>
    <row r="20606" spans="1:16" x14ac:dyDescent="0.25">
      <c r="A20606" s="10">
        <v>45525.02847222222</v>
      </c>
      <c r="B20606" t="s">
        <v>16</v>
      </c>
      <c r="C20606">
        <v>-11.4466666666666</v>
      </c>
      <c r="D20606">
        <v>0</v>
      </c>
      <c r="E20606" s="9">
        <v>580.40673519333404</v>
      </c>
      <c r="F20606">
        <v>0</v>
      </c>
      <c r="G20606">
        <v>0</v>
      </c>
      <c r="H20606">
        <v>0</v>
      </c>
      <c r="I20606">
        <v>-419.59326480666698</v>
      </c>
      <c r="J20606">
        <v>-0.76483299999999899</v>
      </c>
      <c r="K20606">
        <v>8</v>
      </c>
      <c r="L20606" s="9">
        <f t="shared" si="321"/>
        <v>0</v>
      </c>
      <c r="O20606" s="8">
        <v>45525</v>
      </c>
      <c r="P20606" s="7">
        <v>2.8472222222222222E-2</v>
      </c>
    </row>
    <row r="20607" spans="1:16" x14ac:dyDescent="0.25">
      <c r="A20607" s="10">
        <v>45525.029861111114</v>
      </c>
      <c r="B20607" t="s">
        <v>16</v>
      </c>
      <c r="C20607">
        <v>-7.4249999999999998</v>
      </c>
      <c r="D20607">
        <v>0</v>
      </c>
      <c r="E20607" s="9">
        <v>580.40673519333404</v>
      </c>
      <c r="F20607">
        <v>0</v>
      </c>
      <c r="G20607">
        <v>0</v>
      </c>
      <c r="H20607">
        <v>0</v>
      </c>
      <c r="I20607">
        <v>-419.59326480666698</v>
      </c>
      <c r="J20607">
        <v>1.0419200000000101E-2</v>
      </c>
      <c r="K20607">
        <v>8</v>
      </c>
      <c r="L20607" s="9">
        <f t="shared" si="321"/>
        <v>0</v>
      </c>
      <c r="O20607" s="8">
        <v>45525</v>
      </c>
      <c r="P20607" s="7">
        <v>2.9861111111111113E-2</v>
      </c>
    </row>
    <row r="20608" spans="1:16" x14ac:dyDescent="0.25">
      <c r="A20608" s="10">
        <v>45525.030555555553</v>
      </c>
      <c r="B20608" t="s">
        <v>16</v>
      </c>
      <c r="C20608">
        <v>-8.01</v>
      </c>
      <c r="D20608">
        <v>0</v>
      </c>
      <c r="E20608" s="9">
        <v>580.40673519333404</v>
      </c>
      <c r="F20608">
        <v>0</v>
      </c>
      <c r="G20608">
        <v>0</v>
      </c>
      <c r="H20608">
        <v>0</v>
      </c>
      <c r="I20608">
        <v>-419.59326480666698</v>
      </c>
      <c r="J20608">
        <v>1.3046271999999901</v>
      </c>
      <c r="K20608">
        <v>8</v>
      </c>
      <c r="L20608" s="9">
        <f t="shared" si="321"/>
        <v>0</v>
      </c>
      <c r="O20608" s="8">
        <v>45525</v>
      </c>
      <c r="P20608" s="7">
        <v>3.0555555555555555E-2</v>
      </c>
    </row>
    <row r="20609" spans="1:16" x14ac:dyDescent="0.25">
      <c r="A20609" s="10">
        <v>45525.031944444447</v>
      </c>
      <c r="B20609" t="s">
        <v>16</v>
      </c>
      <c r="C20609">
        <v>-5.52</v>
      </c>
      <c r="D20609">
        <v>0</v>
      </c>
      <c r="E20609" s="9">
        <v>580.40673519333404</v>
      </c>
      <c r="F20609">
        <v>0</v>
      </c>
      <c r="G20609">
        <v>0</v>
      </c>
      <c r="H20609">
        <v>0</v>
      </c>
      <c r="I20609">
        <v>-419.59326480666698</v>
      </c>
      <c r="J20609">
        <v>0.4485478</v>
      </c>
      <c r="K20609">
        <v>8</v>
      </c>
      <c r="L20609" s="9">
        <f t="shared" si="321"/>
        <v>0</v>
      </c>
      <c r="O20609" s="8">
        <v>45525</v>
      </c>
      <c r="P20609" s="7">
        <v>3.1944444444444442E-2</v>
      </c>
    </row>
    <row r="20610" spans="1:16" x14ac:dyDescent="0.25">
      <c r="A20610" s="10">
        <v>45525.033333333333</v>
      </c>
      <c r="B20610" t="s">
        <v>16</v>
      </c>
      <c r="C20610">
        <v>-5.38692307692307</v>
      </c>
      <c r="D20610">
        <v>0</v>
      </c>
      <c r="E20610" s="9">
        <v>580.40673519333404</v>
      </c>
      <c r="F20610">
        <v>0</v>
      </c>
      <c r="G20610">
        <v>0</v>
      </c>
      <c r="H20610">
        <v>0</v>
      </c>
      <c r="I20610">
        <v>-419.59326480666698</v>
      </c>
      <c r="J20610">
        <v>2.6766778000000002</v>
      </c>
      <c r="K20610">
        <v>8</v>
      </c>
      <c r="L20610" s="9">
        <f t="shared" si="321"/>
        <v>0</v>
      </c>
      <c r="O20610" s="8">
        <v>45525</v>
      </c>
      <c r="P20610" s="7">
        <v>3.3333333333333333E-2</v>
      </c>
    </row>
    <row r="20611" spans="1:16" x14ac:dyDescent="0.25">
      <c r="A20611" s="10">
        <v>45525.03402777778</v>
      </c>
      <c r="B20611" t="s">
        <v>16</v>
      </c>
      <c r="C20611">
        <v>-7.5640000000000001</v>
      </c>
      <c r="D20611">
        <v>0</v>
      </c>
      <c r="E20611" s="9">
        <v>580.40673519333404</v>
      </c>
      <c r="F20611">
        <v>0</v>
      </c>
      <c r="G20611">
        <v>0</v>
      </c>
      <c r="H20611">
        <v>0</v>
      </c>
      <c r="I20611">
        <v>-419.59326480666698</v>
      </c>
      <c r="J20611">
        <v>2.2531787999999899</v>
      </c>
      <c r="K20611">
        <v>8</v>
      </c>
      <c r="L20611" s="9">
        <f t="shared" ref="L20611:L20674" si="322">IF(DAY(O20611 &lt;&gt; O20612), 1, 0)</f>
        <v>0</v>
      </c>
      <c r="O20611" s="8">
        <v>45525</v>
      </c>
      <c r="P20611" s="7">
        <v>3.4027777777777775E-2</v>
      </c>
    </row>
    <row r="20612" spans="1:16" x14ac:dyDescent="0.25">
      <c r="A20612" s="10">
        <v>45525.035416666666</v>
      </c>
      <c r="B20612" t="s">
        <v>16</v>
      </c>
      <c r="C20612">
        <v>-5.0999999999999996</v>
      </c>
      <c r="D20612">
        <v>0</v>
      </c>
      <c r="E20612" s="9">
        <v>580.40673519333404</v>
      </c>
      <c r="F20612">
        <v>0</v>
      </c>
      <c r="G20612">
        <v>0</v>
      </c>
      <c r="H20612">
        <v>0</v>
      </c>
      <c r="I20612">
        <v>-419.59326480666698</v>
      </c>
      <c r="J20612">
        <v>0.35420219999999802</v>
      </c>
      <c r="K20612">
        <v>8</v>
      </c>
      <c r="L20612" s="9">
        <f t="shared" si="322"/>
        <v>0</v>
      </c>
      <c r="O20612" s="8">
        <v>45525</v>
      </c>
      <c r="P20612" s="7">
        <v>3.5416666666666666E-2</v>
      </c>
    </row>
    <row r="20613" spans="1:16" x14ac:dyDescent="0.25">
      <c r="A20613" s="10">
        <v>45525.036111111112</v>
      </c>
      <c r="B20613" t="s">
        <v>16</v>
      </c>
      <c r="C20613">
        <v>1.2</v>
      </c>
      <c r="D20613">
        <v>0</v>
      </c>
      <c r="E20613" s="9">
        <v>580.40673519333404</v>
      </c>
      <c r="F20613">
        <v>0</v>
      </c>
      <c r="G20613">
        <v>0</v>
      </c>
      <c r="H20613">
        <v>0</v>
      </c>
      <c r="I20613">
        <v>-419.59326480666698</v>
      </c>
      <c r="J20613">
        <v>0.93317669999999897</v>
      </c>
      <c r="K20613">
        <v>8</v>
      </c>
      <c r="L20613" s="9">
        <f t="shared" si="322"/>
        <v>0</v>
      </c>
      <c r="O20613" s="8">
        <v>45525</v>
      </c>
      <c r="P20613" s="7">
        <v>3.6111111111111108E-2</v>
      </c>
    </row>
    <row r="20614" spans="1:16" x14ac:dyDescent="0.25">
      <c r="A20614" s="10">
        <v>45525.036805555559</v>
      </c>
      <c r="B20614" t="s">
        <v>15</v>
      </c>
      <c r="C20614">
        <v>0.40500000000000003</v>
      </c>
      <c r="D20614">
        <v>0</v>
      </c>
      <c r="E20614" s="9">
        <v>580.40673519333404</v>
      </c>
      <c r="F20614">
        <v>0</v>
      </c>
      <c r="G20614">
        <v>0</v>
      </c>
      <c r="H20614">
        <v>0</v>
      </c>
      <c r="I20614">
        <v>-419.59326480666698</v>
      </c>
      <c r="J20614">
        <v>-4.24096000000002E-2</v>
      </c>
      <c r="K20614">
        <v>8</v>
      </c>
      <c r="L20614" s="9">
        <f t="shared" si="322"/>
        <v>0</v>
      </c>
      <c r="O20614" s="8">
        <v>45525</v>
      </c>
      <c r="P20614" s="7">
        <v>3.6805555555555557E-2</v>
      </c>
    </row>
    <row r="20615" spans="1:16" x14ac:dyDescent="0.25">
      <c r="A20615" s="10">
        <v>45525.036805555559</v>
      </c>
      <c r="B20615" t="s">
        <v>16</v>
      </c>
      <c r="C20615">
        <v>0.40500000000000003</v>
      </c>
      <c r="D20615">
        <v>0</v>
      </c>
      <c r="E20615" s="9">
        <v>580.40673519333404</v>
      </c>
      <c r="F20615">
        <v>0</v>
      </c>
      <c r="G20615">
        <v>0</v>
      </c>
      <c r="H20615">
        <v>0</v>
      </c>
      <c r="I20615">
        <v>-419.59326480666698</v>
      </c>
      <c r="J20615">
        <v>-4.24096000000002E-2</v>
      </c>
      <c r="K20615">
        <v>8</v>
      </c>
      <c r="L20615" s="9">
        <f t="shared" si="322"/>
        <v>0</v>
      </c>
      <c r="O20615" s="8">
        <v>45525</v>
      </c>
      <c r="P20615" s="7">
        <v>3.6805555555555557E-2</v>
      </c>
    </row>
    <row r="20616" spans="1:16" x14ac:dyDescent="0.25">
      <c r="A20616" s="10">
        <v>45525.038888888892</v>
      </c>
      <c r="B20616" t="s">
        <v>15</v>
      </c>
      <c r="C20616">
        <v>-5.1619999999999999</v>
      </c>
      <c r="D20616">
        <v>0</v>
      </c>
      <c r="E20616" s="9">
        <v>580.40673519333404</v>
      </c>
      <c r="F20616">
        <v>0</v>
      </c>
      <c r="G20616">
        <v>0</v>
      </c>
      <c r="H20616">
        <v>0</v>
      </c>
      <c r="I20616">
        <v>-419.59326480666698</v>
      </c>
      <c r="J20616">
        <v>1.6132978999999901</v>
      </c>
      <c r="K20616">
        <v>8</v>
      </c>
      <c r="L20616" s="9">
        <f t="shared" si="322"/>
        <v>0</v>
      </c>
      <c r="O20616" s="8">
        <v>45525</v>
      </c>
      <c r="P20616" s="7">
        <v>3.888888888888889E-2</v>
      </c>
    </row>
    <row r="20617" spans="1:16" x14ac:dyDescent="0.25">
      <c r="A20617" s="10">
        <v>45525.038888888892</v>
      </c>
      <c r="B20617" t="s">
        <v>16</v>
      </c>
      <c r="C20617">
        <v>-5.1619999999999999</v>
      </c>
      <c r="D20617">
        <v>0</v>
      </c>
      <c r="E20617" s="9">
        <v>580.40673519333404</v>
      </c>
      <c r="F20617">
        <v>0</v>
      </c>
      <c r="G20617">
        <v>0</v>
      </c>
      <c r="H20617">
        <v>0</v>
      </c>
      <c r="I20617">
        <v>-419.59326480666698</v>
      </c>
      <c r="J20617">
        <v>1.6132978999999901</v>
      </c>
      <c r="K20617">
        <v>8</v>
      </c>
      <c r="L20617" s="9">
        <f t="shared" si="322"/>
        <v>0</v>
      </c>
      <c r="O20617" s="8">
        <v>45525</v>
      </c>
      <c r="P20617" s="7">
        <v>3.888888888888889E-2</v>
      </c>
    </row>
    <row r="20618" spans="1:16" x14ac:dyDescent="0.25">
      <c r="A20618" s="10">
        <v>45525.039583333331</v>
      </c>
      <c r="B20618" t="s">
        <v>16</v>
      </c>
      <c r="C20618">
        <v>-5.6316666666666597</v>
      </c>
      <c r="D20618">
        <v>0</v>
      </c>
      <c r="E20618" s="9">
        <v>580.40673519333404</v>
      </c>
      <c r="F20618">
        <v>0</v>
      </c>
      <c r="G20618">
        <v>0</v>
      </c>
      <c r="H20618">
        <v>0</v>
      </c>
      <c r="I20618">
        <v>-419.59326480666698</v>
      </c>
      <c r="J20618">
        <v>1.58934229999999</v>
      </c>
      <c r="K20618">
        <v>8</v>
      </c>
      <c r="L20618" s="9">
        <f t="shared" si="322"/>
        <v>0</v>
      </c>
      <c r="O20618" s="8">
        <v>45525</v>
      </c>
      <c r="P20618" s="7">
        <v>3.9583333333333331E-2</v>
      </c>
    </row>
    <row r="20619" spans="1:16" x14ac:dyDescent="0.25">
      <c r="A20619" s="10">
        <v>45525.040277777778</v>
      </c>
      <c r="B20619" t="s">
        <v>16</v>
      </c>
      <c r="C20619">
        <v>-6.6428571428571397</v>
      </c>
      <c r="D20619">
        <v>0</v>
      </c>
      <c r="E20619" s="9">
        <v>580.40673519333404</v>
      </c>
      <c r="F20619">
        <v>0</v>
      </c>
      <c r="G20619">
        <v>0</v>
      </c>
      <c r="H20619">
        <v>0</v>
      </c>
      <c r="I20619">
        <v>-419.59326480666698</v>
      </c>
      <c r="J20619">
        <v>1.9302082999999901</v>
      </c>
      <c r="K20619">
        <v>8</v>
      </c>
      <c r="L20619" s="9">
        <f t="shared" si="322"/>
        <v>0</v>
      </c>
      <c r="O20619" s="8">
        <v>45525</v>
      </c>
      <c r="P20619" s="7">
        <v>4.027777777777778E-2</v>
      </c>
    </row>
    <row r="20620" spans="1:16" x14ac:dyDescent="0.25">
      <c r="A20620" s="10">
        <v>45525.040972222225</v>
      </c>
      <c r="B20620" t="s">
        <v>16</v>
      </c>
      <c r="C20620">
        <v>-7.2404999999999999</v>
      </c>
      <c r="D20620">
        <v>0</v>
      </c>
      <c r="E20620" s="9">
        <v>580.40673519333404</v>
      </c>
      <c r="F20620">
        <v>0</v>
      </c>
      <c r="G20620">
        <v>0</v>
      </c>
      <c r="H20620">
        <v>0</v>
      </c>
      <c r="I20620">
        <v>-419.59326480666698</v>
      </c>
      <c r="J20620">
        <v>1.60679929999999</v>
      </c>
      <c r="K20620">
        <v>8</v>
      </c>
      <c r="L20620" s="9">
        <f t="shared" si="322"/>
        <v>0</v>
      </c>
      <c r="O20620" s="8">
        <v>45525</v>
      </c>
      <c r="P20620" s="7">
        <v>4.0972222222222222E-2</v>
      </c>
    </row>
    <row r="20621" spans="1:16" x14ac:dyDescent="0.25">
      <c r="A20621" s="10">
        <v>45525.041666666664</v>
      </c>
      <c r="B20621" t="s">
        <v>16</v>
      </c>
      <c r="C20621">
        <v>-6.7833333333333297</v>
      </c>
      <c r="D20621">
        <v>0</v>
      </c>
      <c r="E20621" s="9">
        <v>580.40673519333404</v>
      </c>
      <c r="F20621">
        <v>0</v>
      </c>
      <c r="G20621">
        <v>0</v>
      </c>
      <c r="H20621">
        <v>0</v>
      </c>
      <c r="I20621">
        <v>-419.59326480666698</v>
      </c>
      <c r="J20621">
        <v>0.32237146999999899</v>
      </c>
      <c r="K20621">
        <v>8</v>
      </c>
      <c r="L20621" s="9">
        <f t="shared" si="322"/>
        <v>0</v>
      </c>
      <c r="O20621" s="8">
        <v>45525</v>
      </c>
      <c r="P20621" s="7">
        <v>4.1666666666666664E-2</v>
      </c>
    </row>
    <row r="20622" spans="1:16" x14ac:dyDescent="0.25">
      <c r="A20622" s="10">
        <v>45525.042361111111</v>
      </c>
      <c r="B20622" t="s">
        <v>16</v>
      </c>
      <c r="C20622">
        <v>-5.1523076923076898</v>
      </c>
      <c r="D20622">
        <v>0</v>
      </c>
      <c r="E20622" s="9">
        <v>580.40673519333404</v>
      </c>
      <c r="F20622">
        <v>0</v>
      </c>
      <c r="G20622">
        <v>0</v>
      </c>
      <c r="H20622">
        <v>0</v>
      </c>
      <c r="I20622">
        <v>-419.59326480666698</v>
      </c>
      <c r="J20622">
        <v>0.73657817000000103</v>
      </c>
      <c r="K20622">
        <v>8</v>
      </c>
      <c r="L20622" s="9">
        <f t="shared" si="322"/>
        <v>0</v>
      </c>
      <c r="O20622" s="8">
        <v>45525</v>
      </c>
      <c r="P20622" s="7">
        <v>4.2361111111111113E-2</v>
      </c>
    </row>
    <row r="20623" spans="1:16" x14ac:dyDescent="0.25">
      <c r="A20623" s="10">
        <v>45525.043055555558</v>
      </c>
      <c r="B20623" t="s">
        <v>16</v>
      </c>
      <c r="C20623">
        <v>-2.62</v>
      </c>
      <c r="D20623">
        <v>0</v>
      </c>
      <c r="E20623" s="9">
        <v>580.40673519333404</v>
      </c>
      <c r="F20623">
        <v>0</v>
      </c>
      <c r="G20623">
        <v>0</v>
      </c>
      <c r="H20623">
        <v>0</v>
      </c>
      <c r="I20623">
        <v>-419.59326480666698</v>
      </c>
      <c r="J20623">
        <v>1.9624991700000001</v>
      </c>
      <c r="K20623">
        <v>8</v>
      </c>
      <c r="L20623" s="9">
        <f t="shared" si="322"/>
        <v>0</v>
      </c>
      <c r="O20623" s="8">
        <v>45525</v>
      </c>
      <c r="P20623" s="7">
        <v>4.3055555555555555E-2</v>
      </c>
    </row>
    <row r="20624" spans="1:16" x14ac:dyDescent="0.25">
      <c r="A20624" s="10">
        <v>45525.043749999997</v>
      </c>
      <c r="B20624" t="s">
        <v>16</v>
      </c>
      <c r="C20624">
        <v>-3.1825000000000001</v>
      </c>
      <c r="D20624">
        <v>0</v>
      </c>
      <c r="E20624" s="9">
        <v>580.40673519333404</v>
      </c>
      <c r="F20624">
        <v>0</v>
      </c>
      <c r="G20624">
        <v>0</v>
      </c>
      <c r="H20624">
        <v>0</v>
      </c>
      <c r="I20624">
        <v>-419.59326480666698</v>
      </c>
      <c r="J20624">
        <v>2.0557060699999998</v>
      </c>
      <c r="K20624">
        <v>8</v>
      </c>
      <c r="L20624" s="9">
        <f t="shared" si="322"/>
        <v>0</v>
      </c>
      <c r="O20624" s="8">
        <v>45525</v>
      </c>
      <c r="P20624" s="7">
        <v>4.3749999999999997E-2</v>
      </c>
    </row>
    <row r="20625" spans="1:16" x14ac:dyDescent="0.25">
      <c r="A20625" s="10">
        <v>45525.044444444444</v>
      </c>
      <c r="B20625" t="s">
        <v>16</v>
      </c>
      <c r="C20625">
        <v>-3.97</v>
      </c>
      <c r="D20625">
        <v>0</v>
      </c>
      <c r="E20625" s="9">
        <v>580.40673519333404</v>
      </c>
      <c r="F20625">
        <v>0</v>
      </c>
      <c r="G20625">
        <v>0</v>
      </c>
      <c r="H20625">
        <v>0</v>
      </c>
      <c r="I20625">
        <v>-419.59326480666698</v>
      </c>
      <c r="J20625">
        <v>-4.4514230000000703E-2</v>
      </c>
      <c r="K20625">
        <v>8</v>
      </c>
      <c r="L20625" s="9">
        <f t="shared" si="322"/>
        <v>0</v>
      </c>
      <c r="O20625" s="8">
        <v>45525</v>
      </c>
      <c r="P20625" s="7">
        <v>4.4444444444444446E-2</v>
      </c>
    </row>
    <row r="20626" spans="1:16" x14ac:dyDescent="0.25">
      <c r="A20626" s="10">
        <v>45525.045138888891</v>
      </c>
      <c r="B20626" t="s">
        <v>16</v>
      </c>
      <c r="C20626">
        <v>-4.4550000000000001</v>
      </c>
      <c r="D20626">
        <v>0</v>
      </c>
      <c r="E20626" s="9">
        <v>580.40673519333404</v>
      </c>
      <c r="F20626">
        <v>0</v>
      </c>
      <c r="G20626">
        <v>0</v>
      </c>
      <c r="H20626">
        <v>0</v>
      </c>
      <c r="I20626">
        <v>-419.59326480666698</v>
      </c>
      <c r="J20626">
        <v>1.90600436999999</v>
      </c>
      <c r="K20626">
        <v>8</v>
      </c>
      <c r="L20626" s="9">
        <f t="shared" si="322"/>
        <v>0</v>
      </c>
      <c r="O20626" s="8">
        <v>45525</v>
      </c>
      <c r="P20626" s="7">
        <v>4.5138888888888888E-2</v>
      </c>
    </row>
    <row r="20627" spans="1:16" x14ac:dyDescent="0.25">
      <c r="A20627" s="10">
        <v>45525.04583333333</v>
      </c>
      <c r="B20627" t="s">
        <v>16</v>
      </c>
      <c r="C20627">
        <v>-4.9800000000000004</v>
      </c>
      <c r="D20627">
        <v>0</v>
      </c>
      <c r="E20627" s="9">
        <v>580.40673519333404</v>
      </c>
      <c r="F20627">
        <v>0</v>
      </c>
      <c r="G20627">
        <v>0</v>
      </c>
      <c r="H20627">
        <v>0</v>
      </c>
      <c r="I20627">
        <v>-419.59326480666698</v>
      </c>
      <c r="J20627">
        <v>0.52010036999999898</v>
      </c>
      <c r="K20627">
        <v>8</v>
      </c>
      <c r="L20627" s="9">
        <f t="shared" si="322"/>
        <v>0</v>
      </c>
      <c r="O20627" s="8">
        <v>45525</v>
      </c>
      <c r="P20627" s="7">
        <v>4.583333333333333E-2</v>
      </c>
    </row>
    <row r="20628" spans="1:16" x14ac:dyDescent="0.25">
      <c r="A20628" s="10">
        <v>45525.046527777777</v>
      </c>
      <c r="B20628" t="s">
        <v>16</v>
      </c>
      <c r="C20628">
        <v>-4.8099999999999996</v>
      </c>
      <c r="D20628">
        <v>0</v>
      </c>
      <c r="E20628" s="9">
        <v>580.40673519333404</v>
      </c>
      <c r="F20628">
        <v>0</v>
      </c>
      <c r="G20628">
        <v>0</v>
      </c>
      <c r="H20628">
        <v>0</v>
      </c>
      <c r="I20628">
        <v>-419.59326480666698</v>
      </c>
      <c r="J20628">
        <v>-2.20223422999999</v>
      </c>
      <c r="K20628">
        <v>8</v>
      </c>
      <c r="L20628" s="9">
        <f t="shared" si="322"/>
        <v>0</v>
      </c>
      <c r="O20628" s="8">
        <v>45525</v>
      </c>
      <c r="P20628" s="7">
        <v>4.6527777777777779E-2</v>
      </c>
    </row>
    <row r="20629" spans="1:16" x14ac:dyDescent="0.25">
      <c r="A20629" s="10">
        <v>45525.047222222223</v>
      </c>
      <c r="B20629" t="s">
        <v>16</v>
      </c>
      <c r="C20629">
        <v>-5.07</v>
      </c>
      <c r="D20629">
        <v>0</v>
      </c>
      <c r="E20629" s="9">
        <v>580.40673519333404</v>
      </c>
      <c r="F20629">
        <v>0</v>
      </c>
      <c r="G20629">
        <v>0</v>
      </c>
      <c r="H20629">
        <v>0</v>
      </c>
      <c r="I20629">
        <v>-419.59326480666698</v>
      </c>
      <c r="J20629">
        <v>-1.49358539</v>
      </c>
      <c r="K20629">
        <v>8</v>
      </c>
      <c r="L20629" s="9">
        <f t="shared" si="322"/>
        <v>0</v>
      </c>
      <c r="O20629" s="8">
        <v>45525</v>
      </c>
      <c r="P20629" s="7">
        <v>4.7222222222222221E-2</v>
      </c>
    </row>
    <row r="20630" spans="1:16" x14ac:dyDescent="0.25">
      <c r="A20630" s="10">
        <v>45525.04791666667</v>
      </c>
      <c r="B20630" t="s">
        <v>16</v>
      </c>
      <c r="C20630">
        <v>-3.5316666666666601</v>
      </c>
      <c r="D20630">
        <v>0</v>
      </c>
      <c r="E20630" s="9">
        <v>580.40673519333404</v>
      </c>
      <c r="F20630">
        <v>0</v>
      </c>
      <c r="G20630">
        <v>0</v>
      </c>
      <c r="H20630">
        <v>0</v>
      </c>
      <c r="I20630">
        <v>-419.59326480666698</v>
      </c>
      <c r="J20630">
        <v>-1.5898060899999999</v>
      </c>
      <c r="K20630">
        <v>8</v>
      </c>
      <c r="L20630" s="9">
        <f t="shared" si="322"/>
        <v>0</v>
      </c>
      <c r="O20630" s="8">
        <v>45525</v>
      </c>
      <c r="P20630" s="7">
        <v>4.791666666666667E-2</v>
      </c>
    </row>
    <row r="20631" spans="1:16" x14ac:dyDescent="0.25">
      <c r="A20631" s="10">
        <v>45525.048611111109</v>
      </c>
      <c r="B20631" t="s">
        <v>16</v>
      </c>
      <c r="C20631">
        <v>-3.226</v>
      </c>
      <c r="D20631">
        <v>0</v>
      </c>
      <c r="E20631" s="9">
        <v>580.40673519333404</v>
      </c>
      <c r="F20631">
        <v>0</v>
      </c>
      <c r="G20631">
        <v>0</v>
      </c>
      <c r="H20631">
        <v>0</v>
      </c>
      <c r="I20631">
        <v>-419.59326480666698</v>
      </c>
      <c r="J20631">
        <v>2.3428637399999901</v>
      </c>
      <c r="K20631">
        <v>8</v>
      </c>
      <c r="L20631" s="9">
        <f t="shared" si="322"/>
        <v>0</v>
      </c>
      <c r="O20631" s="8">
        <v>45525</v>
      </c>
      <c r="P20631" s="7">
        <v>4.8611111111111112E-2</v>
      </c>
    </row>
    <row r="20632" spans="1:16" x14ac:dyDescent="0.25">
      <c r="A20632" s="10">
        <v>45525.049305555556</v>
      </c>
      <c r="B20632" t="s">
        <v>16</v>
      </c>
      <c r="C20632">
        <v>-4.34</v>
      </c>
      <c r="D20632">
        <v>0</v>
      </c>
      <c r="E20632" s="9">
        <v>580.40673519333404</v>
      </c>
      <c r="F20632">
        <v>0</v>
      </c>
      <c r="G20632">
        <v>0</v>
      </c>
      <c r="H20632">
        <v>0</v>
      </c>
      <c r="I20632">
        <v>-419.59326480666698</v>
      </c>
      <c r="J20632">
        <v>1.8429582899999899</v>
      </c>
      <c r="K20632">
        <v>8</v>
      </c>
      <c r="L20632" s="9">
        <f t="shared" si="322"/>
        <v>0</v>
      </c>
      <c r="O20632" s="8">
        <v>45525</v>
      </c>
      <c r="P20632" s="7">
        <v>4.9305555555555554E-2</v>
      </c>
    </row>
    <row r="20633" spans="1:16" x14ac:dyDescent="0.25">
      <c r="A20633" s="10">
        <v>45525.050694444442</v>
      </c>
      <c r="B20633" t="s">
        <v>16</v>
      </c>
      <c r="C20633">
        <v>-6.1639999999999997</v>
      </c>
      <c r="D20633">
        <v>0</v>
      </c>
      <c r="E20633" s="9">
        <v>580.40673519333404</v>
      </c>
      <c r="F20633">
        <v>0</v>
      </c>
      <c r="G20633">
        <v>0</v>
      </c>
      <c r="H20633">
        <v>0</v>
      </c>
      <c r="I20633">
        <v>-419.59326480666698</v>
      </c>
      <c r="J20633">
        <v>2.0615682899999901</v>
      </c>
      <c r="K20633">
        <v>8</v>
      </c>
      <c r="L20633" s="9">
        <f t="shared" si="322"/>
        <v>0</v>
      </c>
      <c r="O20633" s="8">
        <v>45525</v>
      </c>
      <c r="P20633" s="7">
        <v>5.0694444444444445E-2</v>
      </c>
    </row>
    <row r="20634" spans="1:16" x14ac:dyDescent="0.25">
      <c r="A20634" s="10">
        <v>45525.051388888889</v>
      </c>
      <c r="B20634" t="s">
        <v>16</v>
      </c>
      <c r="C20634">
        <v>-5.4059999999999997</v>
      </c>
      <c r="D20634">
        <v>0</v>
      </c>
      <c r="E20634" s="9">
        <v>580.40673519333404</v>
      </c>
      <c r="F20634">
        <v>0</v>
      </c>
      <c r="G20634">
        <v>0</v>
      </c>
      <c r="H20634">
        <v>0</v>
      </c>
      <c r="I20634">
        <v>-419.59326480666698</v>
      </c>
      <c r="J20634">
        <v>-0.43015751000000002</v>
      </c>
      <c r="K20634">
        <v>8</v>
      </c>
      <c r="L20634" s="9">
        <f t="shared" si="322"/>
        <v>0</v>
      </c>
      <c r="O20634" s="8">
        <v>45525</v>
      </c>
      <c r="P20634" s="7">
        <v>5.1388888888888887E-2</v>
      </c>
    </row>
    <row r="20635" spans="1:16" x14ac:dyDescent="0.25">
      <c r="A20635" s="10">
        <v>45525.052083333336</v>
      </c>
      <c r="B20635" t="s">
        <v>16</v>
      </c>
      <c r="C20635">
        <v>-6.0999999999999899</v>
      </c>
      <c r="D20635">
        <v>0</v>
      </c>
      <c r="E20635" s="9">
        <v>580.40673519333404</v>
      </c>
      <c r="F20635">
        <v>0</v>
      </c>
      <c r="G20635">
        <v>0</v>
      </c>
      <c r="H20635">
        <v>0</v>
      </c>
      <c r="I20635">
        <v>-419.59326480666698</v>
      </c>
      <c r="J20635">
        <v>0.28298798999999902</v>
      </c>
      <c r="K20635">
        <v>8</v>
      </c>
      <c r="L20635" s="9">
        <f t="shared" si="322"/>
        <v>0</v>
      </c>
      <c r="O20635" s="8">
        <v>45525</v>
      </c>
      <c r="P20635" s="7">
        <v>5.2083333333333336E-2</v>
      </c>
    </row>
    <row r="20636" spans="1:16" x14ac:dyDescent="0.25">
      <c r="A20636" s="10">
        <v>45525.052777777775</v>
      </c>
      <c r="B20636" t="s">
        <v>16</v>
      </c>
      <c r="C20636">
        <v>-9.0488461538461493</v>
      </c>
      <c r="D20636">
        <v>0</v>
      </c>
      <c r="E20636" s="9">
        <v>580.40673519333404</v>
      </c>
      <c r="F20636">
        <v>0</v>
      </c>
      <c r="G20636">
        <v>0</v>
      </c>
      <c r="H20636">
        <v>0</v>
      </c>
      <c r="I20636">
        <v>-419.59326480666698</v>
      </c>
      <c r="J20636">
        <v>4.4067439899999998</v>
      </c>
      <c r="K20636">
        <v>8</v>
      </c>
      <c r="L20636" s="9">
        <f t="shared" si="322"/>
        <v>0</v>
      </c>
      <c r="O20636" s="8">
        <v>45525</v>
      </c>
      <c r="P20636" s="7">
        <v>5.2777777777777778E-2</v>
      </c>
    </row>
    <row r="20637" spans="1:16" x14ac:dyDescent="0.25">
      <c r="A20637" s="10">
        <v>45525.053472222222</v>
      </c>
      <c r="B20637" t="s">
        <v>16</v>
      </c>
      <c r="C20637">
        <v>-13.66</v>
      </c>
      <c r="D20637">
        <v>0</v>
      </c>
      <c r="E20637" s="9">
        <v>580.40673519333404</v>
      </c>
      <c r="F20637">
        <v>0</v>
      </c>
      <c r="G20637">
        <v>0</v>
      </c>
      <c r="H20637">
        <v>0</v>
      </c>
      <c r="I20637">
        <v>-419.59326480666698</v>
      </c>
      <c r="J20637">
        <v>3.9037783099999999</v>
      </c>
      <c r="K20637">
        <v>8</v>
      </c>
      <c r="L20637" s="9">
        <f t="shared" si="322"/>
        <v>0</v>
      </c>
      <c r="O20637" s="8">
        <v>45525</v>
      </c>
      <c r="P20637" s="7">
        <v>5.347222222222222E-2</v>
      </c>
    </row>
    <row r="20638" spans="1:16" x14ac:dyDescent="0.25">
      <c r="A20638" s="10">
        <v>45525.054166666669</v>
      </c>
      <c r="B20638" t="s">
        <v>16</v>
      </c>
      <c r="C20638">
        <v>-11.535</v>
      </c>
      <c r="D20638">
        <v>0</v>
      </c>
      <c r="E20638" s="9">
        <v>580.40673519333404</v>
      </c>
      <c r="F20638">
        <v>0</v>
      </c>
      <c r="G20638">
        <v>0</v>
      </c>
      <c r="H20638">
        <v>0</v>
      </c>
      <c r="I20638">
        <v>-419.59326480666698</v>
      </c>
      <c r="J20638">
        <v>4.7329515099999897</v>
      </c>
      <c r="K20638">
        <v>8</v>
      </c>
      <c r="L20638" s="9">
        <f t="shared" si="322"/>
        <v>0</v>
      </c>
      <c r="O20638" s="8">
        <v>45525</v>
      </c>
      <c r="P20638" s="7">
        <v>5.4166666666666669E-2</v>
      </c>
    </row>
    <row r="20639" spans="1:16" x14ac:dyDescent="0.25">
      <c r="A20639" s="10">
        <v>45525.054861111108</v>
      </c>
      <c r="B20639" t="s">
        <v>16</v>
      </c>
      <c r="C20639">
        <v>-13.303333333333301</v>
      </c>
      <c r="D20639">
        <v>0</v>
      </c>
      <c r="E20639" s="9">
        <v>580.40673519333404</v>
      </c>
      <c r="F20639">
        <v>0</v>
      </c>
      <c r="G20639">
        <v>0</v>
      </c>
      <c r="H20639">
        <v>0</v>
      </c>
      <c r="I20639">
        <v>-419.59326480666698</v>
      </c>
      <c r="J20639">
        <v>5.3384364700000004</v>
      </c>
      <c r="K20639">
        <v>8</v>
      </c>
      <c r="L20639" s="9">
        <f t="shared" si="322"/>
        <v>0</v>
      </c>
      <c r="O20639" s="8">
        <v>45525</v>
      </c>
      <c r="P20639" s="7">
        <v>5.486111111111111E-2</v>
      </c>
    </row>
    <row r="20640" spans="1:16" x14ac:dyDescent="0.25">
      <c r="A20640" s="10">
        <v>45525.056250000001</v>
      </c>
      <c r="B20640" t="s">
        <v>16</v>
      </c>
      <c r="C20640">
        <v>-10.199999999999999</v>
      </c>
      <c r="D20640">
        <v>0</v>
      </c>
      <c r="E20640" s="9">
        <v>580.40673519333404</v>
      </c>
      <c r="F20640">
        <v>0</v>
      </c>
      <c r="G20640">
        <v>0</v>
      </c>
      <c r="H20640">
        <v>0</v>
      </c>
      <c r="I20640">
        <v>-419.59326480666698</v>
      </c>
      <c r="J20640">
        <v>5.0895652699999996</v>
      </c>
      <c r="K20640">
        <v>8</v>
      </c>
      <c r="L20640" s="9">
        <f t="shared" si="322"/>
        <v>0</v>
      </c>
      <c r="O20640" s="8">
        <v>45525</v>
      </c>
      <c r="P20640" s="7">
        <v>5.6250000000000001E-2</v>
      </c>
    </row>
    <row r="20641" spans="1:16" x14ac:dyDescent="0.25">
      <c r="A20641" s="10">
        <v>45525.056944444441</v>
      </c>
      <c r="B20641" t="s">
        <v>16</v>
      </c>
      <c r="C20641">
        <v>-7.3</v>
      </c>
      <c r="D20641">
        <v>0</v>
      </c>
      <c r="E20641" s="9">
        <v>580.40673519333404</v>
      </c>
      <c r="F20641">
        <v>0</v>
      </c>
      <c r="G20641">
        <v>0</v>
      </c>
      <c r="H20641">
        <v>0</v>
      </c>
      <c r="I20641">
        <v>-419.59326480666698</v>
      </c>
      <c r="J20641">
        <v>2.94863257</v>
      </c>
      <c r="K20641">
        <v>8</v>
      </c>
      <c r="L20641" s="9">
        <f t="shared" si="322"/>
        <v>0</v>
      </c>
      <c r="O20641" s="8">
        <v>45525</v>
      </c>
      <c r="P20641" s="7">
        <v>5.6944444444444443E-2</v>
      </c>
    </row>
    <row r="20642" spans="1:16" x14ac:dyDescent="0.25">
      <c r="A20642" s="10">
        <v>45525.058333333334</v>
      </c>
      <c r="B20642" t="s">
        <v>16</v>
      </c>
      <c r="C20642">
        <v>-5.72</v>
      </c>
      <c r="D20642">
        <v>0</v>
      </c>
      <c r="E20642" s="9">
        <v>580.40673519333404</v>
      </c>
      <c r="F20642">
        <v>0</v>
      </c>
      <c r="G20642">
        <v>0</v>
      </c>
      <c r="H20642">
        <v>0</v>
      </c>
      <c r="I20642">
        <v>-419.59326480666698</v>
      </c>
      <c r="J20642">
        <v>3.7098920199999998</v>
      </c>
      <c r="K20642">
        <v>8</v>
      </c>
      <c r="L20642" s="9">
        <f t="shared" si="322"/>
        <v>0</v>
      </c>
      <c r="O20642" s="8">
        <v>45525</v>
      </c>
      <c r="P20642" s="7">
        <v>5.8333333333333334E-2</v>
      </c>
    </row>
    <row r="20643" spans="1:16" x14ac:dyDescent="0.25">
      <c r="A20643" s="10">
        <v>45525.059027777781</v>
      </c>
      <c r="B20643" t="s">
        <v>16</v>
      </c>
      <c r="C20643">
        <v>-7.9939999999999998</v>
      </c>
      <c r="D20643">
        <v>0</v>
      </c>
      <c r="E20643" s="9">
        <v>580.40673519333404</v>
      </c>
      <c r="F20643">
        <v>0</v>
      </c>
      <c r="G20643">
        <v>0</v>
      </c>
      <c r="H20643">
        <v>0</v>
      </c>
      <c r="I20643">
        <v>-419.59326480666698</v>
      </c>
      <c r="J20643">
        <v>0.26794822000000101</v>
      </c>
      <c r="K20643">
        <v>8</v>
      </c>
      <c r="L20643" s="9">
        <f t="shared" si="322"/>
        <v>0</v>
      </c>
      <c r="O20643" s="8">
        <v>45525</v>
      </c>
      <c r="P20643" s="7">
        <v>5.9027777777777776E-2</v>
      </c>
    </row>
    <row r="20644" spans="1:16" x14ac:dyDescent="0.25">
      <c r="A20644" s="10">
        <v>45525.05972222222</v>
      </c>
      <c r="B20644" t="s">
        <v>16</v>
      </c>
      <c r="C20644">
        <v>-9.0258333333333294</v>
      </c>
      <c r="D20644">
        <v>0</v>
      </c>
      <c r="E20644" s="9">
        <v>580.40673519333404</v>
      </c>
      <c r="F20644">
        <v>0</v>
      </c>
      <c r="G20644">
        <v>0</v>
      </c>
      <c r="H20644">
        <v>0</v>
      </c>
      <c r="I20644">
        <v>-419.59326480666698</v>
      </c>
      <c r="J20644">
        <v>2.41943872</v>
      </c>
      <c r="K20644">
        <v>8</v>
      </c>
      <c r="L20644" s="9">
        <f t="shared" si="322"/>
        <v>0</v>
      </c>
      <c r="O20644" s="8">
        <v>45525</v>
      </c>
      <c r="P20644" s="7">
        <v>5.9722222222222225E-2</v>
      </c>
    </row>
    <row r="20645" spans="1:16" x14ac:dyDescent="0.25">
      <c r="A20645" s="10">
        <v>45525.060416666667</v>
      </c>
      <c r="B20645" t="s">
        <v>16</v>
      </c>
      <c r="C20645">
        <v>-6.6553333333333304</v>
      </c>
      <c r="D20645">
        <v>0</v>
      </c>
      <c r="E20645" s="9">
        <v>580.40673519333404</v>
      </c>
      <c r="F20645">
        <v>0</v>
      </c>
      <c r="G20645">
        <v>0</v>
      </c>
      <c r="H20645">
        <v>0</v>
      </c>
      <c r="I20645">
        <v>-419.59326480666698</v>
      </c>
      <c r="J20645">
        <v>3.0104455200000002</v>
      </c>
      <c r="K20645">
        <v>8</v>
      </c>
      <c r="L20645" s="9">
        <f t="shared" si="322"/>
        <v>0</v>
      </c>
      <c r="O20645" s="8">
        <v>45525</v>
      </c>
      <c r="P20645" s="7">
        <v>6.0416666666666667E-2</v>
      </c>
    </row>
    <row r="20646" spans="1:16" x14ac:dyDescent="0.25">
      <c r="A20646" s="10">
        <v>45525.061111111114</v>
      </c>
      <c r="B20646" t="s">
        <v>16</v>
      </c>
      <c r="C20646">
        <v>-7.53</v>
      </c>
      <c r="D20646">
        <v>0</v>
      </c>
      <c r="E20646" s="9">
        <v>580.40673519333404</v>
      </c>
      <c r="F20646">
        <v>0</v>
      </c>
      <c r="G20646">
        <v>0</v>
      </c>
      <c r="H20646">
        <v>0</v>
      </c>
      <c r="I20646">
        <v>-419.59326480666698</v>
      </c>
      <c r="J20646">
        <v>0.45534390000000102</v>
      </c>
      <c r="K20646">
        <v>8</v>
      </c>
      <c r="L20646" s="9">
        <f t="shared" si="322"/>
        <v>0</v>
      </c>
      <c r="O20646" s="8">
        <v>45525</v>
      </c>
      <c r="P20646" s="7">
        <v>6.1111111111111109E-2</v>
      </c>
    </row>
    <row r="20647" spans="1:16" x14ac:dyDescent="0.25">
      <c r="A20647" s="10">
        <v>45525.063194444447</v>
      </c>
      <c r="B20647" t="s">
        <v>16</v>
      </c>
      <c r="C20647">
        <v>-10.1718181818181</v>
      </c>
      <c r="D20647">
        <v>0</v>
      </c>
      <c r="E20647" s="9">
        <v>580.40673519333404</v>
      </c>
      <c r="F20647">
        <v>0</v>
      </c>
      <c r="G20647">
        <v>0</v>
      </c>
      <c r="H20647">
        <v>0</v>
      </c>
      <c r="I20647">
        <v>-419.59326480666698</v>
      </c>
      <c r="J20647">
        <v>3.0176567799999998</v>
      </c>
      <c r="K20647">
        <v>8</v>
      </c>
      <c r="L20647" s="9">
        <f t="shared" si="322"/>
        <v>0</v>
      </c>
      <c r="O20647" s="8">
        <v>45525</v>
      </c>
      <c r="P20647" s="7">
        <v>6.3194444444444442E-2</v>
      </c>
    </row>
    <row r="20648" spans="1:16" x14ac:dyDescent="0.25">
      <c r="A20648" s="10">
        <v>45525.063888888886</v>
      </c>
      <c r="B20648" t="s">
        <v>16</v>
      </c>
      <c r="C20648">
        <v>-12.27</v>
      </c>
      <c r="D20648">
        <v>0</v>
      </c>
      <c r="E20648" s="9">
        <v>580.40673519333404</v>
      </c>
      <c r="F20648">
        <v>0</v>
      </c>
      <c r="G20648">
        <v>0</v>
      </c>
      <c r="H20648">
        <v>0</v>
      </c>
      <c r="I20648">
        <v>-419.59326480666698</v>
      </c>
      <c r="J20648">
        <v>2.0946504799999999</v>
      </c>
      <c r="K20648">
        <v>8</v>
      </c>
      <c r="L20648" s="9">
        <f t="shared" si="322"/>
        <v>0</v>
      </c>
      <c r="O20648" s="8">
        <v>45525</v>
      </c>
      <c r="P20648" s="7">
        <v>6.3888888888888884E-2</v>
      </c>
    </row>
    <row r="20649" spans="1:16" x14ac:dyDescent="0.25">
      <c r="A20649" s="10">
        <v>45525.064583333333</v>
      </c>
      <c r="B20649" t="s">
        <v>16</v>
      </c>
      <c r="C20649">
        <v>-10.9790909090909</v>
      </c>
      <c r="D20649">
        <v>0</v>
      </c>
      <c r="E20649" s="9">
        <v>580.40673519333404</v>
      </c>
      <c r="F20649">
        <v>0</v>
      </c>
      <c r="G20649">
        <v>0</v>
      </c>
      <c r="H20649">
        <v>0</v>
      </c>
      <c r="I20649">
        <v>-419.59326480666698</v>
      </c>
      <c r="J20649">
        <v>0.992237279999999</v>
      </c>
      <c r="K20649">
        <v>8</v>
      </c>
      <c r="L20649" s="9">
        <f t="shared" si="322"/>
        <v>0</v>
      </c>
      <c r="O20649" s="8">
        <v>45525</v>
      </c>
      <c r="P20649" s="7">
        <v>6.458333333333334E-2</v>
      </c>
    </row>
    <row r="20650" spans="1:16" x14ac:dyDescent="0.25">
      <c r="A20650" s="10">
        <v>45525.06527777778</v>
      </c>
      <c r="B20650" t="s">
        <v>16</v>
      </c>
      <c r="C20650">
        <v>-10.81</v>
      </c>
      <c r="D20650">
        <v>0</v>
      </c>
      <c r="E20650" s="9">
        <v>580.40673519333404</v>
      </c>
      <c r="F20650">
        <v>0</v>
      </c>
      <c r="G20650">
        <v>0</v>
      </c>
      <c r="H20650">
        <v>0</v>
      </c>
      <c r="I20650">
        <v>-419.59326480666698</v>
      </c>
      <c r="J20650">
        <v>-1.8968678699999999</v>
      </c>
      <c r="K20650">
        <v>8</v>
      </c>
      <c r="L20650" s="9">
        <f t="shared" si="322"/>
        <v>0</v>
      </c>
      <c r="O20650" s="8">
        <v>45525</v>
      </c>
      <c r="P20650" s="7">
        <v>6.5277777777777782E-2</v>
      </c>
    </row>
    <row r="20651" spans="1:16" x14ac:dyDescent="0.25">
      <c r="A20651" s="10">
        <v>45525.065972222219</v>
      </c>
      <c r="B20651" t="s">
        <v>16</v>
      </c>
      <c r="C20651">
        <v>-9.9359999999999999</v>
      </c>
      <c r="D20651">
        <v>0</v>
      </c>
      <c r="E20651" s="9">
        <v>580.40673519333404</v>
      </c>
      <c r="F20651">
        <v>0</v>
      </c>
      <c r="G20651">
        <v>0</v>
      </c>
      <c r="H20651">
        <v>0</v>
      </c>
      <c r="I20651">
        <v>-419.59326480666698</v>
      </c>
      <c r="J20651">
        <v>-2.8193488699999998</v>
      </c>
      <c r="K20651">
        <v>8</v>
      </c>
      <c r="L20651" s="9">
        <f t="shared" si="322"/>
        <v>0</v>
      </c>
      <c r="O20651" s="8">
        <v>45525</v>
      </c>
      <c r="P20651" s="7">
        <v>6.5972222222222224E-2</v>
      </c>
    </row>
    <row r="20652" spans="1:16" x14ac:dyDescent="0.25">
      <c r="A20652" s="10">
        <v>45525.066666666666</v>
      </c>
      <c r="B20652" t="s">
        <v>16</v>
      </c>
      <c r="C20652">
        <v>-8.3016666666666605</v>
      </c>
      <c r="D20652">
        <v>0</v>
      </c>
      <c r="E20652" s="9">
        <v>580.40673519333404</v>
      </c>
      <c r="F20652">
        <v>0</v>
      </c>
      <c r="G20652">
        <v>0</v>
      </c>
      <c r="H20652">
        <v>0</v>
      </c>
      <c r="I20652">
        <v>-419.59326480666698</v>
      </c>
      <c r="J20652">
        <v>-9.0879029239999998</v>
      </c>
      <c r="K20652">
        <v>8</v>
      </c>
      <c r="L20652" s="9">
        <f t="shared" si="322"/>
        <v>0</v>
      </c>
      <c r="O20652" s="8">
        <v>45525</v>
      </c>
      <c r="P20652" s="7">
        <v>6.6666666666666666E-2</v>
      </c>
    </row>
    <row r="20653" spans="1:16" x14ac:dyDescent="0.25">
      <c r="A20653" s="10">
        <v>45525.067361111112</v>
      </c>
      <c r="B20653" t="s">
        <v>16</v>
      </c>
      <c r="C20653">
        <v>-7.17357142857142</v>
      </c>
      <c r="D20653">
        <v>0</v>
      </c>
      <c r="E20653" s="9">
        <v>580.40673519333404</v>
      </c>
      <c r="F20653">
        <v>0</v>
      </c>
      <c r="G20653">
        <v>0</v>
      </c>
      <c r="H20653">
        <v>0</v>
      </c>
      <c r="I20653">
        <v>-419.59326480666698</v>
      </c>
      <c r="J20653">
        <v>-6.5617516240000002</v>
      </c>
      <c r="K20653">
        <v>8</v>
      </c>
      <c r="L20653" s="9">
        <f t="shared" si="322"/>
        <v>0</v>
      </c>
      <c r="O20653" s="8">
        <v>45525</v>
      </c>
      <c r="P20653" s="7">
        <v>6.7361111111111108E-2</v>
      </c>
    </row>
    <row r="20654" spans="1:16" x14ac:dyDescent="0.25">
      <c r="A20654" s="10">
        <v>45525.068055555559</v>
      </c>
      <c r="B20654" t="s">
        <v>16</v>
      </c>
      <c r="C20654">
        <v>-9.8460000000000001</v>
      </c>
      <c r="D20654">
        <v>0</v>
      </c>
      <c r="E20654" s="9">
        <v>580.40673519333404</v>
      </c>
      <c r="F20654">
        <v>0</v>
      </c>
      <c r="G20654">
        <v>0</v>
      </c>
      <c r="H20654">
        <v>0</v>
      </c>
      <c r="I20654">
        <v>-419.59326480666698</v>
      </c>
      <c r="J20654">
        <v>-8.3658795240000003</v>
      </c>
      <c r="K20654">
        <v>8</v>
      </c>
      <c r="L20654" s="9">
        <f t="shared" si="322"/>
        <v>0</v>
      </c>
      <c r="O20654" s="8">
        <v>45525</v>
      </c>
      <c r="P20654" s="7">
        <v>6.805555555555555E-2</v>
      </c>
    </row>
    <row r="20655" spans="1:16" x14ac:dyDescent="0.25">
      <c r="A20655" s="10">
        <v>45525.068749999999</v>
      </c>
      <c r="B20655" t="s">
        <v>16</v>
      </c>
      <c r="C20655">
        <v>-12.534000000000001</v>
      </c>
      <c r="D20655">
        <v>0</v>
      </c>
      <c r="E20655" s="9">
        <v>580.40673519333404</v>
      </c>
      <c r="F20655">
        <v>0</v>
      </c>
      <c r="G20655">
        <v>0</v>
      </c>
      <c r="H20655">
        <v>0</v>
      </c>
      <c r="I20655">
        <v>-419.59326480666698</v>
      </c>
      <c r="J20655">
        <v>-6.9561925240000004</v>
      </c>
      <c r="K20655">
        <v>8</v>
      </c>
      <c r="L20655" s="9">
        <f t="shared" si="322"/>
        <v>0</v>
      </c>
      <c r="O20655" s="8">
        <v>45525</v>
      </c>
      <c r="P20655" s="7">
        <v>6.8750000000000006E-2</v>
      </c>
    </row>
    <row r="20656" spans="1:16" x14ac:dyDescent="0.25">
      <c r="A20656" s="10">
        <v>45525.069444444445</v>
      </c>
      <c r="B20656" t="s">
        <v>16</v>
      </c>
      <c r="C20656">
        <v>-12.221111111111099</v>
      </c>
      <c r="D20656">
        <v>0</v>
      </c>
      <c r="E20656" s="9">
        <v>580.40673519333404</v>
      </c>
      <c r="F20656">
        <v>0</v>
      </c>
      <c r="G20656">
        <v>0</v>
      </c>
      <c r="H20656">
        <v>0</v>
      </c>
      <c r="I20656">
        <v>-419.59326480666698</v>
      </c>
      <c r="J20656">
        <v>-9.4548968040000005</v>
      </c>
      <c r="K20656">
        <v>8</v>
      </c>
      <c r="L20656" s="9">
        <f t="shared" si="322"/>
        <v>0</v>
      </c>
      <c r="O20656" s="8">
        <v>45525</v>
      </c>
      <c r="P20656" s="7">
        <v>6.9444444444444448E-2</v>
      </c>
    </row>
    <row r="20657" spans="1:16" x14ac:dyDescent="0.25">
      <c r="A20657" s="10">
        <v>45525.070138888892</v>
      </c>
      <c r="B20657" t="s">
        <v>16</v>
      </c>
      <c r="C20657">
        <v>-9.1841379310344795</v>
      </c>
      <c r="D20657">
        <v>0</v>
      </c>
      <c r="E20657" s="9">
        <v>580.40673519333404</v>
      </c>
      <c r="F20657">
        <v>0</v>
      </c>
      <c r="G20657">
        <v>0</v>
      </c>
      <c r="H20657">
        <v>0</v>
      </c>
      <c r="I20657">
        <v>-419.59326480666698</v>
      </c>
      <c r="J20657">
        <v>-12.991619004</v>
      </c>
      <c r="K20657">
        <v>8</v>
      </c>
      <c r="L20657" s="9">
        <f t="shared" si="322"/>
        <v>0</v>
      </c>
      <c r="O20657" s="8">
        <v>45525</v>
      </c>
      <c r="P20657" s="7">
        <v>7.013888888888889E-2</v>
      </c>
    </row>
    <row r="20658" spans="1:16" x14ac:dyDescent="0.25">
      <c r="A20658" s="10">
        <v>45525.070833333331</v>
      </c>
      <c r="B20658" t="s">
        <v>16</v>
      </c>
      <c r="C20658">
        <v>-9.2371428571428496</v>
      </c>
      <c r="D20658">
        <v>0</v>
      </c>
      <c r="E20658" s="9">
        <v>580.40673519333404</v>
      </c>
      <c r="F20658">
        <v>0</v>
      </c>
      <c r="G20658">
        <v>0</v>
      </c>
      <c r="H20658">
        <v>0</v>
      </c>
      <c r="I20658">
        <v>-419.59326480666698</v>
      </c>
      <c r="J20658">
        <v>-9.5639703039999997</v>
      </c>
      <c r="K20658">
        <v>8</v>
      </c>
      <c r="L20658" s="9">
        <f t="shared" si="322"/>
        <v>0</v>
      </c>
      <c r="O20658" s="8">
        <v>45525</v>
      </c>
      <c r="P20658" s="7">
        <v>7.0833333333333331E-2</v>
      </c>
    </row>
    <row r="20659" spans="1:16" x14ac:dyDescent="0.25">
      <c r="A20659" s="10">
        <v>45525.071527777778</v>
      </c>
      <c r="B20659" t="s">
        <v>16</v>
      </c>
      <c r="C20659">
        <v>-9.1228571428571392</v>
      </c>
      <c r="D20659">
        <v>0</v>
      </c>
      <c r="E20659" s="9">
        <v>580.40673519333404</v>
      </c>
      <c r="F20659">
        <v>0</v>
      </c>
      <c r="G20659">
        <v>0</v>
      </c>
      <c r="H20659">
        <v>0</v>
      </c>
      <c r="I20659">
        <v>-419.59326480666698</v>
      </c>
      <c r="J20659">
        <v>-10.131362104000001</v>
      </c>
      <c r="K20659">
        <v>8</v>
      </c>
      <c r="L20659" s="9">
        <f t="shared" si="322"/>
        <v>0</v>
      </c>
      <c r="O20659" s="8">
        <v>45525</v>
      </c>
      <c r="P20659" s="7">
        <v>7.1527777777777773E-2</v>
      </c>
    </row>
    <row r="20660" spans="1:16" x14ac:dyDescent="0.25">
      <c r="A20660" s="10">
        <v>45525.072222222225</v>
      </c>
      <c r="B20660" t="s">
        <v>16</v>
      </c>
      <c r="C20660">
        <v>-10.102399999999999</v>
      </c>
      <c r="D20660">
        <v>0</v>
      </c>
      <c r="E20660" s="9">
        <v>580.40673519333404</v>
      </c>
      <c r="F20660">
        <v>0</v>
      </c>
      <c r="G20660">
        <v>0</v>
      </c>
      <c r="H20660">
        <v>0</v>
      </c>
      <c r="I20660">
        <v>-419.59326480666698</v>
      </c>
      <c r="J20660">
        <v>-6.4073827540000003</v>
      </c>
      <c r="K20660">
        <v>8</v>
      </c>
      <c r="L20660" s="9">
        <f t="shared" si="322"/>
        <v>0</v>
      </c>
      <c r="O20660" s="8">
        <v>45525</v>
      </c>
      <c r="P20660" s="7">
        <v>7.2222222222222215E-2</v>
      </c>
    </row>
    <row r="20661" spans="1:16" x14ac:dyDescent="0.25">
      <c r="A20661" s="10">
        <v>45525.072916666664</v>
      </c>
      <c r="B20661" t="s">
        <v>16</v>
      </c>
      <c r="C20661">
        <v>-12.4154545454545</v>
      </c>
      <c r="D20661">
        <v>0</v>
      </c>
      <c r="E20661" s="9">
        <v>580.40673519333404</v>
      </c>
      <c r="F20661">
        <v>0</v>
      </c>
      <c r="G20661">
        <v>0</v>
      </c>
      <c r="H20661">
        <v>0</v>
      </c>
      <c r="I20661">
        <v>-419.59326480666698</v>
      </c>
      <c r="J20661">
        <v>-5.1835626540000002</v>
      </c>
      <c r="K20661">
        <v>8</v>
      </c>
      <c r="L20661" s="9">
        <f t="shared" si="322"/>
        <v>0</v>
      </c>
      <c r="O20661" s="8">
        <v>45525</v>
      </c>
      <c r="P20661" s="7">
        <v>7.2916666666666671E-2</v>
      </c>
    </row>
    <row r="20662" spans="1:16" x14ac:dyDescent="0.25">
      <c r="A20662" s="10">
        <v>45525.073611111111</v>
      </c>
      <c r="B20662" t="s">
        <v>16</v>
      </c>
      <c r="C20662">
        <v>-13.12</v>
      </c>
      <c r="D20662">
        <v>0</v>
      </c>
      <c r="E20662" s="9">
        <v>580.40673519333404</v>
      </c>
      <c r="F20662">
        <v>0</v>
      </c>
      <c r="G20662">
        <v>0</v>
      </c>
      <c r="H20662">
        <v>0</v>
      </c>
      <c r="I20662">
        <v>-419.59326480666698</v>
      </c>
      <c r="J20662">
        <v>-0.47541560000000199</v>
      </c>
      <c r="K20662">
        <v>8</v>
      </c>
      <c r="L20662" s="9">
        <f t="shared" si="322"/>
        <v>0</v>
      </c>
      <c r="O20662" s="8">
        <v>45525</v>
      </c>
      <c r="P20662" s="7">
        <v>7.3611111111111113E-2</v>
      </c>
    </row>
    <row r="20663" spans="1:16" x14ac:dyDescent="0.25">
      <c r="A20663" s="10">
        <v>45525.074305555558</v>
      </c>
      <c r="B20663" t="s">
        <v>16</v>
      </c>
      <c r="C20663">
        <v>-13.695</v>
      </c>
      <c r="D20663">
        <v>0</v>
      </c>
      <c r="E20663" s="9">
        <v>580.40673519333404</v>
      </c>
      <c r="F20663">
        <v>0</v>
      </c>
      <c r="G20663">
        <v>0</v>
      </c>
      <c r="H20663">
        <v>0</v>
      </c>
      <c r="I20663">
        <v>-419.59326480666698</v>
      </c>
      <c r="J20663">
        <v>-4.0300292999999998</v>
      </c>
      <c r="K20663">
        <v>8</v>
      </c>
      <c r="L20663" s="9">
        <f t="shared" si="322"/>
        <v>0</v>
      </c>
      <c r="O20663" s="8">
        <v>45525</v>
      </c>
      <c r="P20663" s="7">
        <v>7.4305555555555555E-2</v>
      </c>
    </row>
    <row r="20664" spans="1:16" x14ac:dyDescent="0.25">
      <c r="A20664" s="10">
        <v>45525.074999999997</v>
      </c>
      <c r="B20664" t="s">
        <v>16</v>
      </c>
      <c r="C20664">
        <v>-14.9</v>
      </c>
      <c r="D20664">
        <v>0</v>
      </c>
      <c r="E20664" s="9">
        <v>580.40673519333404</v>
      </c>
      <c r="F20664">
        <v>0</v>
      </c>
      <c r="G20664">
        <v>0</v>
      </c>
      <c r="H20664">
        <v>0</v>
      </c>
      <c r="I20664">
        <v>-419.59326480666698</v>
      </c>
      <c r="J20664">
        <v>-5.6998246999999997</v>
      </c>
      <c r="K20664">
        <v>8</v>
      </c>
      <c r="L20664" s="9">
        <f t="shared" si="322"/>
        <v>0</v>
      </c>
      <c r="O20664" s="8">
        <v>45525</v>
      </c>
      <c r="P20664" s="7">
        <v>7.4999999999999997E-2</v>
      </c>
    </row>
    <row r="20665" spans="1:16" x14ac:dyDescent="0.25">
      <c r="A20665" s="10">
        <v>45525.075694444444</v>
      </c>
      <c r="B20665" t="s">
        <v>16</v>
      </c>
      <c r="C20665">
        <v>-17.233333333333299</v>
      </c>
      <c r="D20665">
        <v>0</v>
      </c>
      <c r="E20665" s="9">
        <v>580.40673519333404</v>
      </c>
      <c r="F20665">
        <v>0</v>
      </c>
      <c r="G20665">
        <v>0</v>
      </c>
      <c r="H20665">
        <v>0</v>
      </c>
      <c r="I20665">
        <v>-419.59326480666698</v>
      </c>
      <c r="J20665">
        <v>-5.9641947000000002</v>
      </c>
      <c r="K20665">
        <v>8</v>
      </c>
      <c r="L20665" s="9">
        <f t="shared" si="322"/>
        <v>0</v>
      </c>
      <c r="O20665" s="8">
        <v>45525</v>
      </c>
      <c r="P20665" s="7">
        <v>7.5694444444444439E-2</v>
      </c>
    </row>
    <row r="20666" spans="1:16" x14ac:dyDescent="0.25">
      <c r="A20666" s="10">
        <v>45525.076388888891</v>
      </c>
      <c r="B20666" t="s">
        <v>16</v>
      </c>
      <c r="C20666">
        <v>-17.87</v>
      </c>
      <c r="D20666">
        <v>0</v>
      </c>
      <c r="E20666" s="9">
        <v>580.40673519333404</v>
      </c>
      <c r="F20666">
        <v>0</v>
      </c>
      <c r="G20666">
        <v>0</v>
      </c>
      <c r="H20666">
        <v>0</v>
      </c>
      <c r="I20666">
        <v>-419.59326480666698</v>
      </c>
      <c r="J20666">
        <v>-4.6100605000000003</v>
      </c>
      <c r="K20666">
        <v>8</v>
      </c>
      <c r="L20666" s="9">
        <f t="shared" si="322"/>
        <v>0</v>
      </c>
      <c r="O20666" s="8">
        <v>45525</v>
      </c>
      <c r="P20666" s="7">
        <v>7.6388888888888895E-2</v>
      </c>
    </row>
    <row r="20667" spans="1:16" x14ac:dyDescent="0.25">
      <c r="A20667" s="10">
        <v>45525.07708333333</v>
      </c>
      <c r="B20667" t="s">
        <v>16</v>
      </c>
      <c r="C20667">
        <v>-14.83</v>
      </c>
      <c r="D20667">
        <v>0</v>
      </c>
      <c r="E20667" s="9">
        <v>580.40673519333404</v>
      </c>
      <c r="F20667">
        <v>0</v>
      </c>
      <c r="G20667">
        <v>0</v>
      </c>
      <c r="H20667">
        <v>0</v>
      </c>
      <c r="I20667">
        <v>-419.59326480666698</v>
      </c>
      <c r="J20667">
        <v>-1.9045375</v>
      </c>
      <c r="K20667">
        <v>8</v>
      </c>
      <c r="L20667" s="9">
        <f t="shared" si="322"/>
        <v>0</v>
      </c>
      <c r="O20667" s="8">
        <v>45525</v>
      </c>
      <c r="P20667" s="7">
        <v>7.7083333333333337E-2</v>
      </c>
    </row>
    <row r="20668" spans="1:16" x14ac:dyDescent="0.25">
      <c r="A20668" s="10">
        <v>45525.077777777777</v>
      </c>
      <c r="B20668" t="s">
        <v>16</v>
      </c>
      <c r="C20668">
        <v>-14.988</v>
      </c>
      <c r="D20668">
        <v>0</v>
      </c>
      <c r="E20668" s="9">
        <v>580.40673519333404</v>
      </c>
      <c r="F20668">
        <v>0</v>
      </c>
      <c r="G20668">
        <v>0</v>
      </c>
      <c r="H20668">
        <v>0</v>
      </c>
      <c r="I20668">
        <v>-419.59326480666698</v>
      </c>
      <c r="J20668">
        <v>-2.39146849999999</v>
      </c>
      <c r="K20668">
        <v>8</v>
      </c>
      <c r="L20668" s="9">
        <f t="shared" si="322"/>
        <v>0</v>
      </c>
      <c r="O20668" s="8">
        <v>45525</v>
      </c>
      <c r="P20668" s="7">
        <v>7.7777777777777779E-2</v>
      </c>
    </row>
    <row r="20669" spans="1:16" x14ac:dyDescent="0.25">
      <c r="A20669" s="10">
        <v>45525.078472222223</v>
      </c>
      <c r="B20669" t="s">
        <v>16</v>
      </c>
      <c r="C20669">
        <v>-15.705</v>
      </c>
      <c r="D20669">
        <v>0</v>
      </c>
      <c r="E20669" s="9">
        <v>580.40673519333404</v>
      </c>
      <c r="F20669">
        <v>0</v>
      </c>
      <c r="G20669">
        <v>0</v>
      </c>
      <c r="H20669">
        <v>0</v>
      </c>
      <c r="I20669">
        <v>-419.59326480666698</v>
      </c>
      <c r="J20669">
        <v>-2.1916618999999899</v>
      </c>
      <c r="K20669">
        <v>8</v>
      </c>
      <c r="L20669" s="9">
        <f t="shared" si="322"/>
        <v>0</v>
      </c>
      <c r="O20669" s="8">
        <v>45525</v>
      </c>
      <c r="P20669" s="7">
        <v>7.8472222222222221E-2</v>
      </c>
    </row>
    <row r="20670" spans="1:16" x14ac:dyDescent="0.25">
      <c r="A20670" s="10">
        <v>45525.07916666667</v>
      </c>
      <c r="B20670" t="s">
        <v>16</v>
      </c>
      <c r="C20670">
        <v>-18.34</v>
      </c>
      <c r="D20670">
        <v>0</v>
      </c>
      <c r="E20670" s="9">
        <v>580.40673519333404</v>
      </c>
      <c r="F20670">
        <v>0</v>
      </c>
      <c r="G20670">
        <v>0</v>
      </c>
      <c r="H20670">
        <v>0</v>
      </c>
      <c r="I20670">
        <v>-419.59326480666698</v>
      </c>
      <c r="J20670">
        <v>-5.3915732999999904</v>
      </c>
      <c r="K20670">
        <v>8</v>
      </c>
      <c r="L20670" s="9">
        <f t="shared" si="322"/>
        <v>0</v>
      </c>
      <c r="O20670" s="8">
        <v>45525</v>
      </c>
      <c r="P20670" s="7">
        <v>7.9166666666666663E-2</v>
      </c>
    </row>
    <row r="20671" spans="1:16" x14ac:dyDescent="0.25">
      <c r="A20671" s="10">
        <v>45525.079861111109</v>
      </c>
      <c r="B20671" t="s">
        <v>16</v>
      </c>
      <c r="C20671">
        <v>-18.7128571428571</v>
      </c>
      <c r="D20671">
        <v>0</v>
      </c>
      <c r="E20671" s="9">
        <v>580.40673519333404</v>
      </c>
      <c r="F20671">
        <v>0</v>
      </c>
      <c r="G20671">
        <v>0</v>
      </c>
      <c r="H20671">
        <v>0</v>
      </c>
      <c r="I20671">
        <v>-419.59326480666698</v>
      </c>
      <c r="J20671">
        <v>-5.4621762999999897</v>
      </c>
      <c r="K20671">
        <v>8</v>
      </c>
      <c r="L20671" s="9">
        <f t="shared" si="322"/>
        <v>0</v>
      </c>
      <c r="O20671" s="8">
        <v>45525</v>
      </c>
      <c r="P20671" s="7">
        <v>7.9861111111111105E-2</v>
      </c>
    </row>
    <row r="20672" spans="1:16" x14ac:dyDescent="0.25">
      <c r="A20672" s="10">
        <v>45525.080555555556</v>
      </c>
      <c r="B20672" t="s">
        <v>16</v>
      </c>
      <c r="C20672">
        <v>-17.018750000000001</v>
      </c>
      <c r="D20672">
        <v>0</v>
      </c>
      <c r="E20672" s="9">
        <v>580.40673519333404</v>
      </c>
      <c r="F20672">
        <v>0</v>
      </c>
      <c r="G20672">
        <v>0</v>
      </c>
      <c r="H20672">
        <v>0</v>
      </c>
      <c r="I20672">
        <v>-419.59326480666698</v>
      </c>
      <c r="J20672">
        <v>-4.6960002999999899</v>
      </c>
      <c r="K20672">
        <v>8</v>
      </c>
      <c r="L20672" s="9">
        <f t="shared" si="322"/>
        <v>0</v>
      </c>
      <c r="O20672" s="8">
        <v>45525</v>
      </c>
      <c r="P20672" s="7">
        <v>8.0555555555555561E-2</v>
      </c>
    </row>
    <row r="20673" spans="1:16" x14ac:dyDescent="0.25">
      <c r="A20673" s="10">
        <v>45525.081250000003</v>
      </c>
      <c r="B20673" t="s">
        <v>16</v>
      </c>
      <c r="C20673">
        <v>-14.69</v>
      </c>
      <c r="D20673">
        <v>0</v>
      </c>
      <c r="E20673" s="9">
        <v>580.40673519333404</v>
      </c>
      <c r="F20673">
        <v>0</v>
      </c>
      <c r="G20673">
        <v>0</v>
      </c>
      <c r="H20673">
        <v>0</v>
      </c>
      <c r="I20673">
        <v>-419.59326480666698</v>
      </c>
      <c r="J20673">
        <v>8.6552900000001598E-2</v>
      </c>
      <c r="K20673">
        <v>8</v>
      </c>
      <c r="L20673" s="9">
        <f t="shared" si="322"/>
        <v>0</v>
      </c>
      <c r="O20673" s="8">
        <v>45525</v>
      </c>
      <c r="P20673" s="7">
        <v>8.1250000000000003E-2</v>
      </c>
    </row>
    <row r="20674" spans="1:16" x14ac:dyDescent="0.25">
      <c r="A20674" s="10">
        <v>45525.081944444442</v>
      </c>
      <c r="B20674" t="s">
        <v>16</v>
      </c>
      <c r="C20674">
        <v>-16.655000000000001</v>
      </c>
      <c r="D20674">
        <v>0</v>
      </c>
      <c r="E20674" s="9">
        <v>580.40673519333404</v>
      </c>
      <c r="F20674">
        <v>0</v>
      </c>
      <c r="G20674">
        <v>0</v>
      </c>
      <c r="H20674">
        <v>0</v>
      </c>
      <c r="I20674">
        <v>-419.59326480666698</v>
      </c>
      <c r="J20674">
        <v>4.2718825000000002</v>
      </c>
      <c r="K20674">
        <v>8</v>
      </c>
      <c r="L20674" s="9">
        <f t="shared" si="322"/>
        <v>0</v>
      </c>
      <c r="O20674" s="8">
        <v>45525</v>
      </c>
      <c r="P20674" s="7">
        <v>8.1944444444444445E-2</v>
      </c>
    </row>
    <row r="20675" spans="1:16" x14ac:dyDescent="0.25">
      <c r="A20675" s="10">
        <v>45525.082638888889</v>
      </c>
      <c r="B20675" t="s">
        <v>16</v>
      </c>
      <c r="C20675">
        <v>-17.462</v>
      </c>
      <c r="D20675">
        <v>0</v>
      </c>
      <c r="E20675" s="9">
        <v>580.40673519333404</v>
      </c>
      <c r="F20675">
        <v>0</v>
      </c>
      <c r="G20675">
        <v>0</v>
      </c>
      <c r="H20675">
        <v>0</v>
      </c>
      <c r="I20675">
        <v>-419.59326480666698</v>
      </c>
      <c r="J20675">
        <v>5.726591</v>
      </c>
      <c r="K20675">
        <v>8</v>
      </c>
      <c r="L20675" s="9">
        <f t="shared" ref="L20675:L20738" si="323">IF(DAY(O20675 &lt;&gt; O20676), 1, 0)</f>
        <v>0</v>
      </c>
      <c r="O20675" s="8">
        <v>45525</v>
      </c>
      <c r="P20675" s="7">
        <v>8.2638888888888887E-2</v>
      </c>
    </row>
    <row r="20676" spans="1:16" x14ac:dyDescent="0.25">
      <c r="A20676" s="10">
        <v>45525.083333333336</v>
      </c>
      <c r="B20676" t="s">
        <v>16</v>
      </c>
      <c r="C20676">
        <v>-19.927142857142801</v>
      </c>
      <c r="D20676">
        <v>0</v>
      </c>
      <c r="E20676" s="9">
        <v>580.40673519333404</v>
      </c>
      <c r="F20676">
        <v>0</v>
      </c>
      <c r="G20676">
        <v>0</v>
      </c>
      <c r="H20676">
        <v>0</v>
      </c>
      <c r="I20676">
        <v>-419.59326480666698</v>
      </c>
      <c r="J20676">
        <v>6.0075097</v>
      </c>
      <c r="K20676">
        <v>8</v>
      </c>
      <c r="L20676" s="9">
        <f t="shared" si="323"/>
        <v>0</v>
      </c>
      <c r="O20676" s="8">
        <v>45525</v>
      </c>
      <c r="P20676" s="7">
        <v>8.3333333333333329E-2</v>
      </c>
    </row>
    <row r="20677" spans="1:16" x14ac:dyDescent="0.25">
      <c r="A20677" s="10">
        <v>45525.084027777775</v>
      </c>
      <c r="B20677" t="s">
        <v>16</v>
      </c>
      <c r="C20677">
        <v>-16.437692307692298</v>
      </c>
      <c r="D20677">
        <v>0</v>
      </c>
      <c r="E20677" s="9">
        <v>580.40673519333404</v>
      </c>
      <c r="F20677">
        <v>0</v>
      </c>
      <c r="G20677">
        <v>0</v>
      </c>
      <c r="H20677">
        <v>0</v>
      </c>
      <c r="I20677">
        <v>-419.59326480666698</v>
      </c>
      <c r="J20677">
        <v>3.9956115099999998</v>
      </c>
      <c r="K20677">
        <v>8</v>
      </c>
      <c r="L20677" s="9">
        <f t="shared" si="323"/>
        <v>0</v>
      </c>
      <c r="O20677" s="8">
        <v>45525</v>
      </c>
      <c r="P20677" s="7">
        <v>8.4027777777777785E-2</v>
      </c>
    </row>
    <row r="20678" spans="1:16" x14ac:dyDescent="0.25">
      <c r="A20678" s="10">
        <v>45525.084722222222</v>
      </c>
      <c r="B20678" t="s">
        <v>16</v>
      </c>
      <c r="C20678">
        <v>-17.085000000000001</v>
      </c>
      <c r="D20678">
        <v>0</v>
      </c>
      <c r="E20678" s="9">
        <v>580.40673519333404</v>
      </c>
      <c r="F20678">
        <v>0</v>
      </c>
      <c r="G20678">
        <v>0</v>
      </c>
      <c r="H20678">
        <v>0</v>
      </c>
      <c r="I20678">
        <v>-419.59326480666698</v>
      </c>
      <c r="J20678">
        <v>4.5911945099999896</v>
      </c>
      <c r="K20678">
        <v>8</v>
      </c>
      <c r="L20678" s="9">
        <f t="shared" si="323"/>
        <v>0</v>
      </c>
      <c r="O20678" s="8">
        <v>45525</v>
      </c>
      <c r="P20678" s="7">
        <v>8.4722222222222227E-2</v>
      </c>
    </row>
    <row r="20679" spans="1:16" x14ac:dyDescent="0.25">
      <c r="A20679" s="10">
        <v>45525.085416666669</v>
      </c>
      <c r="B20679" t="s">
        <v>16</v>
      </c>
      <c r="C20679">
        <v>-18.02</v>
      </c>
      <c r="D20679">
        <v>0</v>
      </c>
      <c r="E20679" s="9">
        <v>580.40673519333404</v>
      </c>
      <c r="F20679">
        <v>0</v>
      </c>
      <c r="G20679">
        <v>0</v>
      </c>
      <c r="H20679">
        <v>0</v>
      </c>
      <c r="I20679">
        <v>-419.59326480666698</v>
      </c>
      <c r="J20679">
        <v>3.2211495099999898</v>
      </c>
      <c r="K20679">
        <v>8</v>
      </c>
      <c r="L20679" s="9">
        <f t="shared" si="323"/>
        <v>0</v>
      </c>
      <c r="O20679" s="8">
        <v>45525</v>
      </c>
      <c r="P20679" s="7">
        <v>8.5416666666666669E-2</v>
      </c>
    </row>
    <row r="20680" spans="1:16" x14ac:dyDescent="0.25">
      <c r="A20680" s="10">
        <v>45525.086111111108</v>
      </c>
      <c r="B20680" t="s">
        <v>16</v>
      </c>
      <c r="C20680">
        <v>-16.412727272727199</v>
      </c>
      <c r="D20680">
        <v>0</v>
      </c>
      <c r="E20680" s="9">
        <v>580.40673519333404</v>
      </c>
      <c r="F20680">
        <v>0</v>
      </c>
      <c r="G20680">
        <v>0</v>
      </c>
      <c r="H20680">
        <v>0</v>
      </c>
      <c r="I20680">
        <v>-419.59326480666698</v>
      </c>
      <c r="J20680">
        <v>5.3283049099999902</v>
      </c>
      <c r="K20680">
        <v>8</v>
      </c>
      <c r="L20680" s="9">
        <f t="shared" si="323"/>
        <v>0</v>
      </c>
      <c r="O20680" s="8">
        <v>45525</v>
      </c>
      <c r="P20680" s="7">
        <v>8.611111111111111E-2</v>
      </c>
    </row>
    <row r="20681" spans="1:16" x14ac:dyDescent="0.25">
      <c r="A20681" s="10">
        <v>45525.086805555555</v>
      </c>
      <c r="B20681" t="s">
        <v>16</v>
      </c>
      <c r="C20681">
        <v>-16.765000000000001</v>
      </c>
      <c r="D20681">
        <v>0</v>
      </c>
      <c r="E20681" s="9">
        <v>580.40673519333404</v>
      </c>
      <c r="F20681">
        <v>0</v>
      </c>
      <c r="G20681">
        <v>0</v>
      </c>
      <c r="H20681">
        <v>0</v>
      </c>
      <c r="I20681">
        <v>-419.59326480666698</v>
      </c>
      <c r="J20681">
        <v>3.80732391</v>
      </c>
      <c r="K20681">
        <v>8</v>
      </c>
      <c r="L20681" s="9">
        <f t="shared" si="323"/>
        <v>0</v>
      </c>
      <c r="O20681" s="8">
        <v>45525</v>
      </c>
      <c r="P20681" s="7">
        <v>8.6805555555555552E-2</v>
      </c>
    </row>
    <row r="20682" spans="1:16" x14ac:dyDescent="0.25">
      <c r="A20682" s="10">
        <v>45525.087500000001</v>
      </c>
      <c r="B20682" t="s">
        <v>16</v>
      </c>
      <c r="C20682">
        <v>-17.593333333333302</v>
      </c>
      <c r="D20682">
        <v>0</v>
      </c>
      <c r="E20682" s="9">
        <v>580.40673519333404</v>
      </c>
      <c r="F20682">
        <v>0</v>
      </c>
      <c r="G20682">
        <v>0</v>
      </c>
      <c r="H20682">
        <v>0</v>
      </c>
      <c r="I20682">
        <v>-419.59326480666698</v>
      </c>
      <c r="J20682">
        <v>3.7596767099999999</v>
      </c>
      <c r="K20682">
        <v>8</v>
      </c>
      <c r="L20682" s="9">
        <f t="shared" si="323"/>
        <v>0</v>
      </c>
      <c r="O20682" s="8">
        <v>45525</v>
      </c>
      <c r="P20682" s="7">
        <v>8.7499999999999994E-2</v>
      </c>
    </row>
    <row r="20683" spans="1:16" x14ac:dyDescent="0.25">
      <c r="A20683" s="10">
        <v>45525.088194444441</v>
      </c>
      <c r="B20683" t="s">
        <v>16</v>
      </c>
      <c r="C20683">
        <v>-16.899999999999999</v>
      </c>
      <c r="D20683">
        <v>0</v>
      </c>
      <c r="E20683" s="9">
        <v>580.40673519333404</v>
      </c>
      <c r="F20683">
        <v>0</v>
      </c>
      <c r="G20683">
        <v>0</v>
      </c>
      <c r="H20683">
        <v>0</v>
      </c>
      <c r="I20683">
        <v>-419.59326480666698</v>
      </c>
      <c r="J20683">
        <v>2.5043562100000001</v>
      </c>
      <c r="K20683">
        <v>8</v>
      </c>
      <c r="L20683" s="9">
        <f t="shared" si="323"/>
        <v>0</v>
      </c>
      <c r="O20683" s="8">
        <v>45525</v>
      </c>
      <c r="P20683" s="7">
        <v>8.819444444444445E-2</v>
      </c>
    </row>
    <row r="20684" spans="1:16" x14ac:dyDescent="0.25">
      <c r="A20684" s="10">
        <v>45525.088888888888</v>
      </c>
      <c r="B20684" t="s">
        <v>16</v>
      </c>
      <c r="C20684">
        <v>-16.377499999999898</v>
      </c>
      <c r="D20684">
        <v>0</v>
      </c>
      <c r="E20684" s="9">
        <v>580.40673519333404</v>
      </c>
      <c r="F20684">
        <v>0</v>
      </c>
      <c r="G20684">
        <v>0</v>
      </c>
      <c r="H20684">
        <v>0</v>
      </c>
      <c r="I20684">
        <v>-419.59326480666698</v>
      </c>
      <c r="J20684">
        <v>2.8940872099999999</v>
      </c>
      <c r="K20684">
        <v>8</v>
      </c>
      <c r="L20684" s="9">
        <f t="shared" si="323"/>
        <v>0</v>
      </c>
      <c r="O20684" s="8">
        <v>45525</v>
      </c>
      <c r="P20684" s="7">
        <v>8.8888888888888892E-2</v>
      </c>
    </row>
    <row r="20685" spans="1:16" x14ac:dyDescent="0.25">
      <c r="A20685" s="10">
        <v>45525.089583333334</v>
      </c>
      <c r="B20685" t="s">
        <v>16</v>
      </c>
      <c r="C20685">
        <v>-17.420833333333299</v>
      </c>
      <c r="D20685">
        <v>0</v>
      </c>
      <c r="E20685" s="9">
        <v>580.40673519333404</v>
      </c>
      <c r="F20685">
        <v>0</v>
      </c>
      <c r="G20685">
        <v>0</v>
      </c>
      <c r="H20685">
        <v>0</v>
      </c>
      <c r="I20685">
        <v>-419.59326480666698</v>
      </c>
      <c r="J20685">
        <v>1.0861577099999999</v>
      </c>
      <c r="K20685">
        <v>8</v>
      </c>
      <c r="L20685" s="9">
        <f t="shared" si="323"/>
        <v>0</v>
      </c>
      <c r="O20685" s="8">
        <v>45525</v>
      </c>
      <c r="P20685" s="7">
        <v>8.9583333333333334E-2</v>
      </c>
    </row>
    <row r="20686" spans="1:16" x14ac:dyDescent="0.25">
      <c r="A20686" s="10">
        <v>45525.090277777781</v>
      </c>
      <c r="B20686" t="s">
        <v>16</v>
      </c>
      <c r="C20686">
        <v>-16.04</v>
      </c>
      <c r="D20686">
        <v>0</v>
      </c>
      <c r="E20686" s="9">
        <v>580.40673519333404</v>
      </c>
      <c r="F20686">
        <v>0</v>
      </c>
      <c r="G20686">
        <v>0</v>
      </c>
      <c r="H20686">
        <v>0</v>
      </c>
      <c r="I20686">
        <v>-419.59326480666698</v>
      </c>
      <c r="J20686">
        <v>1.21515511</v>
      </c>
      <c r="K20686">
        <v>8</v>
      </c>
      <c r="L20686" s="9">
        <f t="shared" si="323"/>
        <v>0</v>
      </c>
      <c r="O20686" s="8">
        <v>45525</v>
      </c>
      <c r="P20686" s="7">
        <v>9.0277777777777776E-2</v>
      </c>
    </row>
    <row r="20687" spans="1:16" x14ac:dyDescent="0.25">
      <c r="A20687" s="10">
        <v>45525.09097222222</v>
      </c>
      <c r="B20687" t="s">
        <v>16</v>
      </c>
      <c r="C20687">
        <v>-15.1613333333333</v>
      </c>
      <c r="D20687">
        <v>0</v>
      </c>
      <c r="E20687" s="9">
        <v>580.40673519333404</v>
      </c>
      <c r="F20687">
        <v>0</v>
      </c>
      <c r="G20687">
        <v>0</v>
      </c>
      <c r="H20687">
        <v>0</v>
      </c>
      <c r="I20687">
        <v>-419.59326480666698</v>
      </c>
      <c r="J20687">
        <v>3.0493283</v>
      </c>
      <c r="K20687">
        <v>8</v>
      </c>
      <c r="L20687" s="9">
        <f t="shared" si="323"/>
        <v>0</v>
      </c>
      <c r="O20687" s="8">
        <v>45525</v>
      </c>
      <c r="P20687" s="7">
        <v>9.0972222222222218E-2</v>
      </c>
    </row>
    <row r="20688" spans="1:16" x14ac:dyDescent="0.25">
      <c r="A20688" s="10">
        <v>45525.091666666667</v>
      </c>
      <c r="B20688" t="s">
        <v>16</v>
      </c>
      <c r="C20688">
        <v>-13.2141666666666</v>
      </c>
      <c r="D20688">
        <v>0</v>
      </c>
      <c r="E20688" s="9">
        <v>580.40673519333404</v>
      </c>
      <c r="F20688">
        <v>0</v>
      </c>
      <c r="G20688">
        <v>0</v>
      </c>
      <c r="H20688">
        <v>0</v>
      </c>
      <c r="I20688">
        <v>-419.59326480666698</v>
      </c>
      <c r="J20688">
        <v>0.13873569999999999</v>
      </c>
      <c r="K20688">
        <v>8</v>
      </c>
      <c r="L20688" s="9">
        <f t="shared" si="323"/>
        <v>0</v>
      </c>
      <c r="O20688" s="8">
        <v>45525</v>
      </c>
      <c r="P20688" s="7">
        <v>9.166666666666666E-2</v>
      </c>
    </row>
    <row r="20689" spans="1:16" x14ac:dyDescent="0.25">
      <c r="A20689" s="10">
        <v>45525.092361111114</v>
      </c>
      <c r="B20689" t="s">
        <v>16</v>
      </c>
      <c r="C20689">
        <v>-11.1472</v>
      </c>
      <c r="D20689">
        <v>0</v>
      </c>
      <c r="E20689" s="9">
        <v>580.40673519333404</v>
      </c>
      <c r="F20689">
        <v>0</v>
      </c>
      <c r="G20689">
        <v>0</v>
      </c>
      <c r="H20689">
        <v>0</v>
      </c>
      <c r="I20689">
        <v>-419.59326480666698</v>
      </c>
      <c r="J20689">
        <v>2.5268671999999901</v>
      </c>
      <c r="K20689">
        <v>8</v>
      </c>
      <c r="L20689" s="9">
        <f t="shared" si="323"/>
        <v>0</v>
      </c>
      <c r="O20689" s="8">
        <v>45525</v>
      </c>
      <c r="P20689" s="7">
        <v>9.2361111111111116E-2</v>
      </c>
    </row>
    <row r="20690" spans="1:16" x14ac:dyDescent="0.25">
      <c r="A20690" s="10">
        <v>45525.093055555553</v>
      </c>
      <c r="B20690" t="s">
        <v>16</v>
      </c>
      <c r="C20690">
        <v>-13.912000000000001</v>
      </c>
      <c r="D20690">
        <v>0</v>
      </c>
      <c r="E20690" s="9">
        <v>580.40673519333404</v>
      </c>
      <c r="F20690">
        <v>0</v>
      </c>
      <c r="G20690">
        <v>0</v>
      </c>
      <c r="H20690">
        <v>0</v>
      </c>
      <c r="I20690">
        <v>-419.59326480666698</v>
      </c>
      <c r="J20690">
        <v>0.44162869999999899</v>
      </c>
      <c r="K20690">
        <v>8</v>
      </c>
      <c r="L20690" s="9">
        <f t="shared" si="323"/>
        <v>0</v>
      </c>
      <c r="O20690" s="8">
        <v>45525</v>
      </c>
      <c r="P20690" s="7">
        <v>9.3055555555555558E-2</v>
      </c>
    </row>
    <row r="20691" spans="1:16" x14ac:dyDescent="0.25">
      <c r="A20691" s="10">
        <v>45525.924305555556</v>
      </c>
      <c r="B20691" t="s">
        <v>16</v>
      </c>
      <c r="C20691">
        <v>-14.191428571428499</v>
      </c>
      <c r="D20691">
        <v>0</v>
      </c>
      <c r="E20691" s="9">
        <v>580.40673519333404</v>
      </c>
      <c r="F20691">
        <v>0</v>
      </c>
      <c r="G20691">
        <v>0</v>
      </c>
      <c r="H20691">
        <v>0</v>
      </c>
      <c r="I20691">
        <v>-419.59326480666698</v>
      </c>
      <c r="J20691">
        <v>1.62907489999999</v>
      </c>
      <c r="K20691">
        <v>8</v>
      </c>
      <c r="L20691" s="9">
        <f t="shared" si="323"/>
        <v>0</v>
      </c>
      <c r="O20691" s="8">
        <v>45525</v>
      </c>
      <c r="P20691" s="7">
        <v>0.9243055555555556</v>
      </c>
    </row>
    <row r="20692" spans="1:16" x14ac:dyDescent="0.25">
      <c r="A20692" s="10">
        <v>45525.958333333336</v>
      </c>
      <c r="B20692" t="s">
        <v>16</v>
      </c>
      <c r="C20692">
        <v>-26.19</v>
      </c>
      <c r="D20692">
        <v>0</v>
      </c>
      <c r="E20692" s="9">
        <v>580.40673519333404</v>
      </c>
      <c r="F20692">
        <v>0</v>
      </c>
      <c r="G20692">
        <v>0</v>
      </c>
      <c r="H20692">
        <v>0</v>
      </c>
      <c r="I20692">
        <v>-419.59326480666698</v>
      </c>
      <c r="J20692">
        <v>9.3606599999998902E-2</v>
      </c>
      <c r="K20692">
        <v>8</v>
      </c>
      <c r="L20692" s="9">
        <f t="shared" si="323"/>
        <v>0</v>
      </c>
      <c r="O20692" s="8">
        <v>45525</v>
      </c>
      <c r="P20692" s="7">
        <v>0.95833333333333337</v>
      </c>
    </row>
    <row r="20693" spans="1:16" x14ac:dyDescent="0.25">
      <c r="A20693" s="10">
        <v>45525.972222222219</v>
      </c>
      <c r="B20693" t="s">
        <v>16</v>
      </c>
      <c r="C20693">
        <v>-18.45</v>
      </c>
      <c r="D20693">
        <v>0</v>
      </c>
      <c r="E20693" s="9">
        <v>580.40673519333404</v>
      </c>
      <c r="F20693">
        <v>0</v>
      </c>
      <c r="G20693">
        <v>0</v>
      </c>
      <c r="H20693">
        <v>0</v>
      </c>
      <c r="I20693">
        <v>-419.59326480666698</v>
      </c>
      <c r="J20693">
        <v>2.5120680999999898</v>
      </c>
      <c r="K20693">
        <v>8</v>
      </c>
      <c r="L20693" s="9">
        <f t="shared" si="323"/>
        <v>0</v>
      </c>
      <c r="O20693" s="8">
        <v>45525</v>
      </c>
      <c r="P20693" s="7">
        <v>0.97222222222222221</v>
      </c>
    </row>
    <row r="20694" spans="1:16" x14ac:dyDescent="0.25">
      <c r="A20694" s="10">
        <v>45525.972916666666</v>
      </c>
      <c r="B20694" t="s">
        <v>16</v>
      </c>
      <c r="C20694">
        <v>-18.536666666666601</v>
      </c>
      <c r="D20694">
        <v>0</v>
      </c>
      <c r="E20694" s="9">
        <v>580.40673519333404</v>
      </c>
      <c r="F20694">
        <v>0</v>
      </c>
      <c r="G20694">
        <v>0</v>
      </c>
      <c r="H20694">
        <v>0</v>
      </c>
      <c r="I20694">
        <v>-419.59326480666698</v>
      </c>
      <c r="J20694">
        <v>0.75748329999999897</v>
      </c>
      <c r="K20694">
        <v>8</v>
      </c>
      <c r="L20694" s="9">
        <f t="shared" si="323"/>
        <v>0</v>
      </c>
      <c r="O20694" s="8">
        <v>45525</v>
      </c>
      <c r="P20694" s="7">
        <v>0.97291666666666665</v>
      </c>
    </row>
    <row r="20695" spans="1:16" x14ac:dyDescent="0.25">
      <c r="A20695" s="10">
        <v>45525.974999999999</v>
      </c>
      <c r="B20695" t="s">
        <v>16</v>
      </c>
      <c r="C20695">
        <v>-20.38</v>
      </c>
      <c r="D20695">
        <v>0</v>
      </c>
      <c r="E20695" s="9">
        <v>580.40673519333404</v>
      </c>
      <c r="F20695">
        <v>0</v>
      </c>
      <c r="G20695">
        <v>0</v>
      </c>
      <c r="H20695">
        <v>0</v>
      </c>
      <c r="I20695">
        <v>-419.59326480666698</v>
      </c>
      <c r="J20695">
        <v>2.5651812999999901</v>
      </c>
      <c r="K20695">
        <v>8</v>
      </c>
      <c r="L20695" s="9">
        <f t="shared" si="323"/>
        <v>0</v>
      </c>
      <c r="O20695" s="8">
        <v>45525</v>
      </c>
      <c r="P20695" s="7">
        <v>0.97499999999999998</v>
      </c>
    </row>
    <row r="20696" spans="1:16" x14ac:dyDescent="0.25">
      <c r="A20696" s="10">
        <v>45525.977777777778</v>
      </c>
      <c r="B20696" t="s">
        <v>16</v>
      </c>
      <c r="C20696">
        <v>-20.552499999999998</v>
      </c>
      <c r="D20696">
        <v>0</v>
      </c>
      <c r="E20696" s="9">
        <v>580.40673519333404</v>
      </c>
      <c r="F20696">
        <v>0</v>
      </c>
      <c r="G20696">
        <v>0</v>
      </c>
      <c r="H20696">
        <v>0</v>
      </c>
      <c r="I20696">
        <v>-419.59326480666698</v>
      </c>
      <c r="J20696">
        <v>0.90386272999999695</v>
      </c>
      <c r="K20696">
        <v>8</v>
      </c>
      <c r="L20696" s="9">
        <f t="shared" si="323"/>
        <v>0</v>
      </c>
      <c r="O20696" s="8">
        <v>45525</v>
      </c>
      <c r="P20696" s="7">
        <v>0.97777777777777775</v>
      </c>
    </row>
    <row r="20697" spans="1:16" x14ac:dyDescent="0.25">
      <c r="A20697" s="10">
        <v>45525.979166666664</v>
      </c>
      <c r="B20697" t="s">
        <v>16</v>
      </c>
      <c r="C20697">
        <v>-22.1</v>
      </c>
      <c r="D20697">
        <v>0</v>
      </c>
      <c r="E20697" s="9">
        <v>580.40673519333404</v>
      </c>
      <c r="F20697">
        <v>0</v>
      </c>
      <c r="G20697">
        <v>0</v>
      </c>
      <c r="H20697">
        <v>0</v>
      </c>
      <c r="I20697">
        <v>-419.59326480666698</v>
      </c>
      <c r="J20697">
        <v>5.61129782999999</v>
      </c>
      <c r="K20697">
        <v>8</v>
      </c>
      <c r="L20697" s="9">
        <f t="shared" si="323"/>
        <v>0</v>
      </c>
      <c r="O20697" s="8">
        <v>45525</v>
      </c>
      <c r="P20697" s="7">
        <v>0.97916666666666663</v>
      </c>
    </row>
    <row r="20698" spans="1:16" x14ac:dyDescent="0.25">
      <c r="A20698" s="10">
        <v>45525.986805555556</v>
      </c>
      <c r="B20698" t="s">
        <v>16</v>
      </c>
      <c r="C20698">
        <v>-21</v>
      </c>
      <c r="D20698">
        <v>0</v>
      </c>
      <c r="E20698" s="9">
        <v>580.40673519333404</v>
      </c>
      <c r="F20698">
        <v>0</v>
      </c>
      <c r="G20698">
        <v>0</v>
      </c>
      <c r="H20698">
        <v>0</v>
      </c>
      <c r="I20698">
        <v>-419.59326480666698</v>
      </c>
      <c r="J20698">
        <v>5.6449324599999899</v>
      </c>
      <c r="K20698">
        <v>8</v>
      </c>
      <c r="L20698" s="9">
        <f t="shared" si="323"/>
        <v>0</v>
      </c>
      <c r="O20698" s="8">
        <v>45525</v>
      </c>
      <c r="P20698" s="7">
        <v>0.9868055555555556</v>
      </c>
    </row>
    <row r="20699" spans="1:16" x14ac:dyDescent="0.25">
      <c r="A20699" s="10">
        <v>45525.987500000003</v>
      </c>
      <c r="B20699" t="s">
        <v>16</v>
      </c>
      <c r="C20699">
        <v>-24.19</v>
      </c>
      <c r="D20699">
        <v>0</v>
      </c>
      <c r="E20699" s="9">
        <v>580.40673519333404</v>
      </c>
      <c r="F20699">
        <v>0</v>
      </c>
      <c r="G20699">
        <v>0</v>
      </c>
      <c r="H20699">
        <v>0</v>
      </c>
      <c r="I20699">
        <v>-419.59326480666698</v>
      </c>
      <c r="J20699">
        <v>2.1203067599999899</v>
      </c>
      <c r="K20699">
        <v>8</v>
      </c>
      <c r="L20699" s="9">
        <f t="shared" si="323"/>
        <v>0</v>
      </c>
      <c r="O20699" s="8">
        <v>45525</v>
      </c>
      <c r="P20699" s="7">
        <v>0.98750000000000004</v>
      </c>
    </row>
    <row r="20700" spans="1:16" x14ac:dyDescent="0.25">
      <c r="A20700" s="10">
        <v>45525.988888888889</v>
      </c>
      <c r="B20700" t="s">
        <v>16</v>
      </c>
      <c r="C20700">
        <v>-25</v>
      </c>
      <c r="D20700">
        <v>0</v>
      </c>
      <c r="E20700" s="9">
        <v>580.40673519333404</v>
      </c>
      <c r="F20700">
        <v>0</v>
      </c>
      <c r="G20700">
        <v>0</v>
      </c>
      <c r="H20700">
        <v>0</v>
      </c>
      <c r="I20700">
        <v>-419.59326480666698</v>
      </c>
      <c r="J20700">
        <v>3.4971402599999899</v>
      </c>
      <c r="K20700">
        <v>8</v>
      </c>
      <c r="L20700" s="9">
        <f t="shared" si="323"/>
        <v>0</v>
      </c>
      <c r="O20700" s="8">
        <v>45525</v>
      </c>
      <c r="P20700" s="7">
        <v>0.98888888888888893</v>
      </c>
    </row>
    <row r="20701" spans="1:16" x14ac:dyDescent="0.25">
      <c r="A20701" s="10">
        <v>45525.990277777775</v>
      </c>
      <c r="B20701" t="s">
        <v>16</v>
      </c>
      <c r="C20701">
        <v>-26.511666666666599</v>
      </c>
      <c r="D20701">
        <v>0</v>
      </c>
      <c r="E20701" s="9">
        <v>580.40673519333404</v>
      </c>
      <c r="F20701">
        <v>0</v>
      </c>
      <c r="G20701">
        <v>0</v>
      </c>
      <c r="H20701">
        <v>0</v>
      </c>
      <c r="I20701">
        <v>-419.59326480666698</v>
      </c>
      <c r="J20701">
        <v>3.8061433599999899</v>
      </c>
      <c r="K20701">
        <v>8</v>
      </c>
      <c r="L20701" s="9">
        <f t="shared" si="323"/>
        <v>0</v>
      </c>
      <c r="O20701" s="8">
        <v>45525</v>
      </c>
      <c r="P20701" s="7">
        <v>0.99027777777777781</v>
      </c>
    </row>
    <row r="20702" spans="1:16" x14ac:dyDescent="0.25">
      <c r="A20702" s="10">
        <v>45525.993750000001</v>
      </c>
      <c r="B20702" t="s">
        <v>16</v>
      </c>
      <c r="C20702">
        <v>-29.97</v>
      </c>
      <c r="D20702">
        <v>0</v>
      </c>
      <c r="E20702" s="9">
        <v>580.40673519333404</v>
      </c>
      <c r="F20702">
        <v>0</v>
      </c>
      <c r="G20702">
        <v>0</v>
      </c>
      <c r="H20702">
        <v>0</v>
      </c>
      <c r="I20702">
        <v>-419.59326480666698</v>
      </c>
      <c r="J20702">
        <v>6.1983804599999903</v>
      </c>
      <c r="K20702">
        <v>8</v>
      </c>
      <c r="L20702" s="9">
        <f t="shared" si="323"/>
        <v>0</v>
      </c>
      <c r="O20702" s="8">
        <v>45525</v>
      </c>
      <c r="P20702" s="7">
        <v>0.99375000000000002</v>
      </c>
    </row>
    <row r="20703" spans="1:16" x14ac:dyDescent="0.25">
      <c r="A20703" s="10">
        <v>45525.99722222222</v>
      </c>
      <c r="B20703" t="s">
        <v>16</v>
      </c>
      <c r="C20703">
        <v>-29.99</v>
      </c>
      <c r="D20703">
        <v>0</v>
      </c>
      <c r="E20703" s="9">
        <v>580.40673519333404</v>
      </c>
      <c r="F20703">
        <v>0</v>
      </c>
      <c r="G20703">
        <v>0</v>
      </c>
      <c r="H20703">
        <v>0</v>
      </c>
      <c r="I20703">
        <v>-419.59326480666698</v>
      </c>
      <c r="J20703">
        <v>4.2040689999999898</v>
      </c>
      <c r="K20703">
        <v>8</v>
      </c>
      <c r="L20703" s="9">
        <f t="shared" si="323"/>
        <v>0</v>
      </c>
      <c r="O20703" s="8">
        <v>45525</v>
      </c>
      <c r="P20703" s="7">
        <v>0.99722222222222223</v>
      </c>
    </row>
    <row r="20704" spans="1:16" x14ac:dyDescent="0.25">
      <c r="A20704" s="10">
        <v>45525.998611111114</v>
      </c>
      <c r="B20704" t="s">
        <v>16</v>
      </c>
      <c r="C20704">
        <v>-27.546666666666599</v>
      </c>
      <c r="D20704">
        <v>0</v>
      </c>
      <c r="E20704" s="9">
        <v>580.40673519333404</v>
      </c>
      <c r="F20704">
        <v>0</v>
      </c>
      <c r="G20704">
        <v>0</v>
      </c>
      <c r="H20704">
        <v>0</v>
      </c>
      <c r="I20704">
        <v>-419.59326480666698</v>
      </c>
      <c r="J20704">
        <v>4.6779980999999902</v>
      </c>
      <c r="K20704">
        <v>8</v>
      </c>
      <c r="L20704" s="9">
        <f t="shared" si="323"/>
        <v>1</v>
      </c>
      <c r="O20704" s="8">
        <v>45525</v>
      </c>
      <c r="P20704" s="7">
        <v>0.99861111111111112</v>
      </c>
    </row>
    <row r="20705" spans="1:16" x14ac:dyDescent="0.25">
      <c r="A20705" s="10">
        <v>45526.000694444447</v>
      </c>
      <c r="B20705" t="s">
        <v>11</v>
      </c>
      <c r="C20705">
        <v>-27.305</v>
      </c>
      <c r="D20705">
        <v>0</v>
      </c>
      <c r="E20705" s="9">
        <v>580.40673519333404</v>
      </c>
      <c r="F20705">
        <v>0</v>
      </c>
      <c r="G20705">
        <v>0</v>
      </c>
      <c r="H20705">
        <v>0</v>
      </c>
      <c r="I20705">
        <v>-419.59326480666698</v>
      </c>
      <c r="J20705">
        <v>-2.2797900000000002</v>
      </c>
      <c r="K20705">
        <v>8</v>
      </c>
      <c r="L20705" s="9">
        <f t="shared" si="323"/>
        <v>0</v>
      </c>
      <c r="O20705" s="8">
        <v>45526</v>
      </c>
      <c r="P20705" s="7">
        <v>6.9444444444444447E-4</v>
      </c>
    </row>
    <row r="20706" spans="1:16" x14ac:dyDescent="0.25">
      <c r="A20706" s="10">
        <v>45526.004166666666</v>
      </c>
      <c r="B20706" t="s">
        <v>16</v>
      </c>
      <c r="C20706">
        <v>-21.2414285714285</v>
      </c>
      <c r="D20706">
        <v>0</v>
      </c>
      <c r="E20706" s="9">
        <v>580.40673519333404</v>
      </c>
      <c r="F20706">
        <v>0</v>
      </c>
      <c r="G20706">
        <v>0</v>
      </c>
      <c r="H20706">
        <v>0</v>
      </c>
      <c r="I20706">
        <v>-419.59326480666698</v>
      </c>
      <c r="J20706">
        <v>-7.6088899999999997</v>
      </c>
      <c r="K20706">
        <v>8</v>
      </c>
      <c r="L20706" s="9">
        <f t="shared" si="323"/>
        <v>0</v>
      </c>
      <c r="O20706" s="8">
        <v>45526</v>
      </c>
      <c r="P20706" s="7">
        <v>4.1666666666666666E-3</v>
      </c>
    </row>
    <row r="20707" spans="1:16" x14ac:dyDescent="0.25">
      <c r="A20707" s="10">
        <v>45526.005555555559</v>
      </c>
      <c r="B20707" t="s">
        <v>16</v>
      </c>
      <c r="C20707">
        <v>-22.5275</v>
      </c>
      <c r="D20707">
        <v>0</v>
      </c>
      <c r="E20707" s="9">
        <v>580.40673519333404</v>
      </c>
      <c r="F20707">
        <v>0</v>
      </c>
      <c r="G20707">
        <v>0</v>
      </c>
      <c r="H20707">
        <v>0</v>
      </c>
      <c r="I20707">
        <v>-419.59326480666698</v>
      </c>
      <c r="J20707">
        <v>-11.151445333333299</v>
      </c>
      <c r="K20707">
        <v>8</v>
      </c>
      <c r="L20707" s="9">
        <f t="shared" si="323"/>
        <v>0</v>
      </c>
      <c r="O20707" s="8">
        <v>45526</v>
      </c>
      <c r="P20707" s="7">
        <v>5.5555555555555558E-3</v>
      </c>
    </row>
    <row r="20708" spans="1:16" x14ac:dyDescent="0.25">
      <c r="A20708" s="10">
        <v>45526.007638888892</v>
      </c>
      <c r="B20708" t="s">
        <v>16</v>
      </c>
      <c r="C20708">
        <v>-20.66</v>
      </c>
      <c r="D20708">
        <v>0</v>
      </c>
      <c r="E20708" s="9">
        <v>580.40673519333404</v>
      </c>
      <c r="F20708">
        <v>0</v>
      </c>
      <c r="G20708">
        <v>0</v>
      </c>
      <c r="H20708">
        <v>0</v>
      </c>
      <c r="I20708">
        <v>-419.59326480666698</v>
      </c>
      <c r="J20708">
        <v>-3.0102255000000002</v>
      </c>
      <c r="K20708">
        <v>8</v>
      </c>
      <c r="L20708" s="9">
        <f t="shared" si="323"/>
        <v>0</v>
      </c>
      <c r="O20708" s="8">
        <v>45526</v>
      </c>
      <c r="P20708" s="7">
        <v>7.6388888888888886E-3</v>
      </c>
    </row>
    <row r="20709" spans="1:16" x14ac:dyDescent="0.25">
      <c r="A20709" s="10">
        <v>45526.009722222225</v>
      </c>
      <c r="B20709" t="s">
        <v>16</v>
      </c>
      <c r="C20709">
        <v>-20.215</v>
      </c>
      <c r="D20709">
        <v>0</v>
      </c>
      <c r="E20709" s="9">
        <v>580.40673519333404</v>
      </c>
      <c r="F20709">
        <v>0</v>
      </c>
      <c r="G20709">
        <v>0</v>
      </c>
      <c r="H20709">
        <v>0</v>
      </c>
      <c r="I20709">
        <v>-419.59326480666698</v>
      </c>
      <c r="J20709">
        <v>-9.6088494000000004</v>
      </c>
      <c r="K20709">
        <v>8</v>
      </c>
      <c r="L20709" s="9">
        <f t="shared" si="323"/>
        <v>0</v>
      </c>
      <c r="O20709" s="8">
        <v>45526</v>
      </c>
      <c r="P20709" s="7">
        <v>9.7222222222222224E-3</v>
      </c>
    </row>
    <row r="20710" spans="1:16" x14ac:dyDescent="0.25">
      <c r="A20710" s="10">
        <v>45526.011111111111</v>
      </c>
      <c r="B20710" t="s">
        <v>16</v>
      </c>
      <c r="C20710">
        <v>-19.995000000000001</v>
      </c>
      <c r="D20710">
        <v>0</v>
      </c>
      <c r="E20710" s="9">
        <v>580.40673519333404</v>
      </c>
      <c r="F20710">
        <v>0</v>
      </c>
      <c r="G20710">
        <v>0</v>
      </c>
      <c r="H20710">
        <v>0</v>
      </c>
      <c r="I20710">
        <v>-419.59326480666698</v>
      </c>
      <c r="J20710">
        <v>-5.3654878333333302</v>
      </c>
      <c r="K20710">
        <v>8</v>
      </c>
      <c r="L20710" s="9">
        <f t="shared" si="323"/>
        <v>0</v>
      </c>
      <c r="O20710" s="8">
        <v>45526</v>
      </c>
      <c r="P20710" s="7">
        <v>1.1111111111111112E-2</v>
      </c>
    </row>
    <row r="20711" spans="1:16" x14ac:dyDescent="0.25">
      <c r="A20711" s="10">
        <v>45526.013194444444</v>
      </c>
      <c r="B20711" t="s">
        <v>16</v>
      </c>
      <c r="C20711">
        <v>-21.954999999999998</v>
      </c>
      <c r="D20711">
        <v>0</v>
      </c>
      <c r="E20711" s="9">
        <v>580.40673519333404</v>
      </c>
      <c r="F20711">
        <v>0</v>
      </c>
      <c r="G20711">
        <v>0</v>
      </c>
      <c r="H20711">
        <v>0</v>
      </c>
      <c r="I20711">
        <v>-419.59326480666698</v>
      </c>
      <c r="J20711">
        <v>-3.4889781428571398</v>
      </c>
      <c r="K20711">
        <v>8</v>
      </c>
      <c r="L20711" s="9">
        <f t="shared" si="323"/>
        <v>0</v>
      </c>
      <c r="O20711" s="8">
        <v>45526</v>
      </c>
      <c r="P20711" s="7">
        <v>1.3194444444444444E-2</v>
      </c>
    </row>
    <row r="20712" spans="1:16" x14ac:dyDescent="0.25">
      <c r="A20712" s="10">
        <v>45526.013888888891</v>
      </c>
      <c r="B20712" t="s">
        <v>16</v>
      </c>
      <c r="C20712">
        <v>-21.995000000000001</v>
      </c>
      <c r="D20712">
        <v>0</v>
      </c>
      <c r="E20712" s="9">
        <v>580.40673519333404</v>
      </c>
      <c r="F20712">
        <v>0</v>
      </c>
      <c r="G20712">
        <v>0</v>
      </c>
      <c r="H20712">
        <v>0</v>
      </c>
      <c r="I20712">
        <v>-419.59326480666698</v>
      </c>
      <c r="J20712">
        <v>-2.1401089999999998</v>
      </c>
      <c r="K20712">
        <v>8</v>
      </c>
      <c r="L20712" s="9">
        <f t="shared" si="323"/>
        <v>0</v>
      </c>
      <c r="O20712" s="8">
        <v>45526</v>
      </c>
      <c r="P20712" s="7">
        <v>1.3888888888888888E-2</v>
      </c>
    </row>
    <row r="20713" spans="1:16" x14ac:dyDescent="0.25">
      <c r="A20713" s="10">
        <v>45526.01458333333</v>
      </c>
      <c r="B20713" t="s">
        <v>16</v>
      </c>
      <c r="C20713">
        <v>-20.99</v>
      </c>
      <c r="D20713">
        <v>0</v>
      </c>
      <c r="E20713" s="9">
        <v>580.40673519333404</v>
      </c>
      <c r="F20713">
        <v>0</v>
      </c>
      <c r="G20713">
        <v>0</v>
      </c>
      <c r="H20713">
        <v>0</v>
      </c>
      <c r="I20713">
        <v>-419.59326480666698</v>
      </c>
      <c r="J20713">
        <v>1.1943567777777699</v>
      </c>
      <c r="K20713">
        <v>8</v>
      </c>
      <c r="L20713" s="9">
        <f t="shared" si="323"/>
        <v>0</v>
      </c>
      <c r="O20713" s="8">
        <v>45526</v>
      </c>
      <c r="P20713" s="7">
        <v>1.4583333333333334E-2</v>
      </c>
    </row>
    <row r="20714" spans="1:16" x14ac:dyDescent="0.25">
      <c r="A20714" s="10">
        <v>45526.019444444442</v>
      </c>
      <c r="B20714" t="s">
        <v>16</v>
      </c>
      <c r="C20714">
        <v>-23.99</v>
      </c>
      <c r="D20714">
        <v>0</v>
      </c>
      <c r="E20714" s="9">
        <v>580.40673519333404</v>
      </c>
      <c r="F20714">
        <v>0</v>
      </c>
      <c r="G20714">
        <v>0</v>
      </c>
      <c r="H20714">
        <v>0</v>
      </c>
      <c r="I20714">
        <v>-419.59326480666698</v>
      </c>
      <c r="J20714">
        <v>1.3624210999999899</v>
      </c>
      <c r="K20714">
        <v>8</v>
      </c>
      <c r="L20714" s="9">
        <f t="shared" si="323"/>
        <v>0</v>
      </c>
      <c r="O20714" s="8">
        <v>45526</v>
      </c>
      <c r="P20714" s="7">
        <v>1.9444444444444445E-2</v>
      </c>
    </row>
    <row r="20715" spans="1:16" x14ac:dyDescent="0.25">
      <c r="A20715" s="10">
        <v>45526.020138888889</v>
      </c>
      <c r="B20715" t="s">
        <v>16</v>
      </c>
      <c r="C20715">
        <v>-23.871666666666599</v>
      </c>
      <c r="D20715">
        <v>0</v>
      </c>
      <c r="E20715" s="9">
        <v>580.40673519333404</v>
      </c>
      <c r="F20715">
        <v>0</v>
      </c>
      <c r="G20715">
        <v>0</v>
      </c>
      <c r="H20715">
        <v>0</v>
      </c>
      <c r="I20715">
        <v>-419.59326480666698</v>
      </c>
      <c r="J20715">
        <v>4.3432310000000003</v>
      </c>
      <c r="K20715">
        <v>8</v>
      </c>
      <c r="L20715" s="9">
        <f t="shared" si="323"/>
        <v>0</v>
      </c>
      <c r="O20715" s="8">
        <v>45526</v>
      </c>
      <c r="P20715" s="7">
        <v>2.013888888888889E-2</v>
      </c>
    </row>
    <row r="20716" spans="1:16" x14ac:dyDescent="0.25">
      <c r="A20716" s="10">
        <v>45526.020833333336</v>
      </c>
      <c r="B20716" t="s">
        <v>16</v>
      </c>
      <c r="C20716">
        <v>-25.67</v>
      </c>
      <c r="D20716">
        <v>0</v>
      </c>
      <c r="E20716" s="9">
        <v>580.40673519333404</v>
      </c>
      <c r="F20716">
        <v>0</v>
      </c>
      <c r="G20716">
        <v>0</v>
      </c>
      <c r="H20716">
        <v>0</v>
      </c>
      <c r="I20716">
        <v>-419.59326480666698</v>
      </c>
      <c r="J20716">
        <v>5.3084772999999998</v>
      </c>
      <c r="K20716">
        <v>8</v>
      </c>
      <c r="L20716" s="9">
        <f t="shared" si="323"/>
        <v>0</v>
      </c>
      <c r="O20716" s="8">
        <v>45526</v>
      </c>
      <c r="P20716" s="7">
        <v>2.0833333333333332E-2</v>
      </c>
    </row>
    <row r="20717" spans="1:16" x14ac:dyDescent="0.25">
      <c r="A20717" s="10">
        <v>45526.022916666669</v>
      </c>
      <c r="B20717" t="s">
        <v>16</v>
      </c>
      <c r="C20717">
        <v>-25.956666666666599</v>
      </c>
      <c r="D20717">
        <v>0</v>
      </c>
      <c r="E20717" s="9">
        <v>580.40673519333404</v>
      </c>
      <c r="F20717">
        <v>0</v>
      </c>
      <c r="G20717">
        <v>0</v>
      </c>
      <c r="H20717">
        <v>0</v>
      </c>
      <c r="I20717">
        <v>-419.59326480666698</v>
      </c>
      <c r="J20717">
        <v>5.6758299999999897</v>
      </c>
      <c r="K20717">
        <v>8</v>
      </c>
      <c r="L20717" s="9">
        <f t="shared" si="323"/>
        <v>0</v>
      </c>
      <c r="O20717" s="8">
        <v>45526</v>
      </c>
      <c r="P20717" s="7">
        <v>2.2916666666666665E-2</v>
      </c>
    </row>
    <row r="20718" spans="1:16" x14ac:dyDescent="0.25">
      <c r="A20718" s="10">
        <v>45526.025000000001</v>
      </c>
      <c r="B20718" t="s">
        <v>16</v>
      </c>
      <c r="C20718">
        <v>-27.86</v>
      </c>
      <c r="D20718">
        <v>0</v>
      </c>
      <c r="E20718" s="9">
        <v>580.40673519333404</v>
      </c>
      <c r="F20718">
        <v>0</v>
      </c>
      <c r="G20718">
        <v>0</v>
      </c>
      <c r="H20718">
        <v>0</v>
      </c>
      <c r="I20718">
        <v>-419.59326480666698</v>
      </c>
      <c r="J20718">
        <v>6.5863360999999996</v>
      </c>
      <c r="K20718">
        <v>8</v>
      </c>
      <c r="L20718" s="9">
        <f t="shared" si="323"/>
        <v>0</v>
      </c>
      <c r="O20718" s="8">
        <v>45526</v>
      </c>
      <c r="P20718" s="7">
        <v>2.5000000000000001E-2</v>
      </c>
    </row>
    <row r="20719" spans="1:16" x14ac:dyDescent="0.25">
      <c r="A20719" s="10">
        <v>45526.027777777781</v>
      </c>
      <c r="B20719" t="s">
        <v>16</v>
      </c>
      <c r="C20719">
        <v>-27.95</v>
      </c>
      <c r="D20719">
        <v>0</v>
      </c>
      <c r="E20719" s="9">
        <v>580.40673519333404</v>
      </c>
      <c r="F20719">
        <v>0</v>
      </c>
      <c r="G20719">
        <v>0</v>
      </c>
      <c r="H20719">
        <v>0</v>
      </c>
      <c r="I20719">
        <v>-419.59326480666698</v>
      </c>
      <c r="J20719">
        <v>10.3670069</v>
      </c>
      <c r="K20719">
        <v>8</v>
      </c>
      <c r="L20719" s="9">
        <f t="shared" si="323"/>
        <v>0</v>
      </c>
      <c r="O20719" s="8">
        <v>45526</v>
      </c>
      <c r="P20719" s="7">
        <v>2.7777777777777776E-2</v>
      </c>
    </row>
    <row r="20720" spans="1:16" x14ac:dyDescent="0.25">
      <c r="A20720" s="10">
        <v>45526.029166666667</v>
      </c>
      <c r="B20720" t="s">
        <v>16</v>
      </c>
      <c r="C20720">
        <v>-26.66</v>
      </c>
      <c r="D20720">
        <v>0</v>
      </c>
      <c r="E20720" s="9">
        <v>580.40673519333404</v>
      </c>
      <c r="F20720">
        <v>0</v>
      </c>
      <c r="G20720">
        <v>0</v>
      </c>
      <c r="H20720">
        <v>0</v>
      </c>
      <c r="I20720">
        <v>-419.59326480666698</v>
      </c>
      <c r="J20720">
        <v>11.8509119</v>
      </c>
      <c r="K20720">
        <v>8</v>
      </c>
      <c r="L20720" s="9">
        <f t="shared" si="323"/>
        <v>0</v>
      </c>
      <c r="O20720" s="8">
        <v>45526</v>
      </c>
      <c r="P20720" s="7">
        <v>2.9166666666666667E-2</v>
      </c>
    </row>
    <row r="20721" spans="1:16" x14ac:dyDescent="0.25">
      <c r="A20721" s="10">
        <v>45526.030555555553</v>
      </c>
      <c r="B20721" t="s">
        <v>16</v>
      </c>
      <c r="C20721">
        <v>-27.84</v>
      </c>
      <c r="D20721">
        <v>0</v>
      </c>
      <c r="E20721" s="9">
        <v>580.40673519333404</v>
      </c>
      <c r="F20721">
        <v>0</v>
      </c>
      <c r="G20721">
        <v>0</v>
      </c>
      <c r="H20721">
        <v>0</v>
      </c>
      <c r="I20721">
        <v>-419.59326480666698</v>
      </c>
      <c r="J20721">
        <v>11.929352649999901</v>
      </c>
      <c r="K20721">
        <v>8</v>
      </c>
      <c r="L20721" s="9">
        <f t="shared" si="323"/>
        <v>0</v>
      </c>
      <c r="O20721" s="8">
        <v>45526</v>
      </c>
      <c r="P20721" s="7">
        <v>3.0555555555555555E-2</v>
      </c>
    </row>
    <row r="20722" spans="1:16" x14ac:dyDescent="0.25">
      <c r="A20722" s="10">
        <v>45526.03125</v>
      </c>
      <c r="B20722" t="s">
        <v>16</v>
      </c>
      <c r="C20722">
        <v>-27.978124999999999</v>
      </c>
      <c r="D20722">
        <v>0</v>
      </c>
      <c r="E20722" s="9">
        <v>580.40673519333404</v>
      </c>
      <c r="F20722">
        <v>0</v>
      </c>
      <c r="G20722">
        <v>0</v>
      </c>
      <c r="H20722">
        <v>0</v>
      </c>
      <c r="I20722">
        <v>-419.59326480666698</v>
      </c>
      <c r="J20722">
        <v>10.98700811</v>
      </c>
      <c r="K20722">
        <v>8</v>
      </c>
      <c r="L20722" s="9">
        <f t="shared" si="323"/>
        <v>0</v>
      </c>
      <c r="O20722" s="8">
        <v>45526</v>
      </c>
      <c r="P20722" s="7">
        <v>3.125E-2</v>
      </c>
    </row>
    <row r="20723" spans="1:16" x14ac:dyDescent="0.25">
      <c r="A20723" s="10">
        <v>45526.031944444447</v>
      </c>
      <c r="B20723" t="s">
        <v>16</v>
      </c>
      <c r="C20723">
        <v>-27.521999999999998</v>
      </c>
      <c r="D20723">
        <v>0</v>
      </c>
      <c r="E20723" s="9">
        <v>580.40673519333404</v>
      </c>
      <c r="F20723">
        <v>0</v>
      </c>
      <c r="G20723">
        <v>0</v>
      </c>
      <c r="H20723">
        <v>0</v>
      </c>
      <c r="I20723">
        <v>-419.59326480666698</v>
      </c>
      <c r="J20723">
        <v>8.1977648100000007</v>
      </c>
      <c r="K20723">
        <v>8</v>
      </c>
      <c r="L20723" s="9">
        <f t="shared" si="323"/>
        <v>0</v>
      </c>
      <c r="O20723" s="8">
        <v>45526</v>
      </c>
      <c r="P20723" s="7">
        <v>3.1944444444444442E-2</v>
      </c>
    </row>
    <row r="20724" spans="1:16" x14ac:dyDescent="0.25">
      <c r="A20724" s="10">
        <v>45526.032638888886</v>
      </c>
      <c r="B20724" t="s">
        <v>16</v>
      </c>
      <c r="C20724">
        <v>-27.88</v>
      </c>
      <c r="D20724">
        <v>0</v>
      </c>
      <c r="E20724" s="9">
        <v>580.40673519333404</v>
      </c>
      <c r="F20724">
        <v>0</v>
      </c>
      <c r="G20724">
        <v>0</v>
      </c>
      <c r="H20724">
        <v>0</v>
      </c>
      <c r="I20724">
        <v>-419.59326480666698</v>
      </c>
      <c r="J20724">
        <v>7.2040658100000003</v>
      </c>
      <c r="K20724">
        <v>8</v>
      </c>
      <c r="L20724" s="9">
        <f t="shared" si="323"/>
        <v>0</v>
      </c>
      <c r="O20724" s="8">
        <v>45526</v>
      </c>
      <c r="P20724" s="7">
        <v>3.2638888888888891E-2</v>
      </c>
    </row>
    <row r="20725" spans="1:16" x14ac:dyDescent="0.25">
      <c r="A20725" s="10">
        <v>45526.033333333333</v>
      </c>
      <c r="B20725" t="s">
        <v>16</v>
      </c>
      <c r="C20725">
        <v>-27.767499999999998</v>
      </c>
      <c r="D20725">
        <v>0</v>
      </c>
      <c r="E20725" s="9">
        <v>580.40673519333404</v>
      </c>
      <c r="F20725">
        <v>0</v>
      </c>
      <c r="G20725">
        <v>0</v>
      </c>
      <c r="H20725">
        <v>0</v>
      </c>
      <c r="I20725">
        <v>-419.59326480666698</v>
      </c>
      <c r="J20725">
        <v>4.0773324100000004</v>
      </c>
      <c r="K20725">
        <v>8</v>
      </c>
      <c r="L20725" s="9">
        <f t="shared" si="323"/>
        <v>0</v>
      </c>
      <c r="O20725" s="8">
        <v>45526</v>
      </c>
      <c r="P20725" s="7">
        <v>3.3333333333333333E-2</v>
      </c>
    </row>
    <row r="20726" spans="1:16" x14ac:dyDescent="0.25">
      <c r="A20726" s="10">
        <v>45526.034722222219</v>
      </c>
      <c r="B20726" t="s">
        <v>16</v>
      </c>
      <c r="C20726">
        <v>-25.387142857142798</v>
      </c>
      <c r="D20726">
        <v>0</v>
      </c>
      <c r="E20726" s="9">
        <v>580.40673519333404</v>
      </c>
      <c r="F20726">
        <v>0</v>
      </c>
      <c r="G20726">
        <v>0</v>
      </c>
      <c r="H20726">
        <v>0</v>
      </c>
      <c r="I20726">
        <v>-419.59326480666698</v>
      </c>
      <c r="J20726">
        <v>5.2211071100000002</v>
      </c>
      <c r="K20726">
        <v>8</v>
      </c>
      <c r="L20726" s="9">
        <f t="shared" si="323"/>
        <v>0</v>
      </c>
      <c r="O20726" s="8">
        <v>45526</v>
      </c>
      <c r="P20726" s="7">
        <v>3.4722222222222224E-2</v>
      </c>
    </row>
    <row r="20727" spans="1:16" x14ac:dyDescent="0.25">
      <c r="A20727" s="10">
        <v>45526.035416666666</v>
      </c>
      <c r="B20727" t="s">
        <v>16</v>
      </c>
      <c r="C20727">
        <v>-24.123999999999999</v>
      </c>
      <c r="D20727">
        <v>0</v>
      </c>
      <c r="E20727" s="9">
        <v>580.40673519333404</v>
      </c>
      <c r="F20727">
        <v>0</v>
      </c>
      <c r="G20727">
        <v>0</v>
      </c>
      <c r="H20727">
        <v>0</v>
      </c>
      <c r="I20727">
        <v>-419.59326480666698</v>
      </c>
      <c r="J20727">
        <v>6.0320917099999898</v>
      </c>
      <c r="K20727">
        <v>8</v>
      </c>
      <c r="L20727" s="9">
        <f t="shared" si="323"/>
        <v>0</v>
      </c>
      <c r="O20727" s="8">
        <v>45526</v>
      </c>
      <c r="P20727" s="7">
        <v>3.5416666666666666E-2</v>
      </c>
    </row>
    <row r="20728" spans="1:16" x14ac:dyDescent="0.25">
      <c r="A20728" s="10">
        <v>45526.036805555559</v>
      </c>
      <c r="B20728" t="s">
        <v>16</v>
      </c>
      <c r="C20728">
        <v>-25.852499999999999</v>
      </c>
      <c r="D20728">
        <v>0</v>
      </c>
      <c r="E20728" s="9">
        <v>580.40673519333404</v>
      </c>
      <c r="F20728">
        <v>0</v>
      </c>
      <c r="G20728">
        <v>0</v>
      </c>
      <c r="H20728">
        <v>0</v>
      </c>
      <c r="I20728">
        <v>-419.59326480666698</v>
      </c>
      <c r="J20728">
        <v>2.6366566100000002</v>
      </c>
      <c r="K20728">
        <v>8</v>
      </c>
      <c r="L20728" s="9">
        <f t="shared" si="323"/>
        <v>0</v>
      </c>
      <c r="O20728" s="8">
        <v>45526</v>
      </c>
      <c r="P20728" s="7">
        <v>3.6805555555555557E-2</v>
      </c>
    </row>
    <row r="20729" spans="1:16" x14ac:dyDescent="0.25">
      <c r="A20729" s="10">
        <v>45526.038888888892</v>
      </c>
      <c r="B20729" t="s">
        <v>16</v>
      </c>
      <c r="C20729">
        <v>-25.23</v>
      </c>
      <c r="D20729">
        <v>0</v>
      </c>
      <c r="E20729" s="9">
        <v>580.40673519333404</v>
      </c>
      <c r="F20729">
        <v>0</v>
      </c>
      <c r="G20729">
        <v>0</v>
      </c>
      <c r="H20729">
        <v>0</v>
      </c>
      <c r="I20729">
        <v>-419.59326480666698</v>
      </c>
      <c r="J20729">
        <v>1.2515013100000001</v>
      </c>
      <c r="K20729">
        <v>8</v>
      </c>
      <c r="L20729" s="9">
        <f t="shared" si="323"/>
        <v>0</v>
      </c>
      <c r="O20729" s="8">
        <v>45526</v>
      </c>
      <c r="P20729" s="7">
        <v>3.888888888888889E-2</v>
      </c>
    </row>
    <row r="20730" spans="1:16" x14ac:dyDescent="0.25">
      <c r="A20730" s="10">
        <v>45526.040972222225</v>
      </c>
      <c r="B20730" t="s">
        <v>16</v>
      </c>
      <c r="C20730">
        <v>-23.12</v>
      </c>
      <c r="D20730">
        <v>0</v>
      </c>
      <c r="E20730" s="9">
        <v>580.40673519333404</v>
      </c>
      <c r="F20730">
        <v>0</v>
      </c>
      <c r="G20730">
        <v>0</v>
      </c>
      <c r="H20730">
        <v>0</v>
      </c>
      <c r="I20730">
        <v>-419.59326480666698</v>
      </c>
      <c r="J20730">
        <v>0.30390251000000001</v>
      </c>
      <c r="K20730">
        <v>8</v>
      </c>
      <c r="L20730" s="9">
        <f t="shared" si="323"/>
        <v>0</v>
      </c>
      <c r="O20730" s="8">
        <v>45526</v>
      </c>
      <c r="P20730" s="7">
        <v>4.0972222222222222E-2</v>
      </c>
    </row>
    <row r="20731" spans="1:16" x14ac:dyDescent="0.25">
      <c r="A20731" s="10">
        <v>45526.041666666664</v>
      </c>
      <c r="B20731" t="s">
        <v>16</v>
      </c>
      <c r="C20731">
        <v>-24.12</v>
      </c>
      <c r="D20731">
        <v>0</v>
      </c>
      <c r="E20731" s="9">
        <v>580.40673519333404</v>
      </c>
      <c r="F20731">
        <v>0</v>
      </c>
      <c r="G20731">
        <v>0</v>
      </c>
      <c r="H20731">
        <v>0</v>
      </c>
      <c r="I20731">
        <v>-419.59326480666698</v>
      </c>
      <c r="J20731">
        <v>0.79838306000000003</v>
      </c>
      <c r="K20731">
        <v>8</v>
      </c>
      <c r="L20731" s="9">
        <f t="shared" si="323"/>
        <v>0</v>
      </c>
      <c r="O20731" s="8">
        <v>45526</v>
      </c>
      <c r="P20731" s="7">
        <v>4.1666666666666664E-2</v>
      </c>
    </row>
    <row r="20732" spans="1:16" x14ac:dyDescent="0.25">
      <c r="A20732" s="10">
        <v>45526.042361111111</v>
      </c>
      <c r="B20732" t="s">
        <v>16</v>
      </c>
      <c r="C20732">
        <v>-22.4385714285714</v>
      </c>
      <c r="D20732">
        <v>0</v>
      </c>
      <c r="E20732" s="9">
        <v>580.40673519333404</v>
      </c>
      <c r="F20732">
        <v>0</v>
      </c>
      <c r="G20732">
        <v>0</v>
      </c>
      <c r="H20732">
        <v>0</v>
      </c>
      <c r="I20732">
        <v>-419.59326480666698</v>
      </c>
      <c r="J20732">
        <v>7.8379714600000003</v>
      </c>
      <c r="K20732">
        <v>8</v>
      </c>
      <c r="L20732" s="9">
        <f t="shared" si="323"/>
        <v>0</v>
      </c>
      <c r="O20732" s="8">
        <v>45526</v>
      </c>
      <c r="P20732" s="7">
        <v>4.2361111111111113E-2</v>
      </c>
    </row>
    <row r="20733" spans="1:16" x14ac:dyDescent="0.25">
      <c r="A20733" s="10">
        <v>45526.043055555558</v>
      </c>
      <c r="B20733" t="s">
        <v>16</v>
      </c>
      <c r="C20733">
        <v>-22.838000000000001</v>
      </c>
      <c r="D20733">
        <v>0</v>
      </c>
      <c r="E20733" s="9">
        <v>580.40673519333404</v>
      </c>
      <c r="F20733">
        <v>0</v>
      </c>
      <c r="G20733">
        <v>0</v>
      </c>
      <c r="H20733">
        <v>0</v>
      </c>
      <c r="I20733">
        <v>-419.59326480666698</v>
      </c>
      <c r="J20733">
        <v>7.6339053599999902</v>
      </c>
      <c r="K20733">
        <v>8</v>
      </c>
      <c r="L20733" s="9">
        <f t="shared" si="323"/>
        <v>0</v>
      </c>
      <c r="O20733" s="8">
        <v>45526</v>
      </c>
      <c r="P20733" s="7">
        <v>4.3055555555555555E-2</v>
      </c>
    </row>
    <row r="20734" spans="1:16" x14ac:dyDescent="0.25">
      <c r="A20734" s="10">
        <v>45526.043749999997</v>
      </c>
      <c r="B20734" t="s">
        <v>16</v>
      </c>
      <c r="C20734">
        <v>-22.1428571428571</v>
      </c>
      <c r="D20734">
        <v>0</v>
      </c>
      <c r="E20734" s="9">
        <v>580.40673519333404</v>
      </c>
      <c r="F20734">
        <v>0</v>
      </c>
      <c r="G20734">
        <v>0</v>
      </c>
      <c r="H20734">
        <v>0</v>
      </c>
      <c r="I20734">
        <v>-419.59326480666698</v>
      </c>
      <c r="J20734">
        <v>7.8453499599999903</v>
      </c>
      <c r="K20734">
        <v>8</v>
      </c>
      <c r="L20734" s="9">
        <f t="shared" si="323"/>
        <v>0</v>
      </c>
      <c r="O20734" s="8">
        <v>45526</v>
      </c>
      <c r="P20734" s="7">
        <v>4.3749999999999997E-2</v>
      </c>
    </row>
    <row r="20735" spans="1:16" x14ac:dyDescent="0.25">
      <c r="A20735" s="10">
        <v>45526.044444444444</v>
      </c>
      <c r="B20735" t="s">
        <v>16</v>
      </c>
      <c r="C20735">
        <v>-21.83</v>
      </c>
      <c r="D20735">
        <v>0</v>
      </c>
      <c r="E20735" s="9">
        <v>580.40673519333404</v>
      </c>
      <c r="F20735">
        <v>0</v>
      </c>
      <c r="G20735">
        <v>0</v>
      </c>
      <c r="H20735">
        <v>0</v>
      </c>
      <c r="I20735">
        <v>-419.59326480666698</v>
      </c>
      <c r="J20735">
        <v>7.8077568599999898</v>
      </c>
      <c r="K20735">
        <v>8</v>
      </c>
      <c r="L20735" s="9">
        <f t="shared" si="323"/>
        <v>0</v>
      </c>
      <c r="O20735" s="8">
        <v>45526</v>
      </c>
      <c r="P20735" s="7">
        <v>4.4444444444444446E-2</v>
      </c>
    </row>
    <row r="20736" spans="1:16" x14ac:dyDescent="0.25">
      <c r="A20736" s="10">
        <v>45526.04583333333</v>
      </c>
      <c r="B20736" t="s">
        <v>16</v>
      </c>
      <c r="C20736">
        <v>-21.129230769230698</v>
      </c>
      <c r="D20736">
        <v>0</v>
      </c>
      <c r="E20736" s="9">
        <v>580.40673519333404</v>
      </c>
      <c r="F20736">
        <v>0</v>
      </c>
      <c r="G20736">
        <v>0</v>
      </c>
      <c r="H20736">
        <v>0</v>
      </c>
      <c r="I20736">
        <v>-419.59326480666698</v>
      </c>
      <c r="J20736">
        <v>6.2152656599999903</v>
      </c>
      <c r="K20736">
        <v>8</v>
      </c>
      <c r="L20736" s="9">
        <f t="shared" si="323"/>
        <v>0</v>
      </c>
      <c r="O20736" s="8">
        <v>45526</v>
      </c>
      <c r="P20736" s="7">
        <v>4.583333333333333E-2</v>
      </c>
    </row>
    <row r="20737" spans="1:16" x14ac:dyDescent="0.25">
      <c r="A20737" s="10">
        <v>45526.046527777777</v>
      </c>
      <c r="B20737" t="s">
        <v>16</v>
      </c>
      <c r="C20737">
        <v>-21.314</v>
      </c>
      <c r="D20737">
        <v>0</v>
      </c>
      <c r="E20737" s="9">
        <v>580.40673519333404</v>
      </c>
      <c r="F20737">
        <v>0</v>
      </c>
      <c r="G20737">
        <v>0</v>
      </c>
      <c r="H20737">
        <v>0</v>
      </c>
      <c r="I20737">
        <v>-419.59326480666698</v>
      </c>
      <c r="J20737">
        <v>5.2162563599999903</v>
      </c>
      <c r="K20737">
        <v>8</v>
      </c>
      <c r="L20737" s="9">
        <f t="shared" si="323"/>
        <v>0</v>
      </c>
      <c r="O20737" s="8">
        <v>45526</v>
      </c>
      <c r="P20737" s="7">
        <v>4.6527777777777779E-2</v>
      </c>
    </row>
    <row r="20738" spans="1:16" x14ac:dyDescent="0.25">
      <c r="A20738" s="10">
        <v>45526.047222222223</v>
      </c>
      <c r="B20738" t="s">
        <v>16</v>
      </c>
      <c r="C20738">
        <v>-21.414000000000001</v>
      </c>
      <c r="D20738">
        <v>0</v>
      </c>
      <c r="E20738" s="9">
        <v>580.40673519333404</v>
      </c>
      <c r="F20738">
        <v>0</v>
      </c>
      <c r="G20738">
        <v>0</v>
      </c>
      <c r="H20738">
        <v>0</v>
      </c>
      <c r="I20738">
        <v>-419.59326480666698</v>
      </c>
      <c r="J20738">
        <v>5.8006245599999904</v>
      </c>
      <c r="K20738">
        <v>8</v>
      </c>
      <c r="L20738" s="9">
        <f t="shared" si="323"/>
        <v>0</v>
      </c>
      <c r="O20738" s="8">
        <v>45526</v>
      </c>
      <c r="P20738" s="7">
        <v>4.7222222222222221E-2</v>
      </c>
    </row>
    <row r="20739" spans="1:16" x14ac:dyDescent="0.25">
      <c r="A20739" s="10">
        <v>45526.04791666667</v>
      </c>
      <c r="B20739" t="s">
        <v>16</v>
      </c>
      <c r="C20739">
        <v>-21.6788888888888</v>
      </c>
      <c r="D20739">
        <v>0</v>
      </c>
      <c r="E20739" s="9">
        <v>580.40673519333404</v>
      </c>
      <c r="F20739">
        <v>0</v>
      </c>
      <c r="G20739">
        <v>0</v>
      </c>
      <c r="H20739">
        <v>0</v>
      </c>
      <c r="I20739">
        <v>-419.59326480666698</v>
      </c>
      <c r="J20739">
        <v>7.1200159599999902</v>
      </c>
      <c r="K20739">
        <v>8</v>
      </c>
      <c r="L20739" s="9">
        <f t="shared" ref="L20739:L20802" si="324">IF(DAY(O20739 &lt;&gt; O20740), 1, 0)</f>
        <v>0</v>
      </c>
      <c r="O20739" s="8">
        <v>45526</v>
      </c>
      <c r="P20739" s="7">
        <v>4.791666666666667E-2</v>
      </c>
    </row>
    <row r="20740" spans="1:16" x14ac:dyDescent="0.25">
      <c r="A20740" s="10">
        <v>45526.048611111109</v>
      </c>
      <c r="B20740" t="s">
        <v>16</v>
      </c>
      <c r="C20740">
        <v>-22.4</v>
      </c>
      <c r="D20740">
        <v>0</v>
      </c>
      <c r="E20740" s="9">
        <v>580.40673519333404</v>
      </c>
      <c r="F20740">
        <v>0</v>
      </c>
      <c r="G20740">
        <v>0</v>
      </c>
      <c r="H20740">
        <v>0</v>
      </c>
      <c r="I20740">
        <v>-419.59326480666698</v>
      </c>
      <c r="J20740">
        <v>6.9709877599999901</v>
      </c>
      <c r="K20740">
        <v>8</v>
      </c>
      <c r="L20740" s="9">
        <f t="shared" si="324"/>
        <v>0</v>
      </c>
      <c r="O20740" s="8">
        <v>45526</v>
      </c>
      <c r="P20740" s="7">
        <v>4.8611111111111112E-2</v>
      </c>
    </row>
    <row r="20741" spans="1:16" x14ac:dyDescent="0.25">
      <c r="A20741" s="10">
        <v>45526.049305555556</v>
      </c>
      <c r="B20741" t="s">
        <v>16</v>
      </c>
      <c r="C20741">
        <v>-19.579000000000001</v>
      </c>
      <c r="D20741">
        <v>0</v>
      </c>
      <c r="E20741" s="9">
        <v>580.40673519333404</v>
      </c>
      <c r="F20741">
        <v>0</v>
      </c>
      <c r="G20741">
        <v>0</v>
      </c>
      <c r="H20741">
        <v>0</v>
      </c>
      <c r="I20741">
        <v>-419.59326480666698</v>
      </c>
      <c r="J20741">
        <v>4.7907069599999899</v>
      </c>
      <c r="K20741">
        <v>8</v>
      </c>
      <c r="L20741" s="9">
        <f t="shared" si="324"/>
        <v>0</v>
      </c>
      <c r="O20741" s="8">
        <v>45526</v>
      </c>
      <c r="P20741" s="7">
        <v>4.9305555555555554E-2</v>
      </c>
    </row>
    <row r="20742" spans="1:16" x14ac:dyDescent="0.25">
      <c r="A20742" s="10">
        <v>45526.05</v>
      </c>
      <c r="B20742" t="s">
        <v>16</v>
      </c>
      <c r="C20742">
        <v>-19.966666666666601</v>
      </c>
      <c r="D20742">
        <v>0</v>
      </c>
      <c r="E20742" s="9">
        <v>580.40673519333404</v>
      </c>
      <c r="F20742">
        <v>0</v>
      </c>
      <c r="G20742">
        <v>0</v>
      </c>
      <c r="H20742">
        <v>0</v>
      </c>
      <c r="I20742">
        <v>-419.59326480666698</v>
      </c>
      <c r="J20742">
        <v>1.3830799999999901</v>
      </c>
      <c r="K20742">
        <v>8</v>
      </c>
      <c r="L20742" s="9">
        <f t="shared" si="324"/>
        <v>0</v>
      </c>
      <c r="O20742" s="8">
        <v>45526</v>
      </c>
      <c r="P20742" s="7">
        <v>0.05</v>
      </c>
    </row>
    <row r="20743" spans="1:16" x14ac:dyDescent="0.25">
      <c r="A20743" s="10">
        <v>45526.050694444442</v>
      </c>
      <c r="B20743" t="s">
        <v>16</v>
      </c>
      <c r="C20743">
        <v>-19.468</v>
      </c>
      <c r="D20743">
        <v>0</v>
      </c>
      <c r="E20743" s="9">
        <v>580.40673519333404</v>
      </c>
      <c r="F20743">
        <v>0</v>
      </c>
      <c r="G20743">
        <v>0</v>
      </c>
      <c r="H20743">
        <v>0</v>
      </c>
      <c r="I20743">
        <v>-419.59326480666698</v>
      </c>
      <c r="J20743">
        <v>1.8645026999999901</v>
      </c>
      <c r="K20743">
        <v>8</v>
      </c>
      <c r="L20743" s="9">
        <f t="shared" si="324"/>
        <v>0</v>
      </c>
      <c r="O20743" s="8">
        <v>45526</v>
      </c>
      <c r="P20743" s="7">
        <v>5.0694444444444445E-2</v>
      </c>
    </row>
    <row r="20744" spans="1:16" x14ac:dyDescent="0.25">
      <c r="A20744" s="10">
        <v>45526.051388888889</v>
      </c>
      <c r="B20744" t="s">
        <v>16</v>
      </c>
      <c r="C20744">
        <v>-20.954999999999998</v>
      </c>
      <c r="D20744">
        <v>0</v>
      </c>
      <c r="E20744" s="9">
        <v>580.40673519333404</v>
      </c>
      <c r="F20744">
        <v>0</v>
      </c>
      <c r="G20744">
        <v>0</v>
      </c>
      <c r="H20744">
        <v>0</v>
      </c>
      <c r="I20744">
        <v>-419.59326480666698</v>
      </c>
      <c r="J20744">
        <v>3.5331135999999899</v>
      </c>
      <c r="K20744">
        <v>8</v>
      </c>
      <c r="L20744" s="9">
        <f t="shared" si="324"/>
        <v>0</v>
      </c>
      <c r="O20744" s="8">
        <v>45526</v>
      </c>
      <c r="P20744" s="7">
        <v>5.1388888888888887E-2</v>
      </c>
    </row>
    <row r="20745" spans="1:16" x14ac:dyDescent="0.25">
      <c r="A20745" s="10">
        <v>45526.052083333336</v>
      </c>
      <c r="B20745" t="s">
        <v>16</v>
      </c>
      <c r="C20745">
        <v>-22.0066666666666</v>
      </c>
      <c r="D20745">
        <v>0</v>
      </c>
      <c r="E20745" s="9">
        <v>580.40673519333404</v>
      </c>
      <c r="F20745">
        <v>0</v>
      </c>
      <c r="G20745">
        <v>0</v>
      </c>
      <c r="H20745">
        <v>0</v>
      </c>
      <c r="I20745">
        <v>-419.59326480666698</v>
      </c>
      <c r="J20745">
        <v>6.5632947999999898</v>
      </c>
      <c r="K20745">
        <v>8</v>
      </c>
      <c r="L20745" s="9">
        <f t="shared" si="324"/>
        <v>0</v>
      </c>
      <c r="O20745" s="8">
        <v>45526</v>
      </c>
      <c r="P20745" s="7">
        <v>5.2083333333333336E-2</v>
      </c>
    </row>
    <row r="20746" spans="1:16" x14ac:dyDescent="0.25">
      <c r="A20746" s="10">
        <v>45526.052777777775</v>
      </c>
      <c r="B20746" t="s">
        <v>16</v>
      </c>
      <c r="C20746">
        <v>-18.021000000000001</v>
      </c>
      <c r="D20746">
        <v>0</v>
      </c>
      <c r="E20746" s="9">
        <v>580.40673519333404</v>
      </c>
      <c r="F20746">
        <v>0</v>
      </c>
      <c r="G20746">
        <v>0</v>
      </c>
      <c r="H20746">
        <v>0</v>
      </c>
      <c r="I20746">
        <v>-419.59326480666698</v>
      </c>
      <c r="J20746">
        <v>9.6077697999999891</v>
      </c>
      <c r="K20746">
        <v>8</v>
      </c>
      <c r="L20746" s="9">
        <f t="shared" si="324"/>
        <v>0</v>
      </c>
      <c r="O20746" s="8">
        <v>45526</v>
      </c>
      <c r="P20746" s="7">
        <v>5.2777777777777778E-2</v>
      </c>
    </row>
    <row r="20747" spans="1:16" x14ac:dyDescent="0.25">
      <c r="A20747" s="10">
        <v>45526.053472222222</v>
      </c>
      <c r="B20747" t="s">
        <v>16</v>
      </c>
      <c r="C20747">
        <v>-19.63</v>
      </c>
      <c r="D20747">
        <v>0</v>
      </c>
      <c r="E20747" s="9">
        <v>580.40673519333404</v>
      </c>
      <c r="F20747">
        <v>0</v>
      </c>
      <c r="G20747">
        <v>0</v>
      </c>
      <c r="H20747">
        <v>0</v>
      </c>
      <c r="I20747">
        <v>-419.59326480666698</v>
      </c>
      <c r="J20747">
        <v>9.7849800999999896</v>
      </c>
      <c r="K20747">
        <v>8</v>
      </c>
      <c r="L20747" s="9">
        <f t="shared" si="324"/>
        <v>0</v>
      </c>
      <c r="O20747" s="8">
        <v>45526</v>
      </c>
      <c r="P20747" s="7">
        <v>5.347222222222222E-2</v>
      </c>
    </row>
    <row r="20748" spans="1:16" x14ac:dyDescent="0.25">
      <c r="A20748" s="10">
        <v>45526.054166666669</v>
      </c>
      <c r="B20748" t="s">
        <v>16</v>
      </c>
      <c r="C20748">
        <v>-18.5328571428571</v>
      </c>
      <c r="D20748">
        <v>0</v>
      </c>
      <c r="E20748" s="9">
        <v>580.40673519333404</v>
      </c>
      <c r="F20748">
        <v>0</v>
      </c>
      <c r="G20748">
        <v>0</v>
      </c>
      <c r="H20748">
        <v>0</v>
      </c>
      <c r="I20748">
        <v>-419.59326480666698</v>
      </c>
      <c r="J20748">
        <v>9.4733284999999903</v>
      </c>
      <c r="K20748">
        <v>8</v>
      </c>
      <c r="L20748" s="9">
        <f t="shared" si="324"/>
        <v>0</v>
      </c>
      <c r="O20748" s="8">
        <v>45526</v>
      </c>
      <c r="P20748" s="7">
        <v>5.4166666666666669E-2</v>
      </c>
    </row>
    <row r="20749" spans="1:16" x14ac:dyDescent="0.25">
      <c r="A20749" s="10">
        <v>45526.054861111108</v>
      </c>
      <c r="B20749" t="s">
        <v>16</v>
      </c>
      <c r="C20749">
        <v>-19.5</v>
      </c>
      <c r="D20749">
        <v>0</v>
      </c>
      <c r="E20749" s="9">
        <v>580.40673519333404</v>
      </c>
      <c r="F20749">
        <v>0</v>
      </c>
      <c r="G20749">
        <v>0</v>
      </c>
      <c r="H20749">
        <v>0</v>
      </c>
      <c r="I20749">
        <v>-419.59326480666698</v>
      </c>
      <c r="J20749">
        <v>9.4811596999999992</v>
      </c>
      <c r="K20749">
        <v>8</v>
      </c>
      <c r="L20749" s="9">
        <f t="shared" si="324"/>
        <v>0</v>
      </c>
      <c r="O20749" s="8">
        <v>45526</v>
      </c>
      <c r="P20749" s="7">
        <v>5.486111111111111E-2</v>
      </c>
    </row>
    <row r="20750" spans="1:16" x14ac:dyDescent="0.25">
      <c r="A20750" s="10">
        <v>45526.055555555555</v>
      </c>
      <c r="B20750" t="s">
        <v>16</v>
      </c>
      <c r="C20750">
        <v>-15.445</v>
      </c>
      <c r="D20750">
        <v>0</v>
      </c>
      <c r="E20750" s="9">
        <v>580.40673519333404</v>
      </c>
      <c r="F20750">
        <v>0</v>
      </c>
      <c r="G20750">
        <v>0</v>
      </c>
      <c r="H20750">
        <v>0</v>
      </c>
      <c r="I20750">
        <v>-419.59326480666698</v>
      </c>
      <c r="J20750">
        <v>3.9258967</v>
      </c>
      <c r="K20750">
        <v>8</v>
      </c>
      <c r="L20750" s="9">
        <f t="shared" si="324"/>
        <v>0</v>
      </c>
      <c r="O20750" s="8">
        <v>45526</v>
      </c>
      <c r="P20750" s="7">
        <v>5.5555555555555552E-2</v>
      </c>
    </row>
    <row r="20751" spans="1:16" x14ac:dyDescent="0.25">
      <c r="A20751" s="10">
        <v>45526.056250000001</v>
      </c>
      <c r="B20751" t="s">
        <v>16</v>
      </c>
      <c r="C20751">
        <v>-17.809999999999999</v>
      </c>
      <c r="D20751">
        <v>0</v>
      </c>
      <c r="E20751" s="9">
        <v>580.40673519333404</v>
      </c>
      <c r="F20751">
        <v>0</v>
      </c>
      <c r="G20751">
        <v>0</v>
      </c>
      <c r="H20751">
        <v>0</v>
      </c>
      <c r="I20751">
        <v>-419.59326480666698</v>
      </c>
      <c r="J20751">
        <v>4.5097871999999999</v>
      </c>
      <c r="K20751">
        <v>8</v>
      </c>
      <c r="L20751" s="9">
        <f t="shared" si="324"/>
        <v>0</v>
      </c>
      <c r="O20751" s="8">
        <v>45526</v>
      </c>
      <c r="P20751" s="7">
        <v>5.6250000000000001E-2</v>
      </c>
    </row>
    <row r="20752" spans="1:16" x14ac:dyDescent="0.25">
      <c r="A20752" s="10">
        <v>45526.056944444441</v>
      </c>
      <c r="B20752" t="s">
        <v>16</v>
      </c>
      <c r="C20752">
        <v>-14.144285714285701</v>
      </c>
      <c r="D20752">
        <v>0</v>
      </c>
      <c r="E20752" s="9">
        <v>580.40673519333404</v>
      </c>
      <c r="F20752">
        <v>0</v>
      </c>
      <c r="G20752">
        <v>0</v>
      </c>
      <c r="H20752">
        <v>0</v>
      </c>
      <c r="I20752">
        <v>-419.59326480666698</v>
      </c>
      <c r="J20752">
        <v>2.0585162000000001</v>
      </c>
      <c r="K20752">
        <v>8</v>
      </c>
      <c r="L20752" s="9">
        <f t="shared" si="324"/>
        <v>0</v>
      </c>
      <c r="O20752" s="8">
        <v>45526</v>
      </c>
      <c r="P20752" s="7">
        <v>5.6944444444444443E-2</v>
      </c>
    </row>
    <row r="20753" spans="1:16" x14ac:dyDescent="0.25">
      <c r="A20753" s="10">
        <v>45526.057638888888</v>
      </c>
      <c r="B20753" t="s">
        <v>16</v>
      </c>
      <c r="C20753">
        <v>-15.99</v>
      </c>
      <c r="D20753">
        <v>0</v>
      </c>
      <c r="E20753" s="9">
        <v>580.40673519333404</v>
      </c>
      <c r="F20753">
        <v>0</v>
      </c>
      <c r="G20753">
        <v>0</v>
      </c>
      <c r="H20753">
        <v>0</v>
      </c>
      <c r="I20753">
        <v>-419.59326480666698</v>
      </c>
      <c r="J20753">
        <v>2.5419326</v>
      </c>
      <c r="K20753">
        <v>8</v>
      </c>
      <c r="L20753" s="9">
        <f t="shared" si="324"/>
        <v>0</v>
      </c>
      <c r="O20753" s="8">
        <v>45526</v>
      </c>
      <c r="P20753" s="7">
        <v>5.7638888888888892E-2</v>
      </c>
    </row>
    <row r="20754" spans="1:16" x14ac:dyDescent="0.25">
      <c r="A20754" s="10">
        <v>45526.058333333334</v>
      </c>
      <c r="B20754" t="s">
        <v>16</v>
      </c>
      <c r="C20754">
        <v>-16.038333333333298</v>
      </c>
      <c r="D20754">
        <v>0</v>
      </c>
      <c r="E20754" s="9">
        <v>580.40673519333404</v>
      </c>
      <c r="F20754">
        <v>0</v>
      </c>
      <c r="G20754">
        <v>0</v>
      </c>
      <c r="H20754">
        <v>0</v>
      </c>
      <c r="I20754">
        <v>-419.59326480666698</v>
      </c>
      <c r="J20754">
        <v>1.1114672000000001</v>
      </c>
      <c r="K20754">
        <v>8</v>
      </c>
      <c r="L20754" s="9">
        <f t="shared" si="324"/>
        <v>0</v>
      </c>
      <c r="O20754" s="8">
        <v>45526</v>
      </c>
      <c r="P20754" s="7">
        <v>5.8333333333333334E-2</v>
      </c>
    </row>
    <row r="20755" spans="1:16" x14ac:dyDescent="0.25">
      <c r="A20755" s="10">
        <v>45526.059027777781</v>
      </c>
      <c r="B20755" t="s">
        <v>16</v>
      </c>
      <c r="C20755">
        <v>-16.387272727272698</v>
      </c>
      <c r="D20755">
        <v>0</v>
      </c>
      <c r="E20755" s="9">
        <v>580.40673519333404</v>
      </c>
      <c r="F20755">
        <v>0</v>
      </c>
      <c r="G20755">
        <v>0</v>
      </c>
      <c r="H20755">
        <v>0</v>
      </c>
      <c r="I20755">
        <v>-419.59326480666698</v>
      </c>
      <c r="J20755">
        <v>-1.15411539999999</v>
      </c>
      <c r="K20755">
        <v>8</v>
      </c>
      <c r="L20755" s="9">
        <f t="shared" si="324"/>
        <v>0</v>
      </c>
      <c r="O20755" s="8">
        <v>45526</v>
      </c>
      <c r="P20755" s="7">
        <v>5.9027777777777776E-2</v>
      </c>
    </row>
    <row r="20756" spans="1:16" x14ac:dyDescent="0.25">
      <c r="A20756" s="10">
        <v>45526.05972222222</v>
      </c>
      <c r="B20756" t="s">
        <v>16</v>
      </c>
      <c r="C20756">
        <v>-15.38</v>
      </c>
      <c r="D20756">
        <v>0</v>
      </c>
      <c r="E20756" s="9">
        <v>580.40673519333404</v>
      </c>
      <c r="F20756">
        <v>0</v>
      </c>
      <c r="G20756">
        <v>0</v>
      </c>
      <c r="H20756">
        <v>0</v>
      </c>
      <c r="I20756">
        <v>-419.59326480666698</v>
      </c>
      <c r="J20756">
        <v>-4.62835079999999</v>
      </c>
      <c r="K20756">
        <v>8</v>
      </c>
      <c r="L20756" s="9">
        <f t="shared" si="324"/>
        <v>0</v>
      </c>
      <c r="O20756" s="8">
        <v>45526</v>
      </c>
      <c r="P20756" s="7">
        <v>5.9722222222222225E-2</v>
      </c>
    </row>
    <row r="20757" spans="1:16" x14ac:dyDescent="0.25">
      <c r="A20757" s="10">
        <v>45526.060416666667</v>
      </c>
      <c r="B20757" t="s">
        <v>16</v>
      </c>
      <c r="C20757">
        <v>-17.663999999999898</v>
      </c>
      <c r="D20757">
        <v>0</v>
      </c>
      <c r="E20757" s="9">
        <v>580.40673519333404</v>
      </c>
      <c r="F20757">
        <v>0</v>
      </c>
      <c r="G20757">
        <v>0</v>
      </c>
      <c r="H20757">
        <v>0</v>
      </c>
      <c r="I20757">
        <v>-419.59326480666698</v>
      </c>
      <c r="J20757">
        <v>-3.2178442999999901</v>
      </c>
      <c r="K20757">
        <v>8</v>
      </c>
      <c r="L20757" s="9">
        <f t="shared" si="324"/>
        <v>0</v>
      </c>
      <c r="O20757" s="8">
        <v>45526</v>
      </c>
      <c r="P20757" s="7">
        <v>6.0416666666666667E-2</v>
      </c>
    </row>
    <row r="20758" spans="1:16" x14ac:dyDescent="0.25">
      <c r="A20758" s="10">
        <v>45526.061111111114</v>
      </c>
      <c r="B20758" t="s">
        <v>16</v>
      </c>
      <c r="C20758">
        <v>-17.16</v>
      </c>
      <c r="D20758">
        <v>0</v>
      </c>
      <c r="E20758" s="9">
        <v>580.40673519333404</v>
      </c>
      <c r="F20758">
        <v>0</v>
      </c>
      <c r="G20758">
        <v>0</v>
      </c>
      <c r="H20758">
        <v>0</v>
      </c>
      <c r="I20758">
        <v>-419.59326480666698</v>
      </c>
      <c r="J20758">
        <v>-2.6886749999999902</v>
      </c>
      <c r="K20758">
        <v>8</v>
      </c>
      <c r="L20758" s="9">
        <f t="shared" si="324"/>
        <v>0</v>
      </c>
      <c r="O20758" s="8">
        <v>45526</v>
      </c>
      <c r="P20758" s="7">
        <v>6.1111111111111109E-2</v>
      </c>
    </row>
    <row r="20759" spans="1:16" x14ac:dyDescent="0.25">
      <c r="A20759" s="10">
        <v>45526.061805555553</v>
      </c>
      <c r="B20759" t="s">
        <v>16</v>
      </c>
      <c r="C20759">
        <v>-17.600000000000001</v>
      </c>
      <c r="D20759">
        <v>0</v>
      </c>
      <c r="E20759" s="9">
        <v>580.40673519333404</v>
      </c>
      <c r="F20759">
        <v>0</v>
      </c>
      <c r="G20759">
        <v>0</v>
      </c>
      <c r="H20759">
        <v>0</v>
      </c>
      <c r="I20759">
        <v>-419.59326480666698</v>
      </c>
      <c r="J20759">
        <v>-2.9848665999999899</v>
      </c>
      <c r="K20759">
        <v>8</v>
      </c>
      <c r="L20759" s="9">
        <f t="shared" si="324"/>
        <v>0</v>
      </c>
      <c r="O20759" s="8">
        <v>45526</v>
      </c>
      <c r="P20759" s="7">
        <v>6.1805555555555558E-2</v>
      </c>
    </row>
    <row r="20760" spans="1:16" x14ac:dyDescent="0.25">
      <c r="A20760" s="10">
        <v>45526.063194444447</v>
      </c>
      <c r="B20760" t="s">
        <v>16</v>
      </c>
      <c r="C20760">
        <v>-15.8925531914893</v>
      </c>
      <c r="D20760">
        <v>0</v>
      </c>
      <c r="E20760" s="9">
        <v>580.40673519333404</v>
      </c>
      <c r="F20760">
        <v>0</v>
      </c>
      <c r="G20760">
        <v>0</v>
      </c>
      <c r="H20760">
        <v>0</v>
      </c>
      <c r="I20760">
        <v>-419.59326480666698</v>
      </c>
      <c r="J20760">
        <v>0.28121940000000001</v>
      </c>
      <c r="K20760">
        <v>8</v>
      </c>
      <c r="L20760" s="9">
        <f t="shared" si="324"/>
        <v>0</v>
      </c>
      <c r="O20760" s="8">
        <v>45526</v>
      </c>
      <c r="P20760" s="7">
        <v>6.3194444444444442E-2</v>
      </c>
    </row>
    <row r="20761" spans="1:16" x14ac:dyDescent="0.25">
      <c r="A20761" s="10">
        <v>45526.063888888886</v>
      </c>
      <c r="B20761" t="s">
        <v>16</v>
      </c>
      <c r="C20761">
        <v>-15.321818181818101</v>
      </c>
      <c r="D20761">
        <v>0</v>
      </c>
      <c r="E20761" s="9">
        <v>580.40673519333404</v>
      </c>
      <c r="F20761">
        <v>0</v>
      </c>
      <c r="G20761">
        <v>0</v>
      </c>
      <c r="H20761">
        <v>0</v>
      </c>
      <c r="I20761">
        <v>-419.59326480666698</v>
      </c>
      <c r="J20761">
        <v>0.187847399</v>
      </c>
      <c r="K20761">
        <v>8</v>
      </c>
      <c r="L20761" s="9">
        <f t="shared" si="324"/>
        <v>0</v>
      </c>
      <c r="O20761" s="8">
        <v>45526</v>
      </c>
      <c r="P20761" s="7">
        <v>6.3888888888888884E-2</v>
      </c>
    </row>
    <row r="20762" spans="1:16" x14ac:dyDescent="0.25">
      <c r="A20762" s="10">
        <v>45526.064583333333</v>
      </c>
      <c r="B20762" t="s">
        <v>16</v>
      </c>
      <c r="C20762">
        <v>-17.245000000000001</v>
      </c>
      <c r="D20762">
        <v>0</v>
      </c>
      <c r="E20762" s="9">
        <v>580.40673519333404</v>
      </c>
      <c r="F20762">
        <v>0</v>
      </c>
      <c r="G20762">
        <v>0</v>
      </c>
      <c r="H20762">
        <v>0</v>
      </c>
      <c r="I20762">
        <v>-419.59326480666698</v>
      </c>
      <c r="J20762">
        <v>0.102765999</v>
      </c>
      <c r="K20762">
        <v>8</v>
      </c>
      <c r="L20762" s="9">
        <f t="shared" si="324"/>
        <v>0</v>
      </c>
      <c r="O20762" s="8">
        <v>45526</v>
      </c>
      <c r="P20762" s="7">
        <v>6.458333333333334E-2</v>
      </c>
    </row>
    <row r="20763" spans="1:16" x14ac:dyDescent="0.25">
      <c r="A20763" s="10">
        <v>45526.065972222219</v>
      </c>
      <c r="B20763" t="s">
        <v>16</v>
      </c>
      <c r="C20763">
        <v>-15.952068965517199</v>
      </c>
      <c r="D20763">
        <v>0</v>
      </c>
      <c r="E20763" s="9">
        <v>580.40673519333404</v>
      </c>
      <c r="F20763">
        <v>0</v>
      </c>
      <c r="G20763">
        <v>0</v>
      </c>
      <c r="H20763">
        <v>0</v>
      </c>
      <c r="I20763">
        <v>-419.59326480666698</v>
      </c>
      <c r="J20763">
        <v>1.194916299</v>
      </c>
      <c r="K20763">
        <v>8</v>
      </c>
      <c r="L20763" s="9">
        <f t="shared" si="324"/>
        <v>0</v>
      </c>
      <c r="O20763" s="8">
        <v>45526</v>
      </c>
      <c r="P20763" s="7">
        <v>6.5972222222222224E-2</v>
      </c>
    </row>
    <row r="20764" spans="1:16" x14ac:dyDescent="0.25">
      <c r="A20764" s="10">
        <v>45526.066666666666</v>
      </c>
      <c r="B20764" t="s">
        <v>16</v>
      </c>
      <c r="C20764">
        <v>-16.071818181818099</v>
      </c>
      <c r="D20764">
        <v>0</v>
      </c>
      <c r="E20764" s="9">
        <v>580.40673519333404</v>
      </c>
      <c r="F20764">
        <v>0</v>
      </c>
      <c r="G20764">
        <v>0</v>
      </c>
      <c r="H20764">
        <v>0</v>
      </c>
      <c r="I20764">
        <v>-419.59326480666698</v>
      </c>
      <c r="J20764">
        <v>3.8101131989999999</v>
      </c>
      <c r="K20764">
        <v>8</v>
      </c>
      <c r="L20764" s="9">
        <f t="shared" si="324"/>
        <v>0</v>
      </c>
      <c r="O20764" s="8">
        <v>45526</v>
      </c>
      <c r="P20764" s="7">
        <v>6.6666666666666666E-2</v>
      </c>
    </row>
    <row r="20765" spans="1:16" x14ac:dyDescent="0.25">
      <c r="A20765" s="10">
        <v>45526.067361111112</v>
      </c>
      <c r="B20765" t="s">
        <v>16</v>
      </c>
      <c r="C20765">
        <v>-14.5123076923076</v>
      </c>
      <c r="D20765">
        <v>0</v>
      </c>
      <c r="E20765" s="9">
        <v>580.40673519333404</v>
      </c>
      <c r="F20765">
        <v>0</v>
      </c>
      <c r="G20765">
        <v>0</v>
      </c>
      <c r="H20765">
        <v>0</v>
      </c>
      <c r="I20765">
        <v>-419.59326480666698</v>
      </c>
      <c r="J20765">
        <v>2.9014036989999998</v>
      </c>
      <c r="K20765">
        <v>8</v>
      </c>
      <c r="L20765" s="9">
        <f t="shared" si="324"/>
        <v>0</v>
      </c>
      <c r="O20765" s="8">
        <v>45526</v>
      </c>
      <c r="P20765" s="7">
        <v>6.7361111111111108E-2</v>
      </c>
    </row>
    <row r="20766" spans="1:16" x14ac:dyDescent="0.25">
      <c r="A20766" s="10">
        <v>45526.068055555559</v>
      </c>
      <c r="B20766" t="s">
        <v>16</v>
      </c>
      <c r="C20766">
        <v>-17.5854545454545</v>
      </c>
      <c r="D20766">
        <v>0</v>
      </c>
      <c r="E20766" s="9">
        <v>580.40673519333404</v>
      </c>
      <c r="F20766">
        <v>0</v>
      </c>
      <c r="G20766">
        <v>0</v>
      </c>
      <c r="H20766">
        <v>0</v>
      </c>
      <c r="I20766">
        <v>-419.59326480666698</v>
      </c>
      <c r="J20766">
        <v>6.9793928989999996</v>
      </c>
      <c r="K20766">
        <v>8</v>
      </c>
      <c r="L20766" s="9">
        <f t="shared" si="324"/>
        <v>0</v>
      </c>
      <c r="O20766" s="8">
        <v>45526</v>
      </c>
      <c r="P20766" s="7">
        <v>6.805555555555555E-2</v>
      </c>
    </row>
    <row r="20767" spans="1:16" x14ac:dyDescent="0.25">
      <c r="A20767" s="10">
        <v>45526.068749999999</v>
      </c>
      <c r="B20767" t="s">
        <v>16</v>
      </c>
      <c r="C20767">
        <v>-17.078333333333301</v>
      </c>
      <c r="D20767">
        <v>0</v>
      </c>
      <c r="E20767" s="9">
        <v>580.40673519333404</v>
      </c>
      <c r="F20767">
        <v>0</v>
      </c>
      <c r="G20767">
        <v>0</v>
      </c>
      <c r="H20767">
        <v>0</v>
      </c>
      <c r="I20767">
        <v>-419.59326480666698</v>
      </c>
      <c r="J20767">
        <v>6.5496247990000001</v>
      </c>
      <c r="K20767">
        <v>8</v>
      </c>
      <c r="L20767" s="9">
        <f t="shared" si="324"/>
        <v>0</v>
      </c>
      <c r="O20767" s="8">
        <v>45526</v>
      </c>
      <c r="P20767" s="7">
        <v>6.8750000000000006E-2</v>
      </c>
    </row>
    <row r="20768" spans="1:16" x14ac:dyDescent="0.25">
      <c r="A20768" s="10">
        <v>45526.069444444445</v>
      </c>
      <c r="B20768" t="s">
        <v>16</v>
      </c>
      <c r="C20768">
        <v>-20.315217391304301</v>
      </c>
      <c r="D20768">
        <v>0</v>
      </c>
      <c r="E20768" s="9">
        <v>580.40673519333404</v>
      </c>
      <c r="F20768">
        <v>0</v>
      </c>
      <c r="G20768">
        <v>0</v>
      </c>
      <c r="H20768">
        <v>0</v>
      </c>
      <c r="I20768">
        <v>-419.59326480666698</v>
      </c>
      <c r="J20768">
        <v>6.6869404990000003</v>
      </c>
      <c r="K20768">
        <v>8</v>
      </c>
      <c r="L20768" s="9">
        <f t="shared" si="324"/>
        <v>0</v>
      </c>
      <c r="O20768" s="8">
        <v>45526</v>
      </c>
      <c r="P20768" s="7">
        <v>6.9444444444444448E-2</v>
      </c>
    </row>
    <row r="20769" spans="1:16" x14ac:dyDescent="0.25">
      <c r="A20769" s="10">
        <v>45526.070138888892</v>
      </c>
      <c r="B20769" t="s">
        <v>16</v>
      </c>
      <c r="C20769">
        <v>-18.924545454545399</v>
      </c>
      <c r="D20769">
        <v>0</v>
      </c>
      <c r="E20769" s="9">
        <v>580.40673519333404</v>
      </c>
      <c r="F20769">
        <v>0</v>
      </c>
      <c r="G20769">
        <v>0</v>
      </c>
      <c r="H20769">
        <v>0</v>
      </c>
      <c r="I20769">
        <v>-419.59326480666698</v>
      </c>
      <c r="J20769">
        <v>6.900689399</v>
      </c>
      <c r="K20769">
        <v>8</v>
      </c>
      <c r="L20769" s="9">
        <f t="shared" si="324"/>
        <v>0</v>
      </c>
      <c r="O20769" s="8">
        <v>45526</v>
      </c>
      <c r="P20769" s="7">
        <v>7.013888888888889E-2</v>
      </c>
    </row>
    <row r="20770" spans="1:16" x14ac:dyDescent="0.25">
      <c r="A20770" s="10">
        <v>45526.070833333331</v>
      </c>
      <c r="B20770" t="s">
        <v>16</v>
      </c>
      <c r="C20770">
        <v>-20.835263157894701</v>
      </c>
      <c r="D20770">
        <v>0</v>
      </c>
      <c r="E20770" s="9">
        <v>580.40673519333404</v>
      </c>
      <c r="F20770">
        <v>0</v>
      </c>
      <c r="G20770">
        <v>0</v>
      </c>
      <c r="H20770">
        <v>0</v>
      </c>
      <c r="I20770">
        <v>-419.59326480666698</v>
      </c>
      <c r="J20770">
        <v>8.5323018990000001</v>
      </c>
      <c r="K20770">
        <v>8</v>
      </c>
      <c r="L20770" s="9">
        <f t="shared" si="324"/>
        <v>0</v>
      </c>
      <c r="O20770" s="8">
        <v>45526</v>
      </c>
      <c r="P20770" s="7">
        <v>7.0833333333333331E-2</v>
      </c>
    </row>
    <row r="20771" spans="1:16" x14ac:dyDescent="0.25">
      <c r="A20771" s="10">
        <v>45526.071527777778</v>
      </c>
      <c r="B20771" t="s">
        <v>16</v>
      </c>
      <c r="C20771">
        <v>-21.5942857142857</v>
      </c>
      <c r="D20771">
        <v>0</v>
      </c>
      <c r="E20771" s="9">
        <v>580.40673519333404</v>
      </c>
      <c r="F20771">
        <v>0</v>
      </c>
      <c r="G20771">
        <v>0</v>
      </c>
      <c r="H20771">
        <v>0</v>
      </c>
      <c r="I20771">
        <v>-419.59326480666698</v>
      </c>
      <c r="J20771">
        <v>7.4860951</v>
      </c>
      <c r="K20771">
        <v>8</v>
      </c>
      <c r="L20771" s="9">
        <f t="shared" si="324"/>
        <v>0</v>
      </c>
      <c r="O20771" s="8">
        <v>45526</v>
      </c>
      <c r="P20771" s="7">
        <v>7.1527777777777773E-2</v>
      </c>
    </row>
    <row r="20772" spans="1:16" x14ac:dyDescent="0.25">
      <c r="A20772" s="10">
        <v>45526.072222222225</v>
      </c>
      <c r="B20772" t="s">
        <v>16</v>
      </c>
      <c r="C20772">
        <v>-20.6918181818181</v>
      </c>
      <c r="D20772">
        <v>0</v>
      </c>
      <c r="E20772" s="9">
        <v>580.40673519333404</v>
      </c>
      <c r="F20772">
        <v>0</v>
      </c>
      <c r="G20772">
        <v>0</v>
      </c>
      <c r="H20772">
        <v>0</v>
      </c>
      <c r="I20772">
        <v>-419.59326480666698</v>
      </c>
      <c r="J20772">
        <v>6.9987750999999996</v>
      </c>
      <c r="K20772">
        <v>8</v>
      </c>
      <c r="L20772" s="9">
        <f t="shared" si="324"/>
        <v>0</v>
      </c>
      <c r="O20772" s="8">
        <v>45526</v>
      </c>
      <c r="P20772" s="7">
        <v>7.2222222222222215E-2</v>
      </c>
    </row>
    <row r="20773" spans="1:16" x14ac:dyDescent="0.25">
      <c r="A20773" s="10">
        <v>45526.072916666664</v>
      </c>
      <c r="B20773" t="s">
        <v>16</v>
      </c>
      <c r="C20773">
        <v>-19.57</v>
      </c>
      <c r="D20773">
        <v>0</v>
      </c>
      <c r="E20773" s="9">
        <v>580.40673519333404</v>
      </c>
      <c r="F20773">
        <v>0</v>
      </c>
      <c r="G20773">
        <v>0</v>
      </c>
      <c r="H20773">
        <v>0</v>
      </c>
      <c r="I20773">
        <v>-419.59326480666698</v>
      </c>
      <c r="J20773">
        <v>6.0013116999999996</v>
      </c>
      <c r="K20773">
        <v>8</v>
      </c>
      <c r="L20773" s="9">
        <f t="shared" si="324"/>
        <v>0</v>
      </c>
      <c r="O20773" s="8">
        <v>45526</v>
      </c>
      <c r="P20773" s="7">
        <v>7.2916666666666671E-2</v>
      </c>
    </row>
    <row r="20774" spans="1:16" x14ac:dyDescent="0.25">
      <c r="A20774" s="10">
        <v>45526.073611111111</v>
      </c>
      <c r="B20774" t="s">
        <v>16</v>
      </c>
      <c r="C20774">
        <v>-22.9575</v>
      </c>
      <c r="D20774">
        <v>0</v>
      </c>
      <c r="E20774" s="9">
        <v>580.40673519333404</v>
      </c>
      <c r="F20774">
        <v>0</v>
      </c>
      <c r="G20774">
        <v>0</v>
      </c>
      <c r="H20774">
        <v>0</v>
      </c>
      <c r="I20774">
        <v>-419.59326480666698</v>
      </c>
      <c r="J20774">
        <v>7.8319936999999999</v>
      </c>
      <c r="K20774">
        <v>8</v>
      </c>
      <c r="L20774" s="9">
        <f t="shared" si="324"/>
        <v>0</v>
      </c>
      <c r="O20774" s="8">
        <v>45526</v>
      </c>
      <c r="P20774" s="7">
        <v>7.3611111111111113E-2</v>
      </c>
    </row>
    <row r="20775" spans="1:16" x14ac:dyDescent="0.25">
      <c r="A20775" s="10">
        <v>45526.074305555558</v>
      </c>
      <c r="B20775" t="s">
        <v>16</v>
      </c>
      <c r="C20775">
        <v>-21.78</v>
      </c>
      <c r="D20775">
        <v>0</v>
      </c>
      <c r="E20775" s="9">
        <v>580.40673519333404</v>
      </c>
      <c r="F20775">
        <v>0</v>
      </c>
      <c r="G20775">
        <v>0</v>
      </c>
      <c r="H20775">
        <v>0</v>
      </c>
      <c r="I20775">
        <v>-419.59326480666698</v>
      </c>
      <c r="J20775">
        <v>8.4110697000000005</v>
      </c>
      <c r="K20775">
        <v>8</v>
      </c>
      <c r="L20775" s="9">
        <f t="shared" si="324"/>
        <v>0</v>
      </c>
      <c r="O20775" s="8">
        <v>45526</v>
      </c>
      <c r="P20775" s="7">
        <v>7.4305555555555555E-2</v>
      </c>
    </row>
    <row r="20776" spans="1:16" x14ac:dyDescent="0.25">
      <c r="A20776" s="10">
        <v>45526.075694444444</v>
      </c>
      <c r="B20776" t="s">
        <v>16</v>
      </c>
      <c r="C20776">
        <v>-23.77</v>
      </c>
      <c r="D20776">
        <v>0</v>
      </c>
      <c r="E20776" s="9">
        <v>580.40673519333404</v>
      </c>
      <c r="F20776">
        <v>0</v>
      </c>
      <c r="G20776">
        <v>0</v>
      </c>
      <c r="H20776">
        <v>0</v>
      </c>
      <c r="I20776">
        <v>-419.59326480666698</v>
      </c>
      <c r="J20776">
        <v>4.2236438999999999</v>
      </c>
      <c r="K20776">
        <v>8</v>
      </c>
      <c r="L20776" s="9">
        <f t="shared" si="324"/>
        <v>0</v>
      </c>
      <c r="O20776" s="8">
        <v>45526</v>
      </c>
      <c r="P20776" s="7">
        <v>7.5694444444444439E-2</v>
      </c>
    </row>
    <row r="20777" spans="1:16" x14ac:dyDescent="0.25">
      <c r="A20777" s="10">
        <v>45526.076388888891</v>
      </c>
      <c r="B20777" t="s">
        <v>16</v>
      </c>
      <c r="C20777">
        <v>-27.363928571428499</v>
      </c>
      <c r="D20777">
        <v>0</v>
      </c>
      <c r="E20777" s="9">
        <v>580.40673519333404</v>
      </c>
      <c r="F20777">
        <v>0</v>
      </c>
      <c r="G20777">
        <v>0</v>
      </c>
      <c r="H20777">
        <v>0</v>
      </c>
      <c r="I20777">
        <v>-419.59326480666698</v>
      </c>
      <c r="J20777">
        <v>4.8501377999999997</v>
      </c>
      <c r="K20777">
        <v>8</v>
      </c>
      <c r="L20777" s="9">
        <f t="shared" si="324"/>
        <v>0</v>
      </c>
      <c r="O20777" s="8">
        <v>45526</v>
      </c>
      <c r="P20777" s="7">
        <v>7.6388888888888895E-2</v>
      </c>
    </row>
    <row r="20778" spans="1:16" x14ac:dyDescent="0.25">
      <c r="A20778" s="10">
        <v>45526.07708333333</v>
      </c>
      <c r="B20778" t="s">
        <v>16</v>
      </c>
      <c r="C20778">
        <v>-25.746470588235201</v>
      </c>
      <c r="D20778">
        <v>0</v>
      </c>
      <c r="E20778" s="9">
        <v>580.40673519333404</v>
      </c>
      <c r="F20778">
        <v>0</v>
      </c>
      <c r="G20778">
        <v>0</v>
      </c>
      <c r="H20778">
        <v>0</v>
      </c>
      <c r="I20778">
        <v>-419.59326480666698</v>
      </c>
      <c r="J20778">
        <v>4.3379458</v>
      </c>
      <c r="K20778">
        <v>8</v>
      </c>
      <c r="L20778" s="9">
        <f t="shared" si="324"/>
        <v>0</v>
      </c>
      <c r="O20778" s="8">
        <v>45526</v>
      </c>
      <c r="P20778" s="7">
        <v>7.7083333333333337E-2</v>
      </c>
    </row>
    <row r="20779" spans="1:16" x14ac:dyDescent="0.25">
      <c r="A20779" s="10">
        <v>45526.077777777777</v>
      </c>
      <c r="B20779" t="s">
        <v>16</v>
      </c>
      <c r="C20779">
        <v>-25.3825</v>
      </c>
      <c r="D20779">
        <v>0</v>
      </c>
      <c r="E20779" s="9">
        <v>580.40673519333404</v>
      </c>
      <c r="F20779">
        <v>0</v>
      </c>
      <c r="G20779">
        <v>0</v>
      </c>
      <c r="H20779">
        <v>0</v>
      </c>
      <c r="I20779">
        <v>-419.59326480666698</v>
      </c>
      <c r="J20779">
        <v>3.5005166999999999</v>
      </c>
      <c r="K20779">
        <v>8</v>
      </c>
      <c r="L20779" s="9">
        <f t="shared" si="324"/>
        <v>0</v>
      </c>
      <c r="O20779" s="8">
        <v>45526</v>
      </c>
      <c r="P20779" s="7">
        <v>7.7777777777777779E-2</v>
      </c>
    </row>
    <row r="20780" spans="1:16" x14ac:dyDescent="0.25">
      <c r="A20780" s="10">
        <v>45526.078472222223</v>
      </c>
      <c r="B20780" t="s">
        <v>16</v>
      </c>
      <c r="C20780">
        <v>-24.33</v>
      </c>
      <c r="D20780">
        <v>0</v>
      </c>
      <c r="E20780" s="9">
        <v>580.40673519333404</v>
      </c>
      <c r="F20780">
        <v>0</v>
      </c>
      <c r="G20780">
        <v>0</v>
      </c>
      <c r="H20780">
        <v>0</v>
      </c>
      <c r="I20780">
        <v>-419.59326480666698</v>
      </c>
      <c r="J20780">
        <v>5.3930668999999902</v>
      </c>
      <c r="K20780">
        <v>8</v>
      </c>
      <c r="L20780" s="9">
        <f t="shared" si="324"/>
        <v>0</v>
      </c>
      <c r="O20780" s="8">
        <v>45526</v>
      </c>
      <c r="P20780" s="7">
        <v>7.8472222222222221E-2</v>
      </c>
    </row>
    <row r="20781" spans="1:16" x14ac:dyDescent="0.25">
      <c r="A20781" s="10">
        <v>45526.07916666667</v>
      </c>
      <c r="B20781" t="s">
        <v>16</v>
      </c>
      <c r="C20781">
        <v>-21.27</v>
      </c>
      <c r="D20781">
        <v>0</v>
      </c>
      <c r="E20781" s="9">
        <v>580.40673519333404</v>
      </c>
      <c r="F20781">
        <v>0</v>
      </c>
      <c r="G20781">
        <v>0</v>
      </c>
      <c r="H20781">
        <v>0</v>
      </c>
      <c r="I20781">
        <v>-419.59326480666698</v>
      </c>
      <c r="J20781">
        <v>7.3258641999999901</v>
      </c>
      <c r="K20781">
        <v>8</v>
      </c>
      <c r="L20781" s="9">
        <f t="shared" si="324"/>
        <v>0</v>
      </c>
      <c r="O20781" s="8">
        <v>45526</v>
      </c>
      <c r="P20781" s="7">
        <v>7.9166666666666663E-2</v>
      </c>
    </row>
    <row r="20782" spans="1:16" x14ac:dyDescent="0.25">
      <c r="A20782" s="10">
        <v>45526.079861111109</v>
      </c>
      <c r="B20782" t="s">
        <v>16</v>
      </c>
      <c r="C20782">
        <v>-20.122272727272701</v>
      </c>
      <c r="D20782">
        <v>0</v>
      </c>
      <c r="E20782" s="9">
        <v>580.40673519333404</v>
      </c>
      <c r="F20782">
        <v>0</v>
      </c>
      <c r="G20782">
        <v>0</v>
      </c>
      <c r="H20782">
        <v>0</v>
      </c>
      <c r="I20782">
        <v>-419.59326480666698</v>
      </c>
      <c r="J20782">
        <v>8.7506284999999995</v>
      </c>
      <c r="K20782">
        <v>8</v>
      </c>
      <c r="L20782" s="9">
        <f t="shared" si="324"/>
        <v>0</v>
      </c>
      <c r="O20782" s="8">
        <v>45526</v>
      </c>
      <c r="P20782" s="7">
        <v>7.9861111111111105E-2</v>
      </c>
    </row>
    <row r="20783" spans="1:16" x14ac:dyDescent="0.25">
      <c r="A20783" s="10">
        <v>45526.080555555556</v>
      </c>
      <c r="B20783" t="s">
        <v>16</v>
      </c>
      <c r="C20783">
        <v>-20.125882352941101</v>
      </c>
      <c r="D20783">
        <v>0</v>
      </c>
      <c r="E20783" s="9">
        <v>580.40673519333404</v>
      </c>
      <c r="F20783">
        <v>0</v>
      </c>
      <c r="G20783">
        <v>0</v>
      </c>
      <c r="H20783">
        <v>0</v>
      </c>
      <c r="I20783">
        <v>-419.59326480666698</v>
      </c>
      <c r="J20783">
        <v>7.7904935999999996</v>
      </c>
      <c r="K20783">
        <v>8</v>
      </c>
      <c r="L20783" s="9">
        <f t="shared" si="324"/>
        <v>0</v>
      </c>
      <c r="O20783" s="8">
        <v>45526</v>
      </c>
      <c r="P20783" s="7">
        <v>8.0555555555555561E-2</v>
      </c>
    </row>
    <row r="20784" spans="1:16" x14ac:dyDescent="0.25">
      <c r="A20784" s="10">
        <v>45526.081250000003</v>
      </c>
      <c r="B20784" t="s">
        <v>16</v>
      </c>
      <c r="C20784">
        <v>-19.9745454545454</v>
      </c>
      <c r="D20784">
        <v>0</v>
      </c>
      <c r="E20784" s="9">
        <v>580.40673519333404</v>
      </c>
      <c r="F20784">
        <v>0</v>
      </c>
      <c r="G20784">
        <v>0</v>
      </c>
      <c r="H20784">
        <v>0</v>
      </c>
      <c r="I20784">
        <v>-419.59326480666698</v>
      </c>
      <c r="J20784">
        <v>4.5266615999999997</v>
      </c>
      <c r="K20784">
        <v>8</v>
      </c>
      <c r="L20784" s="9">
        <f t="shared" si="324"/>
        <v>0</v>
      </c>
      <c r="O20784" s="8">
        <v>45526</v>
      </c>
      <c r="P20784" s="7">
        <v>8.1250000000000003E-2</v>
      </c>
    </row>
    <row r="20785" spans="1:16" x14ac:dyDescent="0.25">
      <c r="A20785" s="10">
        <v>45526.081944444442</v>
      </c>
      <c r="B20785" t="s">
        <v>16</v>
      </c>
      <c r="C20785">
        <v>-19.9957142857142</v>
      </c>
      <c r="D20785">
        <v>0</v>
      </c>
      <c r="E20785" s="9">
        <v>580.40673519333404</v>
      </c>
      <c r="F20785">
        <v>0</v>
      </c>
      <c r="G20785">
        <v>0</v>
      </c>
      <c r="H20785">
        <v>0</v>
      </c>
      <c r="I20785">
        <v>-419.59326480666698</v>
      </c>
      <c r="J20785">
        <v>3.5801670999999899</v>
      </c>
      <c r="K20785">
        <v>8</v>
      </c>
      <c r="L20785" s="9">
        <f t="shared" si="324"/>
        <v>0</v>
      </c>
      <c r="O20785" s="8">
        <v>45526</v>
      </c>
      <c r="P20785" s="7">
        <v>8.1944444444444445E-2</v>
      </c>
    </row>
    <row r="20786" spans="1:16" x14ac:dyDescent="0.25">
      <c r="A20786" s="10">
        <v>45526.082638888889</v>
      </c>
      <c r="B20786" t="s">
        <v>16</v>
      </c>
      <c r="C20786">
        <v>-20.001555555555498</v>
      </c>
      <c r="D20786">
        <v>0</v>
      </c>
      <c r="E20786" s="9">
        <v>580.40673519333404</v>
      </c>
      <c r="F20786">
        <v>0</v>
      </c>
      <c r="G20786">
        <v>0</v>
      </c>
      <c r="H20786">
        <v>0</v>
      </c>
      <c r="I20786">
        <v>-419.59326480666698</v>
      </c>
      <c r="J20786">
        <v>4.5699639999999997</v>
      </c>
      <c r="K20786">
        <v>8</v>
      </c>
      <c r="L20786" s="9">
        <f t="shared" si="324"/>
        <v>0</v>
      </c>
      <c r="O20786" s="8">
        <v>45526</v>
      </c>
      <c r="P20786" s="7">
        <v>8.2638888888888887E-2</v>
      </c>
    </row>
    <row r="20787" spans="1:16" x14ac:dyDescent="0.25">
      <c r="A20787" s="10">
        <v>45526.083333333336</v>
      </c>
      <c r="B20787" t="s">
        <v>16</v>
      </c>
      <c r="C20787">
        <v>-21.215294117647002</v>
      </c>
      <c r="D20787">
        <v>0</v>
      </c>
      <c r="E20787" s="9">
        <v>580.40673519333404</v>
      </c>
      <c r="F20787">
        <v>0</v>
      </c>
      <c r="G20787">
        <v>0</v>
      </c>
      <c r="H20787">
        <v>0</v>
      </c>
      <c r="I20787">
        <v>-419.59326480666698</v>
      </c>
      <c r="J20787">
        <v>3.8065825000000002</v>
      </c>
      <c r="K20787">
        <v>8</v>
      </c>
      <c r="L20787" s="9">
        <f t="shared" si="324"/>
        <v>0</v>
      </c>
      <c r="O20787" s="8">
        <v>45526</v>
      </c>
      <c r="P20787" s="7">
        <v>8.3333333333333329E-2</v>
      </c>
    </row>
    <row r="20788" spans="1:16" x14ac:dyDescent="0.25">
      <c r="A20788" s="10">
        <v>45526.084027777775</v>
      </c>
      <c r="B20788" t="s">
        <v>16</v>
      </c>
      <c r="C20788">
        <v>-21.861249999999998</v>
      </c>
      <c r="D20788">
        <v>0</v>
      </c>
      <c r="E20788" s="9">
        <v>580.40673519333404</v>
      </c>
      <c r="F20788">
        <v>0</v>
      </c>
      <c r="G20788">
        <v>0</v>
      </c>
      <c r="H20788">
        <v>0</v>
      </c>
      <c r="I20788">
        <v>-419.59326480666698</v>
      </c>
      <c r="J20788">
        <v>4.1534962000000002</v>
      </c>
      <c r="K20788">
        <v>8</v>
      </c>
      <c r="L20788" s="9">
        <f t="shared" si="324"/>
        <v>0</v>
      </c>
      <c r="O20788" s="8">
        <v>45526</v>
      </c>
      <c r="P20788" s="7">
        <v>8.4027777777777785E-2</v>
      </c>
    </row>
    <row r="20789" spans="1:16" x14ac:dyDescent="0.25">
      <c r="A20789" s="10">
        <v>45526.084722222222</v>
      </c>
      <c r="B20789" t="s">
        <v>16</v>
      </c>
      <c r="C20789">
        <v>-21.466666666666601</v>
      </c>
      <c r="D20789">
        <v>0</v>
      </c>
      <c r="E20789" s="9">
        <v>580.40673519333404</v>
      </c>
      <c r="F20789">
        <v>0</v>
      </c>
      <c r="G20789">
        <v>0</v>
      </c>
      <c r="H20789">
        <v>0</v>
      </c>
      <c r="I20789">
        <v>-419.59326480666698</v>
      </c>
      <c r="J20789">
        <v>7.0884944000000001</v>
      </c>
      <c r="K20789">
        <v>8</v>
      </c>
      <c r="L20789" s="9">
        <f t="shared" si="324"/>
        <v>0</v>
      </c>
      <c r="O20789" s="8">
        <v>45526</v>
      </c>
      <c r="P20789" s="7">
        <v>8.4722222222222227E-2</v>
      </c>
    </row>
    <row r="20790" spans="1:16" x14ac:dyDescent="0.25">
      <c r="A20790" s="10">
        <v>45526.085416666669</v>
      </c>
      <c r="B20790" t="s">
        <v>16</v>
      </c>
      <c r="C20790">
        <v>-21.9</v>
      </c>
      <c r="D20790">
        <v>0</v>
      </c>
      <c r="E20790" s="9">
        <v>580.40673519333404</v>
      </c>
      <c r="F20790">
        <v>0</v>
      </c>
      <c r="G20790">
        <v>0</v>
      </c>
      <c r="H20790">
        <v>0</v>
      </c>
      <c r="I20790">
        <v>-419.59326480666698</v>
      </c>
      <c r="J20790">
        <v>3.4271449999999901</v>
      </c>
      <c r="K20790">
        <v>8</v>
      </c>
      <c r="L20790" s="9">
        <f t="shared" si="324"/>
        <v>0</v>
      </c>
      <c r="O20790" s="8">
        <v>45526</v>
      </c>
      <c r="P20790" s="7">
        <v>8.5416666666666669E-2</v>
      </c>
    </row>
    <row r="20791" spans="1:16" x14ac:dyDescent="0.25">
      <c r="A20791" s="10">
        <v>45526.086111111108</v>
      </c>
      <c r="B20791" t="s">
        <v>16</v>
      </c>
      <c r="C20791">
        <v>-19.870909090908999</v>
      </c>
      <c r="D20791">
        <v>0</v>
      </c>
      <c r="E20791" s="9">
        <v>580.40673519333404</v>
      </c>
      <c r="F20791">
        <v>0</v>
      </c>
      <c r="G20791">
        <v>0</v>
      </c>
      <c r="H20791">
        <v>0</v>
      </c>
      <c r="I20791">
        <v>-419.59326480666698</v>
      </c>
      <c r="J20791">
        <v>1.70950759999999</v>
      </c>
      <c r="K20791">
        <v>8</v>
      </c>
      <c r="L20791" s="9">
        <f t="shared" si="324"/>
        <v>0</v>
      </c>
      <c r="O20791" s="8">
        <v>45526</v>
      </c>
      <c r="P20791" s="7">
        <v>8.611111111111111E-2</v>
      </c>
    </row>
    <row r="20792" spans="1:16" x14ac:dyDescent="0.25">
      <c r="A20792" s="10">
        <v>45526.086805555555</v>
      </c>
      <c r="B20792" t="s">
        <v>16</v>
      </c>
      <c r="C20792">
        <v>-20.740555555555499</v>
      </c>
      <c r="D20792">
        <v>0</v>
      </c>
      <c r="E20792" s="9">
        <v>580.40673519333404</v>
      </c>
      <c r="F20792">
        <v>0</v>
      </c>
      <c r="G20792">
        <v>0</v>
      </c>
      <c r="H20792">
        <v>0</v>
      </c>
      <c r="I20792">
        <v>-419.59326480666698</v>
      </c>
      <c r="J20792">
        <v>5.6598841999999996</v>
      </c>
      <c r="K20792">
        <v>8</v>
      </c>
      <c r="L20792" s="9">
        <f t="shared" si="324"/>
        <v>0</v>
      </c>
      <c r="O20792" s="8">
        <v>45526</v>
      </c>
      <c r="P20792" s="7">
        <v>8.6805555555555552E-2</v>
      </c>
    </row>
    <row r="20793" spans="1:16" x14ac:dyDescent="0.25">
      <c r="A20793" s="10">
        <v>45526.087500000001</v>
      </c>
      <c r="B20793" t="s">
        <v>16</v>
      </c>
      <c r="C20793">
        <v>-19.8331034482758</v>
      </c>
      <c r="D20793">
        <v>0</v>
      </c>
      <c r="E20793" s="9">
        <v>580.40673519333404</v>
      </c>
      <c r="F20793">
        <v>0</v>
      </c>
      <c r="G20793">
        <v>0</v>
      </c>
      <c r="H20793">
        <v>0</v>
      </c>
      <c r="I20793">
        <v>-419.59326480666698</v>
      </c>
      <c r="J20793">
        <v>7.0638091999999899</v>
      </c>
      <c r="K20793">
        <v>8</v>
      </c>
      <c r="L20793" s="9">
        <f t="shared" si="324"/>
        <v>0</v>
      </c>
      <c r="O20793" s="8">
        <v>45526</v>
      </c>
      <c r="P20793" s="7">
        <v>8.7499999999999994E-2</v>
      </c>
    </row>
    <row r="20794" spans="1:16" x14ac:dyDescent="0.25">
      <c r="A20794" s="10">
        <v>45526.088194444441</v>
      </c>
      <c r="B20794" t="s">
        <v>16</v>
      </c>
      <c r="C20794">
        <v>-19.876249999999999</v>
      </c>
      <c r="D20794">
        <v>0</v>
      </c>
      <c r="E20794" s="9">
        <v>580.40673519333404</v>
      </c>
      <c r="F20794">
        <v>0</v>
      </c>
      <c r="G20794">
        <v>0</v>
      </c>
      <c r="H20794">
        <v>0</v>
      </c>
      <c r="I20794">
        <v>-419.59326480666698</v>
      </c>
      <c r="J20794">
        <v>6.50510319999999</v>
      </c>
      <c r="K20794">
        <v>8</v>
      </c>
      <c r="L20794" s="9">
        <f t="shared" si="324"/>
        <v>0</v>
      </c>
      <c r="O20794" s="8">
        <v>45526</v>
      </c>
      <c r="P20794" s="7">
        <v>8.819444444444445E-2</v>
      </c>
    </row>
    <row r="20795" spans="1:16" x14ac:dyDescent="0.25">
      <c r="A20795" s="10">
        <v>45526.088888888888</v>
      </c>
      <c r="B20795" t="s">
        <v>16</v>
      </c>
      <c r="C20795">
        <v>-18.6111111111111</v>
      </c>
      <c r="D20795">
        <v>0</v>
      </c>
      <c r="E20795" s="9">
        <v>580.40673519333404</v>
      </c>
      <c r="F20795">
        <v>0</v>
      </c>
      <c r="G20795">
        <v>0</v>
      </c>
      <c r="H20795">
        <v>0</v>
      </c>
      <c r="I20795">
        <v>-419.59326480666698</v>
      </c>
      <c r="J20795">
        <v>7.33940959999999</v>
      </c>
      <c r="K20795">
        <v>8</v>
      </c>
      <c r="L20795" s="9">
        <f t="shared" si="324"/>
        <v>0</v>
      </c>
      <c r="O20795" s="8">
        <v>45526</v>
      </c>
      <c r="P20795" s="7">
        <v>8.8888888888888892E-2</v>
      </c>
    </row>
    <row r="20796" spans="1:16" x14ac:dyDescent="0.25">
      <c r="A20796" s="10">
        <v>45526.089583333334</v>
      </c>
      <c r="B20796" t="s">
        <v>16</v>
      </c>
      <c r="C20796">
        <v>-18.5</v>
      </c>
      <c r="D20796">
        <v>0</v>
      </c>
      <c r="E20796" s="9">
        <v>580.40673519333404</v>
      </c>
      <c r="F20796">
        <v>0</v>
      </c>
      <c r="G20796">
        <v>0</v>
      </c>
      <c r="H20796">
        <v>0</v>
      </c>
      <c r="I20796">
        <v>-419.59326480666698</v>
      </c>
      <c r="J20796">
        <v>4.7755341999999903</v>
      </c>
      <c r="K20796">
        <v>8</v>
      </c>
      <c r="L20796" s="9">
        <f t="shared" si="324"/>
        <v>0</v>
      </c>
      <c r="O20796" s="8">
        <v>45526</v>
      </c>
      <c r="P20796" s="7">
        <v>8.9583333333333334E-2</v>
      </c>
    </row>
    <row r="20797" spans="1:16" x14ac:dyDescent="0.25">
      <c r="A20797" s="10">
        <v>45526.090277777781</v>
      </c>
      <c r="B20797" t="s">
        <v>16</v>
      </c>
      <c r="C20797">
        <v>-18.5</v>
      </c>
      <c r="D20797">
        <v>0</v>
      </c>
      <c r="E20797" s="9">
        <v>580.40673519333404</v>
      </c>
      <c r="F20797">
        <v>0</v>
      </c>
      <c r="G20797">
        <v>0</v>
      </c>
      <c r="H20797">
        <v>0</v>
      </c>
      <c r="I20797">
        <v>-419.59326480666698</v>
      </c>
      <c r="J20797">
        <v>5.8909540999999903</v>
      </c>
      <c r="K20797">
        <v>8</v>
      </c>
      <c r="L20797" s="9">
        <f t="shared" si="324"/>
        <v>0</v>
      </c>
      <c r="O20797" s="8">
        <v>45526</v>
      </c>
      <c r="P20797" s="7">
        <v>9.0277777777777776E-2</v>
      </c>
    </row>
    <row r="20798" spans="1:16" x14ac:dyDescent="0.25">
      <c r="A20798" s="10">
        <v>45526.09097222222</v>
      </c>
      <c r="B20798" t="s">
        <v>16</v>
      </c>
      <c r="C20798">
        <v>-16.239166666666598</v>
      </c>
      <c r="D20798">
        <v>0</v>
      </c>
      <c r="E20798" s="9">
        <v>580.40673519333404</v>
      </c>
      <c r="F20798">
        <v>0</v>
      </c>
      <c r="G20798">
        <v>0</v>
      </c>
      <c r="H20798">
        <v>0</v>
      </c>
      <c r="I20798">
        <v>-419.59326480666698</v>
      </c>
      <c r="J20798">
        <v>10.2350960699999</v>
      </c>
      <c r="K20798">
        <v>8</v>
      </c>
      <c r="L20798" s="9">
        <f t="shared" si="324"/>
        <v>0</v>
      </c>
      <c r="O20798" s="8">
        <v>45526</v>
      </c>
      <c r="P20798" s="7">
        <v>9.0972222222222218E-2</v>
      </c>
    </row>
    <row r="20799" spans="1:16" x14ac:dyDescent="0.25">
      <c r="A20799" s="10">
        <v>45526.091666666667</v>
      </c>
      <c r="B20799" t="s">
        <v>16</v>
      </c>
      <c r="C20799">
        <v>-15.43</v>
      </c>
      <c r="D20799">
        <v>0</v>
      </c>
      <c r="E20799" s="9">
        <v>580.40673519333404</v>
      </c>
      <c r="F20799">
        <v>0</v>
      </c>
      <c r="G20799">
        <v>0</v>
      </c>
      <c r="H20799">
        <v>0</v>
      </c>
      <c r="I20799">
        <v>-419.59326480666698</v>
      </c>
      <c r="J20799">
        <v>8.7777502699999896</v>
      </c>
      <c r="K20799">
        <v>8</v>
      </c>
      <c r="L20799" s="9">
        <f t="shared" si="324"/>
        <v>0</v>
      </c>
      <c r="O20799" s="8">
        <v>45526</v>
      </c>
      <c r="P20799" s="7">
        <v>9.166666666666666E-2</v>
      </c>
    </row>
    <row r="20800" spans="1:16" x14ac:dyDescent="0.25">
      <c r="A20800" s="10">
        <v>45526.092361111114</v>
      </c>
      <c r="B20800" t="s">
        <v>16</v>
      </c>
      <c r="C20800">
        <v>-15.7807692307692</v>
      </c>
      <c r="D20800">
        <v>0</v>
      </c>
      <c r="E20800" s="9">
        <v>580.40673519333404</v>
      </c>
      <c r="F20800">
        <v>0</v>
      </c>
      <c r="G20800">
        <v>0</v>
      </c>
      <c r="H20800">
        <v>0</v>
      </c>
      <c r="I20800">
        <v>-419.59326480666698</v>
      </c>
      <c r="J20800">
        <v>11.4240448699999</v>
      </c>
      <c r="K20800">
        <v>8</v>
      </c>
      <c r="L20800" s="9">
        <f t="shared" si="324"/>
        <v>0</v>
      </c>
      <c r="O20800" s="8">
        <v>45526</v>
      </c>
      <c r="P20800" s="7">
        <v>9.2361111111111116E-2</v>
      </c>
    </row>
    <row r="20801" spans="1:16" x14ac:dyDescent="0.25">
      <c r="A20801" s="10">
        <v>45526.093055555553</v>
      </c>
      <c r="B20801" t="s">
        <v>16</v>
      </c>
      <c r="C20801">
        <v>-15.9474074074074</v>
      </c>
      <c r="D20801">
        <v>0</v>
      </c>
      <c r="E20801" s="9">
        <v>580.40673519333404</v>
      </c>
      <c r="F20801">
        <v>0</v>
      </c>
      <c r="G20801">
        <v>0</v>
      </c>
      <c r="H20801">
        <v>0</v>
      </c>
      <c r="I20801">
        <v>-419.59326480666698</v>
      </c>
      <c r="J20801">
        <v>15.7361093699999</v>
      </c>
      <c r="K20801">
        <v>8</v>
      </c>
      <c r="L20801" s="9">
        <f t="shared" si="324"/>
        <v>0</v>
      </c>
      <c r="O20801" s="8">
        <v>45526</v>
      </c>
      <c r="P20801" s="7">
        <v>9.3055555555555558E-2</v>
      </c>
    </row>
    <row r="20802" spans="1:16" x14ac:dyDescent="0.25">
      <c r="A20802" s="10">
        <v>45526.935416666667</v>
      </c>
      <c r="B20802" t="s">
        <v>16</v>
      </c>
      <c r="C20802">
        <v>-6.55</v>
      </c>
      <c r="D20802">
        <v>0</v>
      </c>
      <c r="E20802" s="9">
        <v>580.40673519333404</v>
      </c>
      <c r="F20802">
        <v>0</v>
      </c>
      <c r="G20802">
        <v>0</v>
      </c>
      <c r="H20802">
        <v>0</v>
      </c>
      <c r="I20802">
        <v>-419.59326480666698</v>
      </c>
      <c r="J20802">
        <v>10.075569369999901</v>
      </c>
      <c r="K20802">
        <v>8</v>
      </c>
      <c r="L20802" s="9">
        <f t="shared" si="324"/>
        <v>0</v>
      </c>
      <c r="O20802" s="8">
        <v>45526</v>
      </c>
      <c r="P20802" s="7">
        <v>0.93541666666666667</v>
      </c>
    </row>
    <row r="20803" spans="1:16" x14ac:dyDescent="0.25">
      <c r="A20803" s="10">
        <v>45526.940972222219</v>
      </c>
      <c r="B20803" t="s">
        <v>16</v>
      </c>
      <c r="C20803">
        <v>-9.1</v>
      </c>
      <c r="D20803">
        <v>0</v>
      </c>
      <c r="E20803" s="9">
        <v>580.40673519333404</v>
      </c>
      <c r="F20803">
        <v>0</v>
      </c>
      <c r="G20803">
        <v>0</v>
      </c>
      <c r="H20803">
        <v>0</v>
      </c>
      <c r="I20803">
        <v>-419.59326480666698</v>
      </c>
      <c r="J20803">
        <v>9.6689583699999897</v>
      </c>
      <c r="K20803">
        <v>8</v>
      </c>
      <c r="L20803" s="9">
        <f t="shared" ref="L20803:L20866" si="325">IF(DAY(O20803 &lt;&gt; O20804), 1, 0)</f>
        <v>0</v>
      </c>
      <c r="O20803" s="8">
        <v>45526</v>
      </c>
      <c r="P20803" s="7">
        <v>0.94097222222222221</v>
      </c>
    </row>
    <row r="20804" spans="1:16" x14ac:dyDescent="0.25">
      <c r="A20804" s="10">
        <v>45526.943055555559</v>
      </c>
      <c r="B20804" t="s">
        <v>16</v>
      </c>
      <c r="C20804">
        <v>-8.6333333333333293</v>
      </c>
      <c r="D20804">
        <v>0</v>
      </c>
      <c r="E20804" s="9">
        <v>580.40673519333404</v>
      </c>
      <c r="F20804">
        <v>0</v>
      </c>
      <c r="G20804">
        <v>0</v>
      </c>
      <c r="H20804">
        <v>0</v>
      </c>
      <c r="I20804">
        <v>-419.59326480666698</v>
      </c>
      <c r="J20804">
        <v>8.0276498699999994</v>
      </c>
      <c r="K20804">
        <v>8</v>
      </c>
      <c r="L20804" s="9">
        <f t="shared" si="325"/>
        <v>0</v>
      </c>
      <c r="O20804" s="8">
        <v>45526</v>
      </c>
      <c r="P20804" s="7">
        <v>0.94305555555555554</v>
      </c>
    </row>
    <row r="20805" spans="1:16" x14ac:dyDescent="0.25">
      <c r="A20805" s="10">
        <v>45526.944444444445</v>
      </c>
      <c r="B20805" t="s">
        <v>16</v>
      </c>
      <c r="C20805">
        <v>-8.1499999999999897</v>
      </c>
      <c r="D20805">
        <v>0</v>
      </c>
      <c r="E20805" s="9">
        <v>580.40673519333404</v>
      </c>
      <c r="F20805">
        <v>0</v>
      </c>
      <c r="G20805">
        <v>0</v>
      </c>
      <c r="H20805">
        <v>0</v>
      </c>
      <c r="I20805">
        <v>-419.59326480666698</v>
      </c>
      <c r="J20805">
        <v>6.7402514699999996</v>
      </c>
      <c r="K20805">
        <v>8</v>
      </c>
      <c r="L20805" s="9">
        <f t="shared" si="325"/>
        <v>0</v>
      </c>
      <c r="O20805" s="8">
        <v>45526</v>
      </c>
      <c r="P20805" s="7">
        <v>0.94444444444444442</v>
      </c>
    </row>
    <row r="20806" spans="1:16" x14ac:dyDescent="0.25">
      <c r="A20806" s="10">
        <v>45526.947222222225</v>
      </c>
      <c r="B20806" t="s">
        <v>16</v>
      </c>
      <c r="C20806">
        <v>-8.11</v>
      </c>
      <c r="D20806">
        <v>0</v>
      </c>
      <c r="E20806" s="9">
        <v>580.40673519333404</v>
      </c>
      <c r="F20806">
        <v>0</v>
      </c>
      <c r="G20806">
        <v>0</v>
      </c>
      <c r="H20806">
        <v>0</v>
      </c>
      <c r="I20806">
        <v>-419.59326480666698</v>
      </c>
      <c r="J20806">
        <v>9.5705114699999907</v>
      </c>
      <c r="K20806">
        <v>8</v>
      </c>
      <c r="L20806" s="9">
        <f t="shared" si="325"/>
        <v>0</v>
      </c>
      <c r="O20806" s="8">
        <v>45526</v>
      </c>
      <c r="P20806" s="7">
        <v>0.94722222222222219</v>
      </c>
    </row>
    <row r="20807" spans="1:16" x14ac:dyDescent="0.25">
      <c r="A20807" s="10">
        <v>45526.948611111111</v>
      </c>
      <c r="B20807" t="s">
        <v>16</v>
      </c>
      <c r="C20807">
        <v>-8.09</v>
      </c>
      <c r="D20807">
        <v>0</v>
      </c>
      <c r="E20807" s="9">
        <v>580.40673519333404</v>
      </c>
      <c r="F20807">
        <v>0</v>
      </c>
      <c r="G20807">
        <v>0</v>
      </c>
      <c r="H20807">
        <v>0</v>
      </c>
      <c r="I20807">
        <v>-419.59326480666698</v>
      </c>
      <c r="J20807">
        <v>7.63929407</v>
      </c>
      <c r="K20807">
        <v>8</v>
      </c>
      <c r="L20807" s="9">
        <f t="shared" si="325"/>
        <v>0</v>
      </c>
      <c r="O20807" s="8">
        <v>45526</v>
      </c>
      <c r="P20807" s="7">
        <v>0.94861111111111107</v>
      </c>
    </row>
    <row r="20808" spans="1:16" x14ac:dyDescent="0.25">
      <c r="A20808" s="10">
        <v>45526.95208333333</v>
      </c>
      <c r="B20808" t="s">
        <v>16</v>
      </c>
      <c r="C20808">
        <v>-5.3233333333333297</v>
      </c>
      <c r="D20808">
        <v>0</v>
      </c>
      <c r="E20808" s="9">
        <v>580.40673519333404</v>
      </c>
      <c r="F20808">
        <v>0</v>
      </c>
      <c r="G20808">
        <v>0</v>
      </c>
      <c r="H20808">
        <v>0</v>
      </c>
      <c r="I20808">
        <v>-419.59326480666698</v>
      </c>
      <c r="J20808">
        <v>2.04350359999999</v>
      </c>
      <c r="K20808">
        <v>8</v>
      </c>
      <c r="L20808" s="9">
        <f t="shared" si="325"/>
        <v>0</v>
      </c>
      <c r="O20808" s="8">
        <v>45526</v>
      </c>
      <c r="P20808" s="7">
        <v>0.95208333333333328</v>
      </c>
    </row>
    <row r="20809" spans="1:16" x14ac:dyDescent="0.25">
      <c r="A20809" s="10">
        <v>45526.956944444442</v>
      </c>
      <c r="B20809" t="s">
        <v>16</v>
      </c>
      <c r="C20809">
        <v>-6.07</v>
      </c>
      <c r="D20809">
        <v>0</v>
      </c>
      <c r="E20809" s="9">
        <v>580.40673519333404</v>
      </c>
      <c r="F20809">
        <v>0</v>
      </c>
      <c r="G20809">
        <v>0</v>
      </c>
      <c r="H20809">
        <v>0</v>
      </c>
      <c r="I20809">
        <v>-419.59326480666698</v>
      </c>
      <c r="J20809">
        <v>3.2677516999999998</v>
      </c>
      <c r="K20809">
        <v>8</v>
      </c>
      <c r="L20809" s="9">
        <f t="shared" si="325"/>
        <v>0</v>
      </c>
      <c r="O20809" s="8">
        <v>45526</v>
      </c>
      <c r="P20809" s="7">
        <v>0.95694444444444449</v>
      </c>
    </row>
    <row r="20810" spans="1:16" x14ac:dyDescent="0.25">
      <c r="A20810" s="10">
        <v>45526.959722222222</v>
      </c>
      <c r="B20810" t="s">
        <v>16</v>
      </c>
      <c r="C20810">
        <v>-7.1</v>
      </c>
      <c r="D20810">
        <v>0</v>
      </c>
      <c r="E20810" s="9">
        <v>580.40673519333404</v>
      </c>
      <c r="F20810">
        <v>0</v>
      </c>
      <c r="G20810">
        <v>0</v>
      </c>
      <c r="H20810">
        <v>0</v>
      </c>
      <c r="I20810">
        <v>-419.59326480666698</v>
      </c>
      <c r="J20810">
        <v>1.4791038000000001</v>
      </c>
      <c r="K20810">
        <v>8</v>
      </c>
      <c r="L20810" s="9">
        <f t="shared" si="325"/>
        <v>0</v>
      </c>
      <c r="O20810" s="8">
        <v>45526</v>
      </c>
      <c r="P20810" s="7">
        <v>0.95972222222222225</v>
      </c>
    </row>
    <row r="20811" spans="1:16" x14ac:dyDescent="0.25">
      <c r="A20811" s="10">
        <v>45526.965277777781</v>
      </c>
      <c r="B20811" t="s">
        <v>16</v>
      </c>
      <c r="C20811">
        <v>-11.94</v>
      </c>
      <c r="D20811">
        <v>0</v>
      </c>
      <c r="E20811" s="9">
        <v>580.40673519333404</v>
      </c>
      <c r="F20811">
        <v>0</v>
      </c>
      <c r="G20811">
        <v>0</v>
      </c>
      <c r="H20811">
        <v>0</v>
      </c>
      <c r="I20811">
        <v>-419.59326480666698</v>
      </c>
      <c r="J20811">
        <v>-1.9074656000000001</v>
      </c>
      <c r="K20811">
        <v>8</v>
      </c>
      <c r="L20811" s="9">
        <f t="shared" si="325"/>
        <v>0</v>
      </c>
      <c r="O20811" s="8">
        <v>45526</v>
      </c>
      <c r="P20811" s="7">
        <v>0.96527777777777779</v>
      </c>
    </row>
    <row r="20812" spans="1:16" x14ac:dyDescent="0.25">
      <c r="A20812" s="10">
        <v>45526.967361111114</v>
      </c>
      <c r="B20812" t="s">
        <v>16</v>
      </c>
      <c r="C20812">
        <v>-7.85</v>
      </c>
      <c r="D20812">
        <v>0</v>
      </c>
      <c r="E20812" s="9">
        <v>580.40673519333404</v>
      </c>
      <c r="F20812">
        <v>0</v>
      </c>
      <c r="G20812">
        <v>0</v>
      </c>
      <c r="H20812">
        <v>0</v>
      </c>
      <c r="I20812">
        <v>-419.59326480666698</v>
      </c>
      <c r="J20812">
        <v>-2.289622</v>
      </c>
      <c r="K20812">
        <v>8</v>
      </c>
      <c r="L20812" s="9">
        <f t="shared" si="325"/>
        <v>0</v>
      </c>
      <c r="O20812" s="8">
        <v>45526</v>
      </c>
      <c r="P20812" s="7">
        <v>0.96736111111111112</v>
      </c>
    </row>
    <row r="20813" spans="1:16" x14ac:dyDescent="0.25">
      <c r="A20813" s="10">
        <v>45526.972222222219</v>
      </c>
      <c r="B20813" t="s">
        <v>16</v>
      </c>
      <c r="C20813">
        <v>-11.44</v>
      </c>
      <c r="D20813">
        <v>0</v>
      </c>
      <c r="E20813" s="9">
        <v>580.40673519333404</v>
      </c>
      <c r="F20813">
        <v>0</v>
      </c>
      <c r="G20813">
        <v>0</v>
      </c>
      <c r="H20813">
        <v>0</v>
      </c>
      <c r="I20813">
        <v>-419.59326480666698</v>
      </c>
      <c r="J20813">
        <v>-2.9878217999999999</v>
      </c>
      <c r="K20813">
        <v>8</v>
      </c>
      <c r="L20813" s="9">
        <f t="shared" si="325"/>
        <v>0</v>
      </c>
      <c r="O20813" s="8">
        <v>45526</v>
      </c>
      <c r="P20813" s="7">
        <v>0.97222222222222221</v>
      </c>
    </row>
    <row r="20814" spans="1:16" x14ac:dyDescent="0.25">
      <c r="A20814" s="10">
        <v>45526.972916666666</v>
      </c>
      <c r="B20814" t="s">
        <v>16</v>
      </c>
      <c r="C20814">
        <v>-11.442500000000001</v>
      </c>
      <c r="D20814">
        <v>0</v>
      </c>
      <c r="E20814" s="9">
        <v>580.40673519333404</v>
      </c>
      <c r="F20814">
        <v>0</v>
      </c>
      <c r="G20814">
        <v>0</v>
      </c>
      <c r="H20814">
        <v>0</v>
      </c>
      <c r="I20814">
        <v>-419.59326480666698</v>
      </c>
      <c r="J20814">
        <v>-3.1293939599999998</v>
      </c>
      <c r="K20814">
        <v>8</v>
      </c>
      <c r="L20814" s="9">
        <f t="shared" si="325"/>
        <v>0</v>
      </c>
      <c r="O20814" s="8">
        <v>45526</v>
      </c>
      <c r="P20814" s="7">
        <v>0.97291666666666665</v>
      </c>
    </row>
    <row r="20815" spans="1:16" x14ac:dyDescent="0.25">
      <c r="A20815" s="10">
        <v>45526.973611111112</v>
      </c>
      <c r="B20815" t="s">
        <v>16</v>
      </c>
      <c r="C20815">
        <v>-11.44</v>
      </c>
      <c r="D20815">
        <v>0</v>
      </c>
      <c r="E20815" s="9">
        <v>580.40673519333404</v>
      </c>
      <c r="F20815">
        <v>0</v>
      </c>
      <c r="G20815">
        <v>0</v>
      </c>
      <c r="H20815">
        <v>0</v>
      </c>
      <c r="I20815">
        <v>-419.59326480666698</v>
      </c>
      <c r="J20815">
        <v>-0.57360195999999897</v>
      </c>
      <c r="K20815">
        <v>8</v>
      </c>
      <c r="L20815" s="9">
        <f t="shared" si="325"/>
        <v>0</v>
      </c>
      <c r="O20815" s="8">
        <v>45526</v>
      </c>
      <c r="P20815" s="7">
        <v>0.97361111111111109</v>
      </c>
    </row>
    <row r="20816" spans="1:16" x14ac:dyDescent="0.25">
      <c r="A20816" s="10">
        <v>45526.974305555559</v>
      </c>
      <c r="B20816" t="s">
        <v>16</v>
      </c>
      <c r="C20816">
        <v>-11.447272727272701</v>
      </c>
      <c r="D20816">
        <v>0</v>
      </c>
      <c r="E20816" s="9">
        <v>580.40673519333404</v>
      </c>
      <c r="F20816">
        <v>0</v>
      </c>
      <c r="G20816">
        <v>0</v>
      </c>
      <c r="H20816">
        <v>0</v>
      </c>
      <c r="I20816">
        <v>-419.59326480666698</v>
      </c>
      <c r="J20816">
        <v>1.1448187400000001</v>
      </c>
      <c r="K20816">
        <v>8</v>
      </c>
      <c r="L20816" s="9">
        <f t="shared" si="325"/>
        <v>0</v>
      </c>
      <c r="O20816" s="8">
        <v>45526</v>
      </c>
      <c r="P20816" s="7">
        <v>0.97430555555555554</v>
      </c>
    </row>
    <row r="20817" spans="1:16" x14ac:dyDescent="0.25">
      <c r="A20817" s="10">
        <v>45526.976388888892</v>
      </c>
      <c r="B20817" t="s">
        <v>16</v>
      </c>
      <c r="C20817">
        <v>-12.96</v>
      </c>
      <c r="D20817">
        <v>0</v>
      </c>
      <c r="E20817" s="9">
        <v>580.40673519333404</v>
      </c>
      <c r="F20817">
        <v>0</v>
      </c>
      <c r="G20817">
        <v>0</v>
      </c>
      <c r="H20817">
        <v>0</v>
      </c>
      <c r="I20817">
        <v>-419.59326480666698</v>
      </c>
      <c r="J20817">
        <v>2.4673017399999999</v>
      </c>
      <c r="K20817">
        <v>8</v>
      </c>
      <c r="L20817" s="9">
        <f t="shared" si="325"/>
        <v>0</v>
      </c>
      <c r="O20817" s="8">
        <v>45526</v>
      </c>
      <c r="P20817" s="7">
        <v>0.97638888888888886</v>
      </c>
    </row>
    <row r="20818" spans="1:16" x14ac:dyDescent="0.25">
      <c r="A20818" s="10">
        <v>45526.977083333331</v>
      </c>
      <c r="B20818" t="s">
        <v>16</v>
      </c>
      <c r="C20818">
        <v>-12.453333333333299</v>
      </c>
      <c r="D20818">
        <v>0</v>
      </c>
      <c r="E20818" s="9">
        <v>580.40673519333404</v>
      </c>
      <c r="F20818">
        <v>0</v>
      </c>
      <c r="G20818">
        <v>0</v>
      </c>
      <c r="H20818">
        <v>0</v>
      </c>
      <c r="I20818">
        <v>-419.59326480666698</v>
      </c>
      <c r="J20818">
        <v>5.4434885399999997</v>
      </c>
      <c r="K20818">
        <v>8</v>
      </c>
      <c r="L20818" s="9">
        <f t="shared" si="325"/>
        <v>0</v>
      </c>
      <c r="O20818" s="8">
        <v>45526</v>
      </c>
      <c r="P20818" s="7">
        <v>0.9770833333333333</v>
      </c>
    </row>
    <row r="20819" spans="1:16" x14ac:dyDescent="0.25">
      <c r="A20819" s="10">
        <v>45526.977777777778</v>
      </c>
      <c r="B20819" t="s">
        <v>16</v>
      </c>
      <c r="C20819">
        <v>-11.4490909090909</v>
      </c>
      <c r="D20819">
        <v>0</v>
      </c>
      <c r="E20819" s="9">
        <v>580.40673519333404</v>
      </c>
      <c r="F20819">
        <v>0</v>
      </c>
      <c r="G20819">
        <v>0</v>
      </c>
      <c r="H20819">
        <v>0</v>
      </c>
      <c r="I20819">
        <v>-419.59326480666698</v>
      </c>
      <c r="J20819">
        <v>3.7029887399999999</v>
      </c>
      <c r="K20819">
        <v>8</v>
      </c>
      <c r="L20819" s="9">
        <f t="shared" si="325"/>
        <v>0</v>
      </c>
      <c r="O20819" s="8">
        <v>45526</v>
      </c>
      <c r="P20819" s="7">
        <v>0.97777777777777775</v>
      </c>
    </row>
    <row r="20820" spans="1:16" x14ac:dyDescent="0.25">
      <c r="A20820" s="10">
        <v>45526.978472222225</v>
      </c>
      <c r="B20820" t="s">
        <v>16</v>
      </c>
      <c r="C20820">
        <v>-11.44</v>
      </c>
      <c r="D20820">
        <v>0</v>
      </c>
      <c r="E20820" s="9">
        <v>580.40673519333404</v>
      </c>
      <c r="F20820">
        <v>0</v>
      </c>
      <c r="G20820">
        <v>0</v>
      </c>
      <c r="H20820">
        <v>0</v>
      </c>
      <c r="I20820">
        <v>-419.59326480666698</v>
      </c>
      <c r="J20820">
        <v>3.0289882399999999</v>
      </c>
      <c r="K20820">
        <v>8</v>
      </c>
      <c r="L20820" s="9">
        <f t="shared" si="325"/>
        <v>0</v>
      </c>
      <c r="O20820" s="8">
        <v>45526</v>
      </c>
      <c r="P20820" s="7">
        <v>0.97847222222222219</v>
      </c>
    </row>
    <row r="20821" spans="1:16" x14ac:dyDescent="0.25">
      <c r="A20821" s="10">
        <v>45526.979166666664</v>
      </c>
      <c r="B20821" t="s">
        <v>16</v>
      </c>
      <c r="C20821">
        <v>-12</v>
      </c>
      <c r="D20821">
        <v>0</v>
      </c>
      <c r="E20821" s="9">
        <v>580.40673519333404</v>
      </c>
      <c r="F20821">
        <v>0</v>
      </c>
      <c r="G20821">
        <v>0</v>
      </c>
      <c r="H20821">
        <v>0</v>
      </c>
      <c r="I20821">
        <v>-419.59326480666698</v>
      </c>
      <c r="J20821">
        <v>2.1740251399999999</v>
      </c>
      <c r="K20821">
        <v>8</v>
      </c>
      <c r="L20821" s="9">
        <f t="shared" si="325"/>
        <v>0</v>
      </c>
      <c r="O20821" s="8">
        <v>45526</v>
      </c>
      <c r="P20821" s="7">
        <v>0.97916666666666663</v>
      </c>
    </row>
    <row r="20822" spans="1:16" x14ac:dyDescent="0.25">
      <c r="A20822" s="10">
        <v>45526.980555555558</v>
      </c>
      <c r="B20822" t="s">
        <v>16</v>
      </c>
      <c r="C20822">
        <v>-13.4477777777777</v>
      </c>
      <c r="D20822">
        <v>0</v>
      </c>
      <c r="E20822" s="9">
        <v>580.40673519333404</v>
      </c>
      <c r="F20822">
        <v>0</v>
      </c>
      <c r="G20822">
        <v>0</v>
      </c>
      <c r="H20822">
        <v>0</v>
      </c>
      <c r="I20822">
        <v>-419.59326480666698</v>
      </c>
      <c r="J20822">
        <v>1.4237596400000001</v>
      </c>
      <c r="K20822">
        <v>8</v>
      </c>
      <c r="L20822" s="9">
        <f t="shared" si="325"/>
        <v>0</v>
      </c>
      <c r="O20822" s="8">
        <v>45526</v>
      </c>
      <c r="P20822" s="7">
        <v>0.98055555555555551</v>
      </c>
    </row>
    <row r="20823" spans="1:16" x14ac:dyDescent="0.25">
      <c r="A20823" s="10">
        <v>45526.981249999997</v>
      </c>
      <c r="B20823" t="s">
        <v>16</v>
      </c>
      <c r="C20823">
        <v>-17.045500000000001</v>
      </c>
      <c r="D20823">
        <v>0</v>
      </c>
      <c r="E20823" s="9">
        <v>580.40673519333404</v>
      </c>
      <c r="F20823">
        <v>0</v>
      </c>
      <c r="G20823">
        <v>0</v>
      </c>
      <c r="H20823">
        <v>0</v>
      </c>
      <c r="I20823">
        <v>-419.59326480666698</v>
      </c>
      <c r="J20823">
        <v>-0.413403259999996</v>
      </c>
      <c r="K20823">
        <v>8</v>
      </c>
      <c r="L20823" s="9">
        <f t="shared" si="325"/>
        <v>0</v>
      </c>
      <c r="O20823" s="8">
        <v>45526</v>
      </c>
      <c r="P20823" s="7">
        <v>0.98124999999999996</v>
      </c>
    </row>
    <row r="20824" spans="1:16" x14ac:dyDescent="0.25">
      <c r="A20824" s="10">
        <v>45526.981944444444</v>
      </c>
      <c r="B20824" t="s">
        <v>16</v>
      </c>
      <c r="C20824">
        <v>-16.834399999999999</v>
      </c>
      <c r="D20824">
        <v>0</v>
      </c>
      <c r="E20824" s="9">
        <v>580.40673519333404</v>
      </c>
      <c r="F20824">
        <v>0</v>
      </c>
      <c r="G20824">
        <v>0</v>
      </c>
      <c r="H20824">
        <v>0</v>
      </c>
      <c r="I20824">
        <v>-419.59326480666698</v>
      </c>
      <c r="J20824">
        <v>1.1619504</v>
      </c>
      <c r="K20824">
        <v>8</v>
      </c>
      <c r="L20824" s="9">
        <f t="shared" si="325"/>
        <v>0</v>
      </c>
      <c r="O20824" s="8">
        <v>45526</v>
      </c>
      <c r="P20824" s="7">
        <v>0.9819444444444444</v>
      </c>
    </row>
    <row r="20825" spans="1:16" x14ac:dyDescent="0.25">
      <c r="A20825" s="10">
        <v>45526.982638888891</v>
      </c>
      <c r="B20825" t="s">
        <v>16</v>
      </c>
      <c r="C20825">
        <v>-16.66</v>
      </c>
      <c r="D20825">
        <v>0</v>
      </c>
      <c r="E20825" s="9">
        <v>580.40673519333404</v>
      </c>
      <c r="F20825">
        <v>0</v>
      </c>
      <c r="G20825">
        <v>0</v>
      </c>
      <c r="H20825">
        <v>0</v>
      </c>
      <c r="I20825">
        <v>-419.59326480666698</v>
      </c>
      <c r="J20825">
        <v>-0.99627059999999701</v>
      </c>
      <c r="K20825">
        <v>8</v>
      </c>
      <c r="L20825" s="9">
        <f t="shared" si="325"/>
        <v>0</v>
      </c>
      <c r="O20825" s="8">
        <v>45526</v>
      </c>
      <c r="P20825" s="7">
        <v>0.98263888888888884</v>
      </c>
    </row>
    <row r="20826" spans="1:16" x14ac:dyDescent="0.25">
      <c r="A20826" s="10">
        <v>45526.98333333333</v>
      </c>
      <c r="B20826" t="s">
        <v>16</v>
      </c>
      <c r="C20826">
        <v>-22.381</v>
      </c>
      <c r="D20826">
        <v>0</v>
      </c>
      <c r="E20826" s="9">
        <v>580.40673519333404</v>
      </c>
      <c r="F20826">
        <v>0</v>
      </c>
      <c r="G20826">
        <v>0</v>
      </c>
      <c r="H20826">
        <v>0</v>
      </c>
      <c r="I20826">
        <v>-419.59326480666698</v>
      </c>
      <c r="J20826">
        <v>-3.1354055999999901</v>
      </c>
      <c r="K20826">
        <v>8</v>
      </c>
      <c r="L20826" s="9">
        <f t="shared" si="325"/>
        <v>0</v>
      </c>
      <c r="O20826" s="8">
        <v>45526</v>
      </c>
      <c r="P20826" s="7">
        <v>0.98333333333333328</v>
      </c>
    </row>
    <row r="20827" spans="1:16" x14ac:dyDescent="0.25">
      <c r="A20827" s="10">
        <v>45526.984027777777</v>
      </c>
      <c r="B20827" t="s">
        <v>16</v>
      </c>
      <c r="C20827">
        <v>-22.564285714285699</v>
      </c>
      <c r="D20827">
        <v>0</v>
      </c>
      <c r="E20827" s="9">
        <v>580.40673519333404</v>
      </c>
      <c r="F20827">
        <v>0</v>
      </c>
      <c r="G20827">
        <v>0</v>
      </c>
      <c r="H20827">
        <v>0</v>
      </c>
      <c r="I20827">
        <v>-419.59326480666698</v>
      </c>
      <c r="J20827">
        <v>-0.70195459999999898</v>
      </c>
      <c r="K20827">
        <v>8</v>
      </c>
      <c r="L20827" s="9">
        <f t="shared" si="325"/>
        <v>0</v>
      </c>
      <c r="O20827" s="8">
        <v>45526</v>
      </c>
      <c r="P20827" s="7">
        <v>0.98402777777777772</v>
      </c>
    </row>
    <row r="20828" spans="1:16" x14ac:dyDescent="0.25">
      <c r="A20828" s="10">
        <v>45526.984722222223</v>
      </c>
      <c r="B20828" t="s">
        <v>16</v>
      </c>
      <c r="C20828">
        <v>-28.8666666666666</v>
      </c>
      <c r="D20828">
        <v>0</v>
      </c>
      <c r="E20828" s="9">
        <v>580.40673519333404</v>
      </c>
      <c r="F20828">
        <v>0</v>
      </c>
      <c r="G20828">
        <v>0</v>
      </c>
      <c r="H20828">
        <v>0</v>
      </c>
      <c r="I20828">
        <v>-419.59326480666698</v>
      </c>
      <c r="J20828">
        <v>-3.4699995939999901</v>
      </c>
      <c r="K20828">
        <v>8</v>
      </c>
      <c r="L20828" s="9">
        <f t="shared" si="325"/>
        <v>0</v>
      </c>
      <c r="O20828" s="8">
        <v>45526</v>
      </c>
      <c r="P20828" s="7">
        <v>0.98472222222222228</v>
      </c>
    </row>
    <row r="20829" spans="1:16" x14ac:dyDescent="0.25">
      <c r="A20829" s="10">
        <v>45526.98541666667</v>
      </c>
      <c r="B20829" t="s">
        <v>16</v>
      </c>
      <c r="C20829">
        <v>-21.693999999999999</v>
      </c>
      <c r="D20829">
        <v>0</v>
      </c>
      <c r="E20829" s="9">
        <v>580.40673519333404</v>
      </c>
      <c r="F20829">
        <v>0</v>
      </c>
      <c r="G20829">
        <v>0</v>
      </c>
      <c r="H20829">
        <v>0</v>
      </c>
      <c r="I20829">
        <v>-419.59326480666698</v>
      </c>
      <c r="J20829">
        <v>-1.38915209399999</v>
      </c>
      <c r="K20829">
        <v>8</v>
      </c>
      <c r="L20829" s="9">
        <f t="shared" si="325"/>
        <v>0</v>
      </c>
      <c r="O20829" s="8">
        <v>45526</v>
      </c>
      <c r="P20829" s="7">
        <v>0.98541666666666672</v>
      </c>
    </row>
    <row r="20830" spans="1:16" x14ac:dyDescent="0.25">
      <c r="A20830" s="10">
        <v>45526.986111111109</v>
      </c>
      <c r="B20830" t="s">
        <v>16</v>
      </c>
      <c r="C20830">
        <v>-22.125</v>
      </c>
      <c r="D20830">
        <v>0</v>
      </c>
      <c r="E20830" s="9">
        <v>580.40673519333404</v>
      </c>
      <c r="F20830">
        <v>0</v>
      </c>
      <c r="G20830">
        <v>0</v>
      </c>
      <c r="H20830">
        <v>0</v>
      </c>
      <c r="I20830">
        <v>-419.59326480666698</v>
      </c>
      <c r="J20830">
        <v>3.3053705999999697E-2</v>
      </c>
      <c r="K20830">
        <v>8</v>
      </c>
      <c r="L20830" s="9">
        <f t="shared" si="325"/>
        <v>0</v>
      </c>
      <c r="O20830" s="8">
        <v>45526</v>
      </c>
      <c r="P20830" s="7">
        <v>0.98611111111111116</v>
      </c>
    </row>
    <row r="20831" spans="1:16" x14ac:dyDescent="0.25">
      <c r="A20831" s="10">
        <v>45526.987500000003</v>
      </c>
      <c r="B20831" t="s">
        <v>16</v>
      </c>
      <c r="C20831">
        <v>-23.465</v>
      </c>
      <c r="D20831">
        <v>0</v>
      </c>
      <c r="E20831" s="9">
        <v>580.40673519333404</v>
      </c>
      <c r="F20831">
        <v>0</v>
      </c>
      <c r="G20831">
        <v>0</v>
      </c>
      <c r="H20831">
        <v>0</v>
      </c>
      <c r="I20831">
        <v>-419.59326480666698</v>
      </c>
      <c r="J20831">
        <v>-1.011141694</v>
      </c>
      <c r="K20831">
        <v>8</v>
      </c>
      <c r="L20831" s="9">
        <f t="shared" si="325"/>
        <v>0</v>
      </c>
      <c r="O20831" s="8">
        <v>45526</v>
      </c>
      <c r="P20831" s="7">
        <v>0.98750000000000004</v>
      </c>
    </row>
    <row r="20832" spans="1:16" x14ac:dyDescent="0.25">
      <c r="A20832" s="10">
        <v>45526.989583333336</v>
      </c>
      <c r="B20832" t="s">
        <v>16</v>
      </c>
      <c r="C20832">
        <v>-22.213333333333299</v>
      </c>
      <c r="D20832">
        <v>0</v>
      </c>
      <c r="E20832" s="9">
        <v>580.40673519333404</v>
      </c>
      <c r="F20832">
        <v>0</v>
      </c>
      <c r="G20832">
        <v>0</v>
      </c>
      <c r="H20832">
        <v>0</v>
      </c>
      <c r="I20832">
        <v>-419.59326480666698</v>
      </c>
      <c r="J20832">
        <v>-0.13504669400000199</v>
      </c>
      <c r="K20832">
        <v>8</v>
      </c>
      <c r="L20832" s="9">
        <f t="shared" si="325"/>
        <v>0</v>
      </c>
      <c r="O20832" s="8">
        <v>45526</v>
      </c>
      <c r="P20832" s="7">
        <v>0.98958333333333337</v>
      </c>
    </row>
    <row r="20833" spans="1:16" x14ac:dyDescent="0.25">
      <c r="A20833" s="10">
        <v>45526.990277777775</v>
      </c>
      <c r="B20833" t="s">
        <v>16</v>
      </c>
      <c r="C20833">
        <v>-23.039677419354799</v>
      </c>
      <c r="D20833">
        <v>0</v>
      </c>
      <c r="E20833" s="9">
        <v>580.40673519333404</v>
      </c>
      <c r="F20833">
        <v>0</v>
      </c>
      <c r="G20833">
        <v>0</v>
      </c>
      <c r="H20833">
        <v>0</v>
      </c>
      <c r="I20833">
        <v>-419.59326480666698</v>
      </c>
      <c r="J20833">
        <v>1.65474422599999</v>
      </c>
      <c r="K20833">
        <v>8</v>
      </c>
      <c r="L20833" s="9">
        <f t="shared" si="325"/>
        <v>0</v>
      </c>
      <c r="O20833" s="8">
        <v>45526</v>
      </c>
      <c r="P20833" s="7">
        <v>0.99027777777777781</v>
      </c>
    </row>
    <row r="20834" spans="1:16" x14ac:dyDescent="0.25">
      <c r="A20834" s="10">
        <v>45526.991666666669</v>
      </c>
      <c r="B20834" t="s">
        <v>16</v>
      </c>
      <c r="C20834">
        <v>-26.182500000000001</v>
      </c>
      <c r="D20834">
        <v>0</v>
      </c>
      <c r="E20834" s="9">
        <v>580.40673519333404</v>
      </c>
      <c r="F20834">
        <v>0</v>
      </c>
      <c r="G20834">
        <v>0</v>
      </c>
      <c r="H20834">
        <v>0</v>
      </c>
      <c r="I20834">
        <v>-419.59326480666698</v>
      </c>
      <c r="J20834">
        <v>1.06021572599999</v>
      </c>
      <c r="K20834">
        <v>8</v>
      </c>
      <c r="L20834" s="9">
        <f t="shared" si="325"/>
        <v>0</v>
      </c>
      <c r="O20834" s="8">
        <v>45526</v>
      </c>
      <c r="P20834" s="7">
        <v>0.9916666666666667</v>
      </c>
    </row>
    <row r="20835" spans="1:16" x14ac:dyDescent="0.25">
      <c r="A20835" s="10">
        <v>45526.992361111108</v>
      </c>
      <c r="B20835" t="s">
        <v>16</v>
      </c>
      <c r="C20835">
        <v>-23.643333333333299</v>
      </c>
      <c r="D20835">
        <v>0</v>
      </c>
      <c r="E20835" s="9">
        <v>580.40673519333404</v>
      </c>
      <c r="F20835">
        <v>0</v>
      </c>
      <c r="G20835">
        <v>0</v>
      </c>
      <c r="H20835">
        <v>0</v>
      </c>
      <c r="I20835">
        <v>-419.59326480666698</v>
      </c>
      <c r="J20835">
        <v>1.59365472599999</v>
      </c>
      <c r="K20835">
        <v>8</v>
      </c>
      <c r="L20835" s="9">
        <f t="shared" si="325"/>
        <v>0</v>
      </c>
      <c r="O20835" s="8">
        <v>45526</v>
      </c>
      <c r="P20835" s="7">
        <v>0.99236111111111114</v>
      </c>
    </row>
    <row r="20836" spans="1:16" x14ac:dyDescent="0.25">
      <c r="A20836" s="10">
        <v>45526.993055555555</v>
      </c>
      <c r="B20836" t="s">
        <v>16</v>
      </c>
      <c r="C20836">
        <v>-23.997499999999999</v>
      </c>
      <c r="D20836">
        <v>0</v>
      </c>
      <c r="E20836" s="9">
        <v>580.40673519333404</v>
      </c>
      <c r="F20836">
        <v>0</v>
      </c>
      <c r="G20836">
        <v>0</v>
      </c>
      <c r="H20836">
        <v>0</v>
      </c>
      <c r="I20836">
        <v>-419.59326480666698</v>
      </c>
      <c r="J20836">
        <v>0.18874032599999699</v>
      </c>
      <c r="K20836">
        <v>8</v>
      </c>
      <c r="L20836" s="9">
        <f t="shared" si="325"/>
        <v>0</v>
      </c>
      <c r="O20836" s="8">
        <v>45526</v>
      </c>
      <c r="P20836" s="7">
        <v>0.99305555555555558</v>
      </c>
    </row>
    <row r="20837" spans="1:16" x14ac:dyDescent="0.25">
      <c r="A20837" s="10">
        <v>45526.993750000001</v>
      </c>
      <c r="B20837" t="s">
        <v>16</v>
      </c>
      <c r="C20837">
        <v>-21.053181818181798</v>
      </c>
      <c r="D20837">
        <v>0</v>
      </c>
      <c r="E20837" s="9">
        <v>580.40673519333404</v>
      </c>
      <c r="F20837">
        <v>0</v>
      </c>
      <c r="G20837">
        <v>0</v>
      </c>
      <c r="H20837">
        <v>0</v>
      </c>
      <c r="I20837">
        <v>-419.59326480666698</v>
      </c>
      <c r="J20837">
        <v>-3.4936471739999999</v>
      </c>
      <c r="K20837">
        <v>8</v>
      </c>
      <c r="L20837" s="9">
        <f t="shared" si="325"/>
        <v>0</v>
      </c>
      <c r="O20837" s="8">
        <v>45526</v>
      </c>
      <c r="P20837" s="7">
        <v>0.99375000000000002</v>
      </c>
    </row>
    <row r="20838" spans="1:16" x14ac:dyDescent="0.25">
      <c r="A20838" s="10">
        <v>45526.995138888888</v>
      </c>
      <c r="B20838" t="s">
        <v>16</v>
      </c>
      <c r="C20838">
        <v>-18.783666666666601</v>
      </c>
      <c r="D20838">
        <v>0</v>
      </c>
      <c r="E20838" s="9">
        <v>580.40673519333404</v>
      </c>
      <c r="F20838">
        <v>0</v>
      </c>
      <c r="G20838">
        <v>0</v>
      </c>
      <c r="H20838">
        <v>0</v>
      </c>
      <c r="I20838">
        <v>-419.59326480666698</v>
      </c>
      <c r="J20838">
        <v>-2.03608418</v>
      </c>
      <c r="K20838">
        <v>8</v>
      </c>
      <c r="L20838" s="9">
        <f t="shared" si="325"/>
        <v>0</v>
      </c>
      <c r="O20838" s="8">
        <v>45526</v>
      </c>
      <c r="P20838" s="7">
        <v>0.99513888888888891</v>
      </c>
    </row>
    <row r="20839" spans="1:16" x14ac:dyDescent="0.25">
      <c r="A20839" s="10">
        <v>45526.995833333334</v>
      </c>
      <c r="B20839" t="s">
        <v>16</v>
      </c>
      <c r="C20839">
        <v>-18.505454545454501</v>
      </c>
      <c r="D20839">
        <v>0</v>
      </c>
      <c r="E20839" s="9">
        <v>580.40673519333404</v>
      </c>
      <c r="F20839">
        <v>0</v>
      </c>
      <c r="G20839">
        <v>0</v>
      </c>
      <c r="H20839">
        <v>0</v>
      </c>
      <c r="I20839">
        <v>-419.59326480666698</v>
      </c>
      <c r="J20839">
        <v>-3.2154003800000002</v>
      </c>
      <c r="K20839">
        <v>8</v>
      </c>
      <c r="L20839" s="9">
        <f t="shared" si="325"/>
        <v>0</v>
      </c>
      <c r="O20839" s="8">
        <v>45526</v>
      </c>
      <c r="P20839" s="7">
        <v>0.99583333333333335</v>
      </c>
    </row>
    <row r="20840" spans="1:16" x14ac:dyDescent="0.25">
      <c r="A20840" s="10">
        <v>45526.996527777781</v>
      </c>
      <c r="B20840" t="s">
        <v>16</v>
      </c>
      <c r="C20840">
        <v>-17.484999999999999</v>
      </c>
      <c r="D20840">
        <v>0</v>
      </c>
      <c r="E20840" s="9">
        <v>580.40673519333404</v>
      </c>
      <c r="F20840">
        <v>0</v>
      </c>
      <c r="G20840">
        <v>0</v>
      </c>
      <c r="H20840">
        <v>0</v>
      </c>
      <c r="I20840">
        <v>-419.59326480666698</v>
      </c>
      <c r="J20840">
        <v>-5.1985279799999997</v>
      </c>
      <c r="K20840">
        <v>8</v>
      </c>
      <c r="L20840" s="9">
        <f t="shared" si="325"/>
        <v>0</v>
      </c>
      <c r="O20840" s="8">
        <v>45526</v>
      </c>
      <c r="P20840" s="7">
        <v>0.99652777777777779</v>
      </c>
    </row>
    <row r="20841" spans="1:16" x14ac:dyDescent="0.25">
      <c r="A20841" s="10">
        <v>45526.99722222222</v>
      </c>
      <c r="B20841" t="s">
        <v>16</v>
      </c>
      <c r="C20841">
        <v>-15.7633333333333</v>
      </c>
      <c r="D20841">
        <v>0</v>
      </c>
      <c r="E20841" s="9">
        <v>580.40673519333404</v>
      </c>
      <c r="F20841">
        <v>0</v>
      </c>
      <c r="G20841">
        <v>0</v>
      </c>
      <c r="H20841">
        <v>0</v>
      </c>
      <c r="I20841">
        <v>-419.59326480666698</v>
      </c>
      <c r="J20841">
        <v>-2.7034918800000001</v>
      </c>
      <c r="K20841">
        <v>8</v>
      </c>
      <c r="L20841" s="9">
        <f t="shared" si="325"/>
        <v>0</v>
      </c>
      <c r="O20841" s="8">
        <v>45526</v>
      </c>
      <c r="P20841" s="7">
        <v>0.99722222222222223</v>
      </c>
    </row>
    <row r="20842" spans="1:16" x14ac:dyDescent="0.25">
      <c r="A20842" s="10">
        <v>45526.997916666667</v>
      </c>
      <c r="B20842" t="s">
        <v>16</v>
      </c>
      <c r="C20842">
        <v>-16.0285714285714</v>
      </c>
      <c r="D20842">
        <v>0</v>
      </c>
      <c r="E20842" s="9">
        <v>580.40673519333404</v>
      </c>
      <c r="F20842">
        <v>0</v>
      </c>
      <c r="G20842">
        <v>0</v>
      </c>
      <c r="H20842">
        <v>0</v>
      </c>
      <c r="I20842">
        <v>-419.59326480666698</v>
      </c>
      <c r="J20842">
        <v>-6.9881377799999997</v>
      </c>
      <c r="K20842">
        <v>8</v>
      </c>
      <c r="L20842" s="9">
        <f t="shared" si="325"/>
        <v>0</v>
      </c>
      <c r="O20842" s="8">
        <v>45526</v>
      </c>
      <c r="P20842" s="7">
        <v>0.99791666666666667</v>
      </c>
    </row>
    <row r="20843" spans="1:16" x14ac:dyDescent="0.25">
      <c r="A20843" s="10">
        <v>45526.999305555553</v>
      </c>
      <c r="B20843" t="s">
        <v>16</v>
      </c>
      <c r="C20843">
        <v>-14.77</v>
      </c>
      <c r="D20843">
        <v>0</v>
      </c>
      <c r="E20843" s="9">
        <v>580.40673519333404</v>
      </c>
      <c r="F20843">
        <v>0</v>
      </c>
      <c r="G20843">
        <v>0</v>
      </c>
      <c r="H20843">
        <v>0</v>
      </c>
      <c r="I20843">
        <v>-419.59326480666698</v>
      </c>
      <c r="J20843">
        <v>-7.4231719999999903</v>
      </c>
      <c r="K20843">
        <v>8</v>
      </c>
      <c r="L20843" s="9">
        <f t="shared" si="325"/>
        <v>1</v>
      </c>
      <c r="O20843" s="8">
        <v>45526</v>
      </c>
      <c r="P20843" s="7">
        <v>0.99930555555555556</v>
      </c>
    </row>
    <row r="20844" spans="1:16" x14ac:dyDescent="0.25">
      <c r="A20844" s="10">
        <v>45527</v>
      </c>
      <c r="B20844" t="s">
        <v>11</v>
      </c>
      <c r="C20844">
        <v>-15.981999999999999</v>
      </c>
      <c r="D20844">
        <v>0</v>
      </c>
      <c r="E20844" s="9">
        <v>580.40673519333404</v>
      </c>
      <c r="F20844">
        <v>0</v>
      </c>
      <c r="G20844">
        <v>0</v>
      </c>
      <c r="H20844">
        <v>0</v>
      </c>
      <c r="I20844">
        <v>-419.59326480666698</v>
      </c>
      <c r="J20844">
        <v>-6.0856810000000001</v>
      </c>
      <c r="K20844">
        <v>8</v>
      </c>
      <c r="L20844" s="9">
        <f t="shared" si="325"/>
        <v>0</v>
      </c>
      <c r="O20844" s="8">
        <v>45527</v>
      </c>
      <c r="P20844" s="7">
        <v>0</v>
      </c>
    </row>
    <row r="20845" spans="1:16" x14ac:dyDescent="0.25">
      <c r="A20845" s="10">
        <v>45527.000694444447</v>
      </c>
      <c r="B20845" t="s">
        <v>16</v>
      </c>
      <c r="C20845">
        <v>-15.556666666666599</v>
      </c>
      <c r="D20845">
        <v>0</v>
      </c>
      <c r="E20845" s="9">
        <v>580.40673519333404</v>
      </c>
      <c r="F20845">
        <v>0</v>
      </c>
      <c r="G20845">
        <v>0</v>
      </c>
      <c r="H20845">
        <v>0</v>
      </c>
      <c r="I20845">
        <v>-419.59326480666698</v>
      </c>
      <c r="J20845">
        <v>-0.9205255</v>
      </c>
      <c r="K20845">
        <v>8</v>
      </c>
      <c r="L20845" s="9">
        <f t="shared" si="325"/>
        <v>0</v>
      </c>
      <c r="O20845" s="8">
        <v>45527</v>
      </c>
      <c r="P20845" s="7">
        <v>6.9444444444444447E-4</v>
      </c>
    </row>
    <row r="20846" spans="1:16" x14ac:dyDescent="0.25">
      <c r="A20846" s="10">
        <v>45527.002083333333</v>
      </c>
      <c r="B20846" t="s">
        <v>16</v>
      </c>
      <c r="C20846">
        <v>-16.350000000000001</v>
      </c>
      <c r="D20846">
        <v>0</v>
      </c>
      <c r="E20846" s="9">
        <v>580.40673519333404</v>
      </c>
      <c r="F20846">
        <v>0</v>
      </c>
      <c r="G20846">
        <v>0</v>
      </c>
      <c r="H20846">
        <v>0</v>
      </c>
      <c r="I20846">
        <v>-419.59326480666698</v>
      </c>
      <c r="J20846">
        <v>1.2278629999999999</v>
      </c>
      <c r="K20846">
        <v>8</v>
      </c>
      <c r="L20846" s="9">
        <f t="shared" si="325"/>
        <v>0</v>
      </c>
      <c r="O20846" s="8">
        <v>45527</v>
      </c>
      <c r="P20846" s="7">
        <v>2.0833333333333333E-3</v>
      </c>
    </row>
    <row r="20847" spans="1:16" x14ac:dyDescent="0.25">
      <c r="A20847" s="10">
        <v>45527.00277777778</v>
      </c>
      <c r="B20847" t="s">
        <v>16</v>
      </c>
      <c r="C20847">
        <v>-16.369999999999902</v>
      </c>
      <c r="D20847">
        <v>0</v>
      </c>
      <c r="E20847" s="9">
        <v>580.40673519333404</v>
      </c>
      <c r="F20847">
        <v>0</v>
      </c>
      <c r="G20847">
        <v>0</v>
      </c>
      <c r="H20847">
        <v>0</v>
      </c>
      <c r="I20847">
        <v>-419.59326480666698</v>
      </c>
      <c r="J20847">
        <v>2.9750522500000001</v>
      </c>
      <c r="K20847">
        <v>8</v>
      </c>
      <c r="L20847" s="9">
        <f t="shared" si="325"/>
        <v>0</v>
      </c>
      <c r="O20847" s="8">
        <v>45527</v>
      </c>
      <c r="P20847" s="7">
        <v>2.7777777777777779E-3</v>
      </c>
    </row>
    <row r="20848" spans="1:16" x14ac:dyDescent="0.25">
      <c r="A20848" s="10">
        <v>45527.003472222219</v>
      </c>
      <c r="B20848" t="s">
        <v>16</v>
      </c>
      <c r="C20848">
        <v>-19.568750000000001</v>
      </c>
      <c r="D20848">
        <v>0</v>
      </c>
      <c r="E20848" s="9">
        <v>580.40673519333404</v>
      </c>
      <c r="F20848">
        <v>0</v>
      </c>
      <c r="G20848">
        <v>0</v>
      </c>
      <c r="H20848">
        <v>0</v>
      </c>
      <c r="I20848">
        <v>-419.59326480666698</v>
      </c>
      <c r="J20848">
        <v>2.1896694000000001</v>
      </c>
      <c r="K20848">
        <v>8</v>
      </c>
      <c r="L20848" s="9">
        <f t="shared" si="325"/>
        <v>0</v>
      </c>
      <c r="O20848" s="8">
        <v>45527</v>
      </c>
      <c r="P20848" s="7">
        <v>3.472222222222222E-3</v>
      </c>
    </row>
    <row r="20849" spans="1:16" x14ac:dyDescent="0.25">
      <c r="A20849" s="10">
        <v>45527.004861111112</v>
      </c>
      <c r="B20849" t="s">
        <v>16</v>
      </c>
      <c r="C20849">
        <v>-19.093333333333302</v>
      </c>
      <c r="D20849">
        <v>0</v>
      </c>
      <c r="E20849" s="9">
        <v>580.40673519333404</v>
      </c>
      <c r="F20849">
        <v>0</v>
      </c>
      <c r="G20849">
        <v>0</v>
      </c>
      <c r="H20849">
        <v>0</v>
      </c>
      <c r="I20849">
        <v>-419.59326480666698</v>
      </c>
      <c r="J20849">
        <v>2.0393400000000002</v>
      </c>
      <c r="K20849">
        <v>8</v>
      </c>
      <c r="L20849" s="9">
        <f t="shared" si="325"/>
        <v>0</v>
      </c>
      <c r="O20849" s="8">
        <v>45527</v>
      </c>
      <c r="P20849" s="7">
        <v>4.8611111111111112E-3</v>
      </c>
    </row>
    <row r="20850" spans="1:16" x14ac:dyDescent="0.25">
      <c r="A20850" s="10">
        <v>45527.006249999999</v>
      </c>
      <c r="B20850" t="s">
        <v>16</v>
      </c>
      <c r="C20850">
        <v>-16.52</v>
      </c>
      <c r="D20850">
        <v>0</v>
      </c>
      <c r="E20850" s="9">
        <v>580.40673519333404</v>
      </c>
      <c r="F20850">
        <v>0</v>
      </c>
      <c r="G20850">
        <v>0</v>
      </c>
      <c r="H20850">
        <v>0</v>
      </c>
      <c r="I20850">
        <v>-419.59326480666698</v>
      </c>
      <c r="J20850">
        <v>1.67056077142857</v>
      </c>
      <c r="K20850">
        <v>8</v>
      </c>
      <c r="L20850" s="9">
        <f t="shared" si="325"/>
        <v>0</v>
      </c>
      <c r="O20850" s="8">
        <v>45527</v>
      </c>
      <c r="P20850" s="7">
        <v>6.2500000000000003E-3</v>
      </c>
    </row>
    <row r="20851" spans="1:16" x14ac:dyDescent="0.25">
      <c r="A20851" s="10">
        <v>45527.006944444445</v>
      </c>
      <c r="B20851" t="s">
        <v>16</v>
      </c>
      <c r="C20851">
        <v>-17.350000000000001</v>
      </c>
      <c r="D20851">
        <v>0</v>
      </c>
      <c r="E20851" s="9">
        <v>580.40673519333404</v>
      </c>
      <c r="F20851">
        <v>0</v>
      </c>
      <c r="G20851">
        <v>0</v>
      </c>
      <c r="H20851">
        <v>0</v>
      </c>
      <c r="I20851">
        <v>-419.59326480666698</v>
      </c>
      <c r="J20851">
        <v>-3.4381199999998301E-2</v>
      </c>
      <c r="K20851">
        <v>8</v>
      </c>
      <c r="L20851" s="9">
        <f t="shared" si="325"/>
        <v>0</v>
      </c>
      <c r="O20851" s="8">
        <v>45527</v>
      </c>
      <c r="P20851" s="7">
        <v>6.9444444444444441E-3</v>
      </c>
    </row>
    <row r="20852" spans="1:16" x14ac:dyDescent="0.25">
      <c r="A20852" s="10">
        <v>45527.008333333331</v>
      </c>
      <c r="B20852" t="s">
        <v>16</v>
      </c>
      <c r="C20852">
        <v>-17.634999999999899</v>
      </c>
      <c r="D20852">
        <v>0</v>
      </c>
      <c r="E20852" s="9">
        <v>580.40673519333404</v>
      </c>
      <c r="F20852">
        <v>0</v>
      </c>
      <c r="G20852">
        <v>0</v>
      </c>
      <c r="H20852">
        <v>0</v>
      </c>
      <c r="I20852">
        <v>-419.59326480666698</v>
      </c>
      <c r="J20852">
        <v>-5.1805508444444399</v>
      </c>
      <c r="K20852">
        <v>8</v>
      </c>
      <c r="L20852" s="9">
        <f t="shared" si="325"/>
        <v>0</v>
      </c>
      <c r="O20852" s="8">
        <v>45527</v>
      </c>
      <c r="P20852" s="7">
        <v>8.3333333333333332E-3</v>
      </c>
    </row>
    <row r="20853" spans="1:16" x14ac:dyDescent="0.25">
      <c r="A20853" s="10">
        <v>45527.009027777778</v>
      </c>
      <c r="B20853" t="s">
        <v>16</v>
      </c>
      <c r="C20853">
        <v>-17.600000000000001</v>
      </c>
      <c r="D20853">
        <v>0</v>
      </c>
      <c r="E20853" s="9">
        <v>580.40673519333404</v>
      </c>
      <c r="F20853">
        <v>0</v>
      </c>
      <c r="G20853">
        <v>0</v>
      </c>
      <c r="H20853">
        <v>0</v>
      </c>
      <c r="I20853">
        <v>-419.59326480666698</v>
      </c>
      <c r="J20853">
        <v>-5.1489855599999901</v>
      </c>
      <c r="K20853">
        <v>8</v>
      </c>
      <c r="L20853" s="9">
        <f t="shared" si="325"/>
        <v>0</v>
      </c>
      <c r="O20853" s="8">
        <v>45527</v>
      </c>
      <c r="P20853" s="7">
        <v>9.0277777777777769E-3</v>
      </c>
    </row>
    <row r="20854" spans="1:16" x14ac:dyDescent="0.25">
      <c r="A20854" s="10">
        <v>45527.009722222225</v>
      </c>
      <c r="B20854" t="s">
        <v>16</v>
      </c>
      <c r="C20854">
        <v>-17.756250000000001</v>
      </c>
      <c r="D20854">
        <v>0</v>
      </c>
      <c r="E20854" s="9">
        <v>580.40673519333404</v>
      </c>
      <c r="F20854">
        <v>0</v>
      </c>
      <c r="G20854">
        <v>0</v>
      </c>
      <c r="H20854">
        <v>0</v>
      </c>
      <c r="I20854">
        <v>-419.59326480666698</v>
      </c>
      <c r="J20854">
        <v>-5.7935410599999901</v>
      </c>
      <c r="K20854">
        <v>8</v>
      </c>
      <c r="L20854" s="9">
        <f t="shared" si="325"/>
        <v>0</v>
      </c>
      <c r="O20854" s="8">
        <v>45527</v>
      </c>
      <c r="P20854" s="7">
        <v>9.7222222222222224E-3</v>
      </c>
    </row>
    <row r="20855" spans="1:16" x14ac:dyDescent="0.25">
      <c r="A20855" s="10">
        <v>45527.010416666664</v>
      </c>
      <c r="B20855" t="s">
        <v>16</v>
      </c>
      <c r="C20855">
        <v>-16.329999999999998</v>
      </c>
      <c r="D20855">
        <v>0</v>
      </c>
      <c r="E20855" s="9">
        <v>580.40673519333404</v>
      </c>
      <c r="F20855">
        <v>0</v>
      </c>
      <c r="G20855">
        <v>0</v>
      </c>
      <c r="H20855">
        <v>0</v>
      </c>
      <c r="I20855">
        <v>-419.59326480666698</v>
      </c>
      <c r="J20855">
        <v>-5.8152814599999898</v>
      </c>
      <c r="K20855">
        <v>8</v>
      </c>
      <c r="L20855" s="9">
        <f t="shared" si="325"/>
        <v>0</v>
      </c>
      <c r="O20855" s="8">
        <v>45527</v>
      </c>
      <c r="P20855" s="7">
        <v>1.0416666666666666E-2</v>
      </c>
    </row>
    <row r="20856" spans="1:16" x14ac:dyDescent="0.25">
      <c r="A20856" s="10">
        <v>45527.011111111111</v>
      </c>
      <c r="B20856" t="s">
        <v>16</v>
      </c>
      <c r="C20856">
        <v>-16.436250000000001</v>
      </c>
      <c r="D20856">
        <v>0</v>
      </c>
      <c r="E20856" s="9">
        <v>580.40673519333404</v>
      </c>
      <c r="F20856">
        <v>0</v>
      </c>
      <c r="G20856">
        <v>0</v>
      </c>
      <c r="H20856">
        <v>0</v>
      </c>
      <c r="I20856">
        <v>-419.59326480666698</v>
      </c>
      <c r="J20856">
        <v>-6.1388422599999899</v>
      </c>
      <c r="K20856">
        <v>8</v>
      </c>
      <c r="L20856" s="9">
        <f t="shared" si="325"/>
        <v>0</v>
      </c>
      <c r="O20856" s="8">
        <v>45527</v>
      </c>
      <c r="P20856" s="7">
        <v>1.1111111111111112E-2</v>
      </c>
    </row>
    <row r="20857" spans="1:16" x14ac:dyDescent="0.25">
      <c r="A20857" s="10">
        <v>45527.011805555558</v>
      </c>
      <c r="B20857" t="s">
        <v>16</v>
      </c>
      <c r="C20857">
        <v>-16.04</v>
      </c>
      <c r="D20857">
        <v>0</v>
      </c>
      <c r="E20857" s="9">
        <v>580.40673519333404</v>
      </c>
      <c r="F20857">
        <v>0</v>
      </c>
      <c r="G20857">
        <v>0</v>
      </c>
      <c r="H20857">
        <v>0</v>
      </c>
      <c r="I20857">
        <v>-419.59326480666698</v>
      </c>
      <c r="J20857">
        <v>-7.8741482599999904</v>
      </c>
      <c r="K20857">
        <v>8</v>
      </c>
      <c r="L20857" s="9">
        <f t="shared" si="325"/>
        <v>0</v>
      </c>
      <c r="O20857" s="8">
        <v>45527</v>
      </c>
      <c r="P20857" s="7">
        <v>1.1805555555555555E-2</v>
      </c>
    </row>
    <row r="20858" spans="1:16" x14ac:dyDescent="0.25">
      <c r="A20858" s="10">
        <v>45527.013194444444</v>
      </c>
      <c r="B20858" t="s">
        <v>16</v>
      </c>
      <c r="C20858">
        <v>-17.5341666666666</v>
      </c>
      <c r="D20858">
        <v>0</v>
      </c>
      <c r="E20858" s="9">
        <v>580.40673519333404</v>
      </c>
      <c r="F20858">
        <v>0</v>
      </c>
      <c r="G20858">
        <v>0</v>
      </c>
      <c r="H20858">
        <v>0</v>
      </c>
      <c r="I20858">
        <v>-419.59326480666698</v>
      </c>
      <c r="J20858">
        <v>-8.2572280099999897</v>
      </c>
      <c r="K20858">
        <v>8</v>
      </c>
      <c r="L20858" s="9">
        <f t="shared" si="325"/>
        <v>0</v>
      </c>
      <c r="O20858" s="8">
        <v>45527</v>
      </c>
      <c r="P20858" s="7">
        <v>1.3194444444444444E-2</v>
      </c>
    </row>
    <row r="20859" spans="1:16" x14ac:dyDescent="0.25">
      <c r="A20859" s="10">
        <v>45527.013888888891</v>
      </c>
      <c r="B20859" t="s">
        <v>16</v>
      </c>
      <c r="C20859">
        <v>-17.02</v>
      </c>
      <c r="D20859">
        <v>0</v>
      </c>
      <c r="E20859" s="9">
        <v>580.40673519333404</v>
      </c>
      <c r="F20859">
        <v>0</v>
      </c>
      <c r="G20859">
        <v>0</v>
      </c>
      <c r="H20859">
        <v>0</v>
      </c>
      <c r="I20859">
        <v>-419.59326480666698</v>
      </c>
      <c r="J20859">
        <v>-8.8995360099999896</v>
      </c>
      <c r="K20859">
        <v>8</v>
      </c>
      <c r="L20859" s="9">
        <f t="shared" si="325"/>
        <v>0</v>
      </c>
      <c r="O20859" s="8">
        <v>45527</v>
      </c>
      <c r="P20859" s="7">
        <v>1.3888888888888888E-2</v>
      </c>
    </row>
    <row r="20860" spans="1:16" x14ac:dyDescent="0.25">
      <c r="A20860" s="10">
        <v>45527.015277777777</v>
      </c>
      <c r="B20860" t="s">
        <v>16</v>
      </c>
      <c r="C20860">
        <v>-17.172499999999999</v>
      </c>
      <c r="D20860">
        <v>0</v>
      </c>
      <c r="E20860" s="9">
        <v>580.40673519333404</v>
      </c>
      <c r="F20860">
        <v>0</v>
      </c>
      <c r="G20860">
        <v>0</v>
      </c>
      <c r="H20860">
        <v>0</v>
      </c>
      <c r="I20860">
        <v>-419.59326480666698</v>
      </c>
      <c r="J20860">
        <v>-8.3668655499999893</v>
      </c>
      <c r="K20860">
        <v>8</v>
      </c>
      <c r="L20860" s="9">
        <f t="shared" si="325"/>
        <v>0</v>
      </c>
      <c r="O20860" s="8">
        <v>45527</v>
      </c>
      <c r="P20860" s="7">
        <v>1.5277777777777777E-2</v>
      </c>
    </row>
    <row r="20861" spans="1:16" x14ac:dyDescent="0.25">
      <c r="A20861" s="10">
        <v>45527.01666666667</v>
      </c>
      <c r="B20861" t="s">
        <v>16</v>
      </c>
      <c r="C20861">
        <v>-17.54</v>
      </c>
      <c r="D20861">
        <v>0</v>
      </c>
      <c r="E20861" s="9">
        <v>580.40673519333404</v>
      </c>
      <c r="F20861">
        <v>0</v>
      </c>
      <c r="G20861">
        <v>0</v>
      </c>
      <c r="H20861">
        <v>0</v>
      </c>
      <c r="I20861">
        <v>-419.59326480666698</v>
      </c>
      <c r="J20861">
        <v>-7.4502714499999998</v>
      </c>
      <c r="K20861">
        <v>8</v>
      </c>
      <c r="L20861" s="9">
        <f t="shared" si="325"/>
        <v>0</v>
      </c>
      <c r="O20861" s="8">
        <v>45527</v>
      </c>
      <c r="P20861" s="7">
        <v>1.6666666666666666E-2</v>
      </c>
    </row>
    <row r="20862" spans="1:16" x14ac:dyDescent="0.25">
      <c r="A20862" s="10">
        <v>45527.017361111109</v>
      </c>
      <c r="B20862" t="s">
        <v>16</v>
      </c>
      <c r="C20862">
        <v>-14.577</v>
      </c>
      <c r="D20862">
        <v>0</v>
      </c>
      <c r="E20862" s="9">
        <v>580.40673519333404</v>
      </c>
      <c r="F20862">
        <v>0</v>
      </c>
      <c r="G20862">
        <v>0</v>
      </c>
      <c r="H20862">
        <v>0</v>
      </c>
      <c r="I20862">
        <v>-419.59326480666698</v>
      </c>
      <c r="J20862">
        <v>-0.73606565000000002</v>
      </c>
      <c r="K20862">
        <v>8</v>
      </c>
      <c r="L20862" s="9">
        <f t="shared" si="325"/>
        <v>0</v>
      </c>
      <c r="O20862" s="8">
        <v>45527</v>
      </c>
      <c r="P20862" s="7">
        <v>1.7361111111111112E-2</v>
      </c>
    </row>
    <row r="20863" spans="1:16" x14ac:dyDescent="0.25">
      <c r="A20863" s="10">
        <v>45527.018055555556</v>
      </c>
      <c r="B20863" t="s">
        <v>16</v>
      </c>
      <c r="C20863">
        <v>-12.002727272727199</v>
      </c>
      <c r="D20863">
        <v>0</v>
      </c>
      <c r="E20863" s="9">
        <v>580.40673519333404</v>
      </c>
      <c r="F20863">
        <v>0</v>
      </c>
      <c r="G20863">
        <v>0</v>
      </c>
      <c r="H20863">
        <v>0</v>
      </c>
      <c r="I20863">
        <v>-419.59326480666698</v>
      </c>
      <c r="J20863">
        <v>0.84733084999999997</v>
      </c>
      <c r="K20863">
        <v>8</v>
      </c>
      <c r="L20863" s="9">
        <f t="shared" si="325"/>
        <v>0</v>
      </c>
      <c r="O20863" s="8">
        <v>45527</v>
      </c>
      <c r="P20863" s="7">
        <v>1.8055555555555554E-2</v>
      </c>
    </row>
    <row r="20864" spans="1:16" x14ac:dyDescent="0.25">
      <c r="A20864" s="10">
        <v>45527.018750000003</v>
      </c>
      <c r="B20864" t="s">
        <v>16</v>
      </c>
      <c r="C20864">
        <v>-13.6525</v>
      </c>
      <c r="D20864">
        <v>0</v>
      </c>
      <c r="E20864" s="9">
        <v>580.40673519333404</v>
      </c>
      <c r="F20864">
        <v>0</v>
      </c>
      <c r="G20864">
        <v>0</v>
      </c>
      <c r="H20864">
        <v>0</v>
      </c>
      <c r="I20864">
        <v>-419.59326480666698</v>
      </c>
      <c r="J20864">
        <v>2.6104213500000002</v>
      </c>
      <c r="K20864">
        <v>8</v>
      </c>
      <c r="L20864" s="9">
        <f t="shared" si="325"/>
        <v>0</v>
      </c>
      <c r="O20864" s="8">
        <v>45527</v>
      </c>
      <c r="P20864" s="7">
        <v>1.8749999999999999E-2</v>
      </c>
    </row>
    <row r="20865" spans="1:16" x14ac:dyDescent="0.25">
      <c r="A20865" s="10">
        <v>45527.019444444442</v>
      </c>
      <c r="B20865" t="s">
        <v>16</v>
      </c>
      <c r="C20865">
        <v>-15.19</v>
      </c>
      <c r="D20865">
        <v>0</v>
      </c>
      <c r="E20865" s="9">
        <v>580.40673519333404</v>
      </c>
      <c r="F20865">
        <v>0</v>
      </c>
      <c r="G20865">
        <v>0</v>
      </c>
      <c r="H20865">
        <v>0</v>
      </c>
      <c r="I20865">
        <v>-419.59326480666698</v>
      </c>
      <c r="J20865">
        <v>2.20630835</v>
      </c>
      <c r="K20865">
        <v>8</v>
      </c>
      <c r="L20865" s="9">
        <f t="shared" si="325"/>
        <v>0</v>
      </c>
      <c r="O20865" s="8">
        <v>45527</v>
      </c>
      <c r="P20865" s="7">
        <v>1.9444444444444445E-2</v>
      </c>
    </row>
    <row r="20866" spans="1:16" x14ac:dyDescent="0.25">
      <c r="A20866" s="10">
        <v>45527.020138888889</v>
      </c>
      <c r="B20866" t="s">
        <v>16</v>
      </c>
      <c r="C20866">
        <v>-13.654999999999999</v>
      </c>
      <c r="D20866">
        <v>0</v>
      </c>
      <c r="E20866" s="9">
        <v>580.40673519333404</v>
      </c>
      <c r="F20866">
        <v>0</v>
      </c>
      <c r="G20866">
        <v>0</v>
      </c>
      <c r="H20866">
        <v>0</v>
      </c>
      <c r="I20866">
        <v>-419.59326480666698</v>
      </c>
      <c r="J20866">
        <v>4.5603251499999997</v>
      </c>
      <c r="K20866">
        <v>8</v>
      </c>
      <c r="L20866" s="9">
        <f t="shared" si="325"/>
        <v>0</v>
      </c>
      <c r="O20866" s="8">
        <v>45527</v>
      </c>
      <c r="P20866" s="7">
        <v>2.013888888888889E-2</v>
      </c>
    </row>
    <row r="20867" spans="1:16" x14ac:dyDescent="0.25">
      <c r="A20867" s="10">
        <v>45527.020833333336</v>
      </c>
      <c r="B20867" t="s">
        <v>16</v>
      </c>
      <c r="C20867">
        <v>-11.698372093023201</v>
      </c>
      <c r="D20867">
        <v>0</v>
      </c>
      <c r="E20867" s="9">
        <v>580.40673519333404</v>
      </c>
      <c r="F20867">
        <v>0</v>
      </c>
      <c r="G20867">
        <v>0</v>
      </c>
      <c r="H20867">
        <v>0</v>
      </c>
      <c r="I20867">
        <v>-419.59326480666698</v>
      </c>
      <c r="J20867">
        <v>8.6858314499999896</v>
      </c>
      <c r="K20867">
        <v>8</v>
      </c>
      <c r="L20867" s="9">
        <f t="shared" ref="L20867:L20930" si="326">IF(DAY(O20867 &lt;&gt; O20868), 1, 0)</f>
        <v>0</v>
      </c>
      <c r="O20867" s="8">
        <v>45527</v>
      </c>
      <c r="P20867" s="7">
        <v>2.0833333333333332E-2</v>
      </c>
    </row>
    <row r="20868" spans="1:16" x14ac:dyDescent="0.25">
      <c r="A20868" s="10">
        <v>45527.021527777775</v>
      </c>
      <c r="B20868" t="s">
        <v>16</v>
      </c>
      <c r="C20868">
        <v>-9.7850000000000001</v>
      </c>
      <c r="D20868">
        <v>0</v>
      </c>
      <c r="E20868" s="9">
        <v>580.40673519333404</v>
      </c>
      <c r="F20868">
        <v>0</v>
      </c>
      <c r="G20868">
        <v>0</v>
      </c>
      <c r="H20868">
        <v>0</v>
      </c>
      <c r="I20868">
        <v>-419.59326480666698</v>
      </c>
      <c r="J20868">
        <v>9.5331004000000004</v>
      </c>
      <c r="K20868">
        <v>8</v>
      </c>
      <c r="L20868" s="9">
        <f t="shared" si="326"/>
        <v>0</v>
      </c>
      <c r="O20868" s="8">
        <v>45527</v>
      </c>
      <c r="P20868" s="7">
        <v>2.1527777777777778E-2</v>
      </c>
    </row>
    <row r="20869" spans="1:16" x14ac:dyDescent="0.25">
      <c r="A20869" s="10">
        <v>45527.022222222222</v>
      </c>
      <c r="B20869" t="s">
        <v>16</v>
      </c>
      <c r="C20869">
        <v>-11.5733333333333</v>
      </c>
      <c r="D20869">
        <v>0</v>
      </c>
      <c r="E20869" s="9">
        <v>580.40673519333404</v>
      </c>
      <c r="F20869">
        <v>0</v>
      </c>
      <c r="G20869">
        <v>0</v>
      </c>
      <c r="H20869">
        <v>0</v>
      </c>
      <c r="I20869">
        <v>-419.59326480666698</v>
      </c>
      <c r="J20869">
        <v>10.276674499999899</v>
      </c>
      <c r="K20869">
        <v>8</v>
      </c>
      <c r="L20869" s="9">
        <f t="shared" si="326"/>
        <v>0</v>
      </c>
      <c r="O20869" s="8">
        <v>45527</v>
      </c>
      <c r="P20869" s="7">
        <v>2.2222222222222223E-2</v>
      </c>
    </row>
    <row r="20870" spans="1:16" x14ac:dyDescent="0.25">
      <c r="A20870" s="10">
        <v>45527.022916666669</v>
      </c>
      <c r="B20870" t="s">
        <v>16</v>
      </c>
      <c r="C20870">
        <v>-12.095833333333299</v>
      </c>
      <c r="D20870">
        <v>0</v>
      </c>
      <c r="E20870" s="9">
        <v>580.40673519333404</v>
      </c>
      <c r="F20870">
        <v>0</v>
      </c>
      <c r="G20870">
        <v>0</v>
      </c>
      <c r="H20870">
        <v>0</v>
      </c>
      <c r="I20870">
        <v>-419.59326480666698</v>
      </c>
      <c r="J20870">
        <v>11.0570939</v>
      </c>
      <c r="K20870">
        <v>8</v>
      </c>
      <c r="L20870" s="9">
        <f t="shared" si="326"/>
        <v>0</v>
      </c>
      <c r="O20870" s="8">
        <v>45527</v>
      </c>
      <c r="P20870" s="7">
        <v>2.2916666666666665E-2</v>
      </c>
    </row>
    <row r="20871" spans="1:16" x14ac:dyDescent="0.25">
      <c r="A20871" s="10">
        <v>45527.023611111108</v>
      </c>
      <c r="B20871" t="s">
        <v>16</v>
      </c>
      <c r="C20871">
        <v>-12.117142857142801</v>
      </c>
      <c r="D20871">
        <v>0</v>
      </c>
      <c r="E20871" s="9">
        <v>580.40673519333404</v>
      </c>
      <c r="F20871">
        <v>0</v>
      </c>
      <c r="G20871">
        <v>0</v>
      </c>
      <c r="H20871">
        <v>0</v>
      </c>
      <c r="I20871">
        <v>-419.59326480666698</v>
      </c>
      <c r="J20871">
        <v>12.460985300000001</v>
      </c>
      <c r="K20871">
        <v>8</v>
      </c>
      <c r="L20871" s="9">
        <f t="shared" si="326"/>
        <v>0</v>
      </c>
      <c r="O20871" s="8">
        <v>45527</v>
      </c>
      <c r="P20871" s="7">
        <v>2.361111111111111E-2</v>
      </c>
    </row>
    <row r="20872" spans="1:16" x14ac:dyDescent="0.25">
      <c r="A20872" s="10">
        <v>45527.024305555555</v>
      </c>
      <c r="B20872" t="s">
        <v>16</v>
      </c>
      <c r="C20872">
        <v>-11.595000000000001</v>
      </c>
      <c r="D20872">
        <v>0</v>
      </c>
      <c r="E20872" s="9">
        <v>580.40673519333404</v>
      </c>
      <c r="F20872">
        <v>0</v>
      </c>
      <c r="G20872">
        <v>0</v>
      </c>
      <c r="H20872">
        <v>0</v>
      </c>
      <c r="I20872">
        <v>-419.59326480666698</v>
      </c>
      <c r="J20872">
        <v>9.6711461500000002</v>
      </c>
      <c r="K20872">
        <v>8</v>
      </c>
      <c r="L20872" s="9">
        <f t="shared" si="326"/>
        <v>0</v>
      </c>
      <c r="O20872" s="8">
        <v>45527</v>
      </c>
      <c r="P20872" s="7">
        <v>2.4305555555555556E-2</v>
      </c>
    </row>
    <row r="20873" spans="1:16" x14ac:dyDescent="0.25">
      <c r="A20873" s="10">
        <v>45527.025000000001</v>
      </c>
      <c r="B20873" t="s">
        <v>16</v>
      </c>
      <c r="C20873">
        <v>-10.345000000000001</v>
      </c>
      <c r="D20873">
        <v>0</v>
      </c>
      <c r="E20873" s="9">
        <v>580.40673519333404</v>
      </c>
      <c r="F20873">
        <v>0</v>
      </c>
      <c r="G20873">
        <v>0</v>
      </c>
      <c r="H20873">
        <v>0</v>
      </c>
      <c r="I20873">
        <v>-419.59326480666698</v>
      </c>
      <c r="J20873">
        <v>8.1409818499999993</v>
      </c>
      <c r="K20873">
        <v>8</v>
      </c>
      <c r="L20873" s="9">
        <f t="shared" si="326"/>
        <v>0</v>
      </c>
      <c r="O20873" s="8">
        <v>45527</v>
      </c>
      <c r="P20873" s="7">
        <v>2.5000000000000001E-2</v>
      </c>
    </row>
    <row r="20874" spans="1:16" x14ac:dyDescent="0.25">
      <c r="A20874" s="10">
        <v>45527.025694444441</v>
      </c>
      <c r="B20874" t="s">
        <v>16</v>
      </c>
      <c r="C20874">
        <v>-10.082000000000001</v>
      </c>
      <c r="D20874">
        <v>0</v>
      </c>
      <c r="E20874" s="9">
        <v>580.40673519333404</v>
      </c>
      <c r="F20874">
        <v>0</v>
      </c>
      <c r="G20874">
        <v>0</v>
      </c>
      <c r="H20874">
        <v>0</v>
      </c>
      <c r="I20874">
        <v>-419.59326480666698</v>
      </c>
      <c r="J20874">
        <v>7.5455637500000003</v>
      </c>
      <c r="K20874">
        <v>8</v>
      </c>
      <c r="L20874" s="9">
        <f t="shared" si="326"/>
        <v>0</v>
      </c>
      <c r="O20874" s="8">
        <v>45527</v>
      </c>
      <c r="P20874" s="7">
        <v>2.5694444444444443E-2</v>
      </c>
    </row>
    <row r="20875" spans="1:16" x14ac:dyDescent="0.25">
      <c r="A20875" s="10">
        <v>45527.026388888888</v>
      </c>
      <c r="B20875" t="s">
        <v>16</v>
      </c>
      <c r="C20875">
        <v>-7.2913043478260802</v>
      </c>
      <c r="D20875">
        <v>0</v>
      </c>
      <c r="E20875" s="9">
        <v>580.40673519333404</v>
      </c>
      <c r="F20875">
        <v>0</v>
      </c>
      <c r="G20875">
        <v>0</v>
      </c>
      <c r="H20875">
        <v>0</v>
      </c>
      <c r="I20875">
        <v>-419.59326480666698</v>
      </c>
      <c r="J20875">
        <v>9.6074301500000008</v>
      </c>
      <c r="K20875">
        <v>8</v>
      </c>
      <c r="L20875" s="9">
        <f t="shared" si="326"/>
        <v>0</v>
      </c>
      <c r="O20875" s="8">
        <v>45527</v>
      </c>
      <c r="P20875" s="7">
        <v>2.6388888888888889E-2</v>
      </c>
    </row>
    <row r="20876" spans="1:16" x14ac:dyDescent="0.25">
      <c r="A20876" s="10">
        <v>45527.02847222222</v>
      </c>
      <c r="B20876" t="s">
        <v>16</v>
      </c>
      <c r="C20876">
        <v>-6.1083999999999996</v>
      </c>
      <c r="D20876">
        <v>0</v>
      </c>
      <c r="E20876" s="9">
        <v>580.40673519333404</v>
      </c>
      <c r="F20876">
        <v>0</v>
      </c>
      <c r="G20876">
        <v>0</v>
      </c>
      <c r="H20876">
        <v>0</v>
      </c>
      <c r="I20876">
        <v>-419.59326480666698</v>
      </c>
      <c r="J20876">
        <v>5.5001036499999998</v>
      </c>
      <c r="K20876">
        <v>8</v>
      </c>
      <c r="L20876" s="9">
        <f t="shared" si="326"/>
        <v>0</v>
      </c>
      <c r="O20876" s="8">
        <v>45527</v>
      </c>
      <c r="P20876" s="7">
        <v>2.8472222222222222E-2</v>
      </c>
    </row>
    <row r="20877" spans="1:16" x14ac:dyDescent="0.25">
      <c r="A20877" s="10">
        <v>45527.029166666667</v>
      </c>
      <c r="B20877" t="s">
        <v>16</v>
      </c>
      <c r="C20877">
        <v>-2.7354901960784299</v>
      </c>
      <c r="D20877">
        <v>0</v>
      </c>
      <c r="E20877" s="9">
        <v>580.40673519333404</v>
      </c>
      <c r="F20877">
        <v>0</v>
      </c>
      <c r="G20877">
        <v>0</v>
      </c>
      <c r="H20877">
        <v>0</v>
      </c>
      <c r="I20877">
        <v>-419.59326480666698</v>
      </c>
      <c r="J20877">
        <v>2.1309965900000001</v>
      </c>
      <c r="K20877">
        <v>8</v>
      </c>
      <c r="L20877" s="9">
        <f t="shared" si="326"/>
        <v>0</v>
      </c>
      <c r="O20877" s="8">
        <v>45527</v>
      </c>
      <c r="P20877" s="7">
        <v>2.9166666666666667E-2</v>
      </c>
    </row>
    <row r="20878" spans="1:16" x14ac:dyDescent="0.25">
      <c r="A20878" s="10">
        <v>45527.029861111114</v>
      </c>
      <c r="B20878" t="s">
        <v>16</v>
      </c>
      <c r="C20878">
        <v>-3.5615000000000001</v>
      </c>
      <c r="D20878">
        <v>0</v>
      </c>
      <c r="E20878" s="9">
        <v>580.40673519333404</v>
      </c>
      <c r="F20878">
        <v>0</v>
      </c>
      <c r="G20878">
        <v>0</v>
      </c>
      <c r="H20878">
        <v>0</v>
      </c>
      <c r="I20878">
        <v>-419.59326480666698</v>
      </c>
      <c r="J20878">
        <v>0.23123349000000101</v>
      </c>
      <c r="K20878">
        <v>8</v>
      </c>
      <c r="L20878" s="9">
        <f t="shared" si="326"/>
        <v>0</v>
      </c>
      <c r="O20878" s="8">
        <v>45527</v>
      </c>
      <c r="P20878" s="7">
        <v>2.9861111111111113E-2</v>
      </c>
    </row>
    <row r="20879" spans="1:16" x14ac:dyDescent="0.25">
      <c r="A20879" s="10">
        <v>45527.030555555553</v>
      </c>
      <c r="B20879" t="s">
        <v>16</v>
      </c>
      <c r="C20879">
        <v>-6.0733333333333297</v>
      </c>
      <c r="D20879">
        <v>0</v>
      </c>
      <c r="E20879" s="9">
        <v>580.40673519333404</v>
      </c>
      <c r="F20879">
        <v>0</v>
      </c>
      <c r="G20879">
        <v>0</v>
      </c>
      <c r="H20879">
        <v>0</v>
      </c>
      <c r="I20879">
        <v>-419.59326480666698</v>
      </c>
      <c r="J20879">
        <v>1.5928228900000001</v>
      </c>
      <c r="K20879">
        <v>8</v>
      </c>
      <c r="L20879" s="9">
        <f t="shared" si="326"/>
        <v>0</v>
      </c>
      <c r="O20879" s="8">
        <v>45527</v>
      </c>
      <c r="P20879" s="7">
        <v>3.0555555555555555E-2</v>
      </c>
    </row>
    <row r="20880" spans="1:16" x14ac:dyDescent="0.25">
      <c r="A20880" s="10">
        <v>45527.03125</v>
      </c>
      <c r="B20880" t="s">
        <v>16</v>
      </c>
      <c r="C20880">
        <v>-7.6957142857142804</v>
      </c>
      <c r="D20880">
        <v>0</v>
      </c>
      <c r="E20880" s="9">
        <v>580.40673519333404</v>
      </c>
      <c r="F20880">
        <v>0</v>
      </c>
      <c r="G20880">
        <v>0</v>
      </c>
      <c r="H20880">
        <v>0</v>
      </c>
      <c r="I20880">
        <v>-419.59326480666698</v>
      </c>
      <c r="J20880">
        <v>-1.10347400999999</v>
      </c>
      <c r="K20880">
        <v>8</v>
      </c>
      <c r="L20880" s="9">
        <f t="shared" si="326"/>
        <v>0</v>
      </c>
      <c r="O20880" s="8">
        <v>45527</v>
      </c>
      <c r="P20880" s="7">
        <v>3.125E-2</v>
      </c>
    </row>
    <row r="20881" spans="1:16" x14ac:dyDescent="0.25">
      <c r="A20881" s="10">
        <v>45527.031944444447</v>
      </c>
      <c r="B20881" t="s">
        <v>16</v>
      </c>
      <c r="C20881">
        <v>-5.9074999999999998</v>
      </c>
      <c r="D20881">
        <v>0</v>
      </c>
      <c r="E20881" s="9">
        <v>580.40673519333404</v>
      </c>
      <c r="F20881">
        <v>0</v>
      </c>
      <c r="G20881">
        <v>0</v>
      </c>
      <c r="H20881">
        <v>0</v>
      </c>
      <c r="I20881">
        <v>-419.59326480666698</v>
      </c>
      <c r="J20881">
        <v>-2.16545451</v>
      </c>
      <c r="K20881">
        <v>8</v>
      </c>
      <c r="L20881" s="9">
        <f t="shared" si="326"/>
        <v>0</v>
      </c>
      <c r="O20881" s="8">
        <v>45527</v>
      </c>
      <c r="P20881" s="7">
        <v>3.1944444444444442E-2</v>
      </c>
    </row>
    <row r="20882" spans="1:16" x14ac:dyDescent="0.25">
      <c r="A20882" s="10">
        <v>45527.033333333333</v>
      </c>
      <c r="B20882" t="s">
        <v>16</v>
      </c>
      <c r="C20882">
        <v>-3.4420000000000002</v>
      </c>
      <c r="D20882">
        <v>0</v>
      </c>
      <c r="E20882" s="9">
        <v>580.40673519333404</v>
      </c>
      <c r="F20882">
        <v>0</v>
      </c>
      <c r="G20882">
        <v>0</v>
      </c>
      <c r="H20882">
        <v>0</v>
      </c>
      <c r="I20882">
        <v>-419.59326480666698</v>
      </c>
      <c r="J20882">
        <v>-1.25247875999999</v>
      </c>
      <c r="K20882">
        <v>8</v>
      </c>
      <c r="L20882" s="9">
        <f t="shared" si="326"/>
        <v>0</v>
      </c>
      <c r="O20882" s="8">
        <v>45527</v>
      </c>
      <c r="P20882" s="7">
        <v>3.3333333333333333E-2</v>
      </c>
    </row>
    <row r="20883" spans="1:16" x14ac:dyDescent="0.25">
      <c r="A20883" s="10">
        <v>45527.035416666666</v>
      </c>
      <c r="B20883" t="s">
        <v>16</v>
      </c>
      <c r="C20883">
        <v>-6.9199999999999902</v>
      </c>
      <c r="D20883">
        <v>0</v>
      </c>
      <c r="E20883" s="9">
        <v>580.40673519333404</v>
      </c>
      <c r="F20883">
        <v>0</v>
      </c>
      <c r="G20883">
        <v>0</v>
      </c>
      <c r="H20883">
        <v>0</v>
      </c>
      <c r="I20883">
        <v>-419.59326480666698</v>
      </c>
      <c r="J20883">
        <v>-1.23330125999999</v>
      </c>
      <c r="K20883">
        <v>8</v>
      </c>
      <c r="L20883" s="9">
        <f t="shared" si="326"/>
        <v>0</v>
      </c>
      <c r="O20883" s="8">
        <v>45527</v>
      </c>
      <c r="P20883" s="7">
        <v>3.5416666666666666E-2</v>
      </c>
    </row>
    <row r="20884" spans="1:16" x14ac:dyDescent="0.25">
      <c r="A20884" s="10">
        <v>45527.036111111112</v>
      </c>
      <c r="B20884" t="s">
        <v>16</v>
      </c>
      <c r="C20884">
        <v>-5.3239999999999998</v>
      </c>
      <c r="D20884">
        <v>0</v>
      </c>
      <c r="E20884" s="9">
        <v>580.40673519333404</v>
      </c>
      <c r="F20884">
        <v>0</v>
      </c>
      <c r="G20884">
        <v>0</v>
      </c>
      <c r="H20884">
        <v>0</v>
      </c>
      <c r="I20884">
        <v>-419.59326480666698</v>
      </c>
      <c r="J20884">
        <v>-1.0650108599999899</v>
      </c>
      <c r="K20884">
        <v>8</v>
      </c>
      <c r="L20884" s="9">
        <f t="shared" si="326"/>
        <v>0</v>
      </c>
      <c r="O20884" s="8">
        <v>45527</v>
      </c>
      <c r="P20884" s="7">
        <v>3.6111111111111108E-2</v>
      </c>
    </row>
    <row r="20885" spans="1:16" x14ac:dyDescent="0.25">
      <c r="A20885" s="10">
        <v>45527.036805555559</v>
      </c>
      <c r="B20885" t="s">
        <v>16</v>
      </c>
      <c r="C20885">
        <v>-6.32</v>
      </c>
      <c r="D20885">
        <v>0</v>
      </c>
      <c r="E20885" s="9">
        <v>580.40673519333404</v>
      </c>
      <c r="F20885">
        <v>0</v>
      </c>
      <c r="G20885">
        <v>0</v>
      </c>
      <c r="H20885">
        <v>0</v>
      </c>
      <c r="I20885">
        <v>-419.59326480666698</v>
      </c>
      <c r="J20885">
        <v>-1.68848785999999</v>
      </c>
      <c r="K20885">
        <v>8</v>
      </c>
      <c r="L20885" s="9">
        <f t="shared" si="326"/>
        <v>0</v>
      </c>
      <c r="O20885" s="8">
        <v>45527</v>
      </c>
      <c r="P20885" s="7">
        <v>3.6805555555555557E-2</v>
      </c>
    </row>
    <row r="20886" spans="1:16" x14ac:dyDescent="0.25">
      <c r="A20886" s="10">
        <v>45527.037499999999</v>
      </c>
      <c r="B20886" t="s">
        <v>16</v>
      </c>
      <c r="C20886">
        <v>-8.6783333333333292</v>
      </c>
      <c r="D20886">
        <v>0</v>
      </c>
      <c r="E20886" s="9">
        <v>580.40673519333404</v>
      </c>
      <c r="F20886">
        <v>0</v>
      </c>
      <c r="G20886">
        <v>0</v>
      </c>
      <c r="H20886">
        <v>0</v>
      </c>
      <c r="I20886">
        <v>-419.59326480666698</v>
      </c>
      <c r="J20886">
        <v>1.4444277399999901</v>
      </c>
      <c r="K20886">
        <v>8</v>
      </c>
      <c r="L20886" s="9">
        <f t="shared" si="326"/>
        <v>0</v>
      </c>
      <c r="O20886" s="8">
        <v>45527</v>
      </c>
      <c r="P20886" s="7">
        <v>3.7499999999999999E-2</v>
      </c>
    </row>
    <row r="20887" spans="1:16" x14ac:dyDescent="0.25">
      <c r="A20887" s="10">
        <v>45527.038888888892</v>
      </c>
      <c r="B20887" t="s">
        <v>16</v>
      </c>
      <c r="C20887">
        <v>-6.7533333333333303</v>
      </c>
      <c r="D20887">
        <v>0</v>
      </c>
      <c r="E20887" s="9">
        <v>580.40673519333404</v>
      </c>
      <c r="F20887">
        <v>0</v>
      </c>
      <c r="G20887">
        <v>0</v>
      </c>
      <c r="H20887">
        <v>0</v>
      </c>
      <c r="I20887">
        <v>-419.59326480666698</v>
      </c>
      <c r="J20887">
        <v>2.0676114999999902</v>
      </c>
      <c r="K20887">
        <v>8</v>
      </c>
      <c r="L20887" s="9">
        <f t="shared" si="326"/>
        <v>0</v>
      </c>
      <c r="O20887" s="8">
        <v>45527</v>
      </c>
      <c r="P20887" s="7">
        <v>3.888888888888889E-2</v>
      </c>
    </row>
    <row r="20888" spans="1:16" x14ac:dyDescent="0.25">
      <c r="A20888" s="10">
        <v>45527.039583333331</v>
      </c>
      <c r="B20888" t="s">
        <v>16</v>
      </c>
      <c r="C20888">
        <v>-6.5149999999999997</v>
      </c>
      <c r="D20888">
        <v>0</v>
      </c>
      <c r="E20888" s="9">
        <v>580.40673519333404</v>
      </c>
      <c r="F20888">
        <v>0</v>
      </c>
      <c r="G20888">
        <v>0</v>
      </c>
      <c r="H20888">
        <v>0</v>
      </c>
      <c r="I20888">
        <v>-419.59326480666698</v>
      </c>
      <c r="J20888">
        <v>3.8115342999999902</v>
      </c>
      <c r="K20888">
        <v>8</v>
      </c>
      <c r="L20888" s="9">
        <f t="shared" si="326"/>
        <v>0</v>
      </c>
      <c r="O20888" s="8">
        <v>45527</v>
      </c>
      <c r="P20888" s="7">
        <v>3.9583333333333331E-2</v>
      </c>
    </row>
    <row r="20889" spans="1:16" x14ac:dyDescent="0.25">
      <c r="A20889" s="10">
        <v>45527.040277777778</v>
      </c>
      <c r="B20889" t="s">
        <v>16</v>
      </c>
      <c r="C20889">
        <v>-6.51</v>
      </c>
      <c r="D20889">
        <v>0</v>
      </c>
      <c r="E20889" s="9">
        <v>580.40673519333404</v>
      </c>
      <c r="F20889">
        <v>0</v>
      </c>
      <c r="G20889">
        <v>0</v>
      </c>
      <c r="H20889">
        <v>0</v>
      </c>
      <c r="I20889">
        <v>-419.59326480666698</v>
      </c>
      <c r="J20889">
        <v>-2.2952018999999999</v>
      </c>
      <c r="K20889">
        <v>8</v>
      </c>
      <c r="L20889" s="9">
        <f t="shared" si="326"/>
        <v>0</v>
      </c>
      <c r="O20889" s="8">
        <v>45527</v>
      </c>
      <c r="P20889" s="7">
        <v>4.027777777777778E-2</v>
      </c>
    </row>
    <row r="20890" spans="1:16" x14ac:dyDescent="0.25">
      <c r="A20890" s="10">
        <v>45527.040972222225</v>
      </c>
      <c r="B20890" t="s">
        <v>16</v>
      </c>
      <c r="C20890">
        <v>-5.00142857142857</v>
      </c>
      <c r="D20890">
        <v>0</v>
      </c>
      <c r="E20890" s="9">
        <v>580.40673519333404</v>
      </c>
      <c r="F20890">
        <v>0</v>
      </c>
      <c r="G20890">
        <v>0</v>
      </c>
      <c r="H20890">
        <v>0</v>
      </c>
      <c r="I20890">
        <v>-419.59326480666698</v>
      </c>
      <c r="J20890">
        <v>-0.17746480000000001</v>
      </c>
      <c r="K20890">
        <v>8</v>
      </c>
      <c r="L20890" s="9">
        <f t="shared" si="326"/>
        <v>0</v>
      </c>
      <c r="O20890" s="8">
        <v>45527</v>
      </c>
      <c r="P20890" s="7">
        <v>4.0972222222222222E-2</v>
      </c>
    </row>
    <row r="20891" spans="1:16" x14ac:dyDescent="0.25">
      <c r="A20891" s="10">
        <v>45527.042361111111</v>
      </c>
      <c r="B20891" t="s">
        <v>16</v>
      </c>
      <c r="C20891">
        <v>-3.6892857142857101</v>
      </c>
      <c r="D20891">
        <v>0</v>
      </c>
      <c r="E20891" s="9">
        <v>580.40673519333404</v>
      </c>
      <c r="F20891">
        <v>0</v>
      </c>
      <c r="G20891">
        <v>0</v>
      </c>
      <c r="H20891">
        <v>0</v>
      </c>
      <c r="I20891">
        <v>-419.59326480666698</v>
      </c>
      <c r="J20891">
        <v>1.2844149</v>
      </c>
      <c r="K20891">
        <v>8</v>
      </c>
      <c r="L20891" s="9">
        <f t="shared" si="326"/>
        <v>0</v>
      </c>
      <c r="O20891" s="8">
        <v>45527</v>
      </c>
      <c r="P20891" s="7">
        <v>4.2361111111111113E-2</v>
      </c>
    </row>
    <row r="20892" spans="1:16" x14ac:dyDescent="0.25">
      <c r="A20892" s="10">
        <v>45527.043055555558</v>
      </c>
      <c r="B20892" t="s">
        <v>16</v>
      </c>
      <c r="C20892">
        <v>-3.1</v>
      </c>
      <c r="D20892">
        <v>0</v>
      </c>
      <c r="E20892" s="9">
        <v>580.40673519333404</v>
      </c>
      <c r="F20892">
        <v>0</v>
      </c>
      <c r="G20892">
        <v>0</v>
      </c>
      <c r="H20892">
        <v>0</v>
      </c>
      <c r="I20892">
        <v>-419.59326480666698</v>
      </c>
      <c r="J20892">
        <v>2.9966151000000001</v>
      </c>
      <c r="K20892">
        <v>8</v>
      </c>
      <c r="L20892" s="9">
        <f t="shared" si="326"/>
        <v>0</v>
      </c>
      <c r="O20892" s="8">
        <v>45527</v>
      </c>
      <c r="P20892" s="7">
        <v>4.3055555555555555E-2</v>
      </c>
    </row>
    <row r="20893" spans="1:16" x14ac:dyDescent="0.25">
      <c r="A20893" s="10">
        <v>45527.043749999997</v>
      </c>
      <c r="B20893" t="s">
        <v>16</v>
      </c>
      <c r="C20893">
        <v>-2.9142857142857101</v>
      </c>
      <c r="D20893">
        <v>0</v>
      </c>
      <c r="E20893" s="9">
        <v>580.40673519333404</v>
      </c>
      <c r="F20893">
        <v>0</v>
      </c>
      <c r="G20893">
        <v>0</v>
      </c>
      <c r="H20893">
        <v>0</v>
      </c>
      <c r="I20893">
        <v>-419.59326480666698</v>
      </c>
      <c r="J20893">
        <v>3.0387203999999999</v>
      </c>
      <c r="K20893">
        <v>8</v>
      </c>
      <c r="L20893" s="9">
        <f t="shared" si="326"/>
        <v>0</v>
      </c>
      <c r="O20893" s="8">
        <v>45527</v>
      </c>
      <c r="P20893" s="7">
        <v>4.3749999999999997E-2</v>
      </c>
    </row>
    <row r="20894" spans="1:16" x14ac:dyDescent="0.25">
      <c r="A20894" s="10">
        <v>45527.044444444444</v>
      </c>
      <c r="B20894" t="s">
        <v>16</v>
      </c>
      <c r="C20894">
        <v>-2.3410000000000002</v>
      </c>
      <c r="D20894">
        <v>0</v>
      </c>
      <c r="E20894" s="9">
        <v>580.40673519333404</v>
      </c>
      <c r="F20894">
        <v>0</v>
      </c>
      <c r="G20894">
        <v>0</v>
      </c>
      <c r="H20894">
        <v>0</v>
      </c>
      <c r="I20894">
        <v>-419.59326480666698</v>
      </c>
      <c r="J20894">
        <v>2.11183469999999</v>
      </c>
      <c r="K20894">
        <v>8</v>
      </c>
      <c r="L20894" s="9">
        <f t="shared" si="326"/>
        <v>0</v>
      </c>
      <c r="O20894" s="8">
        <v>45527</v>
      </c>
      <c r="P20894" s="7">
        <v>4.4444444444444446E-2</v>
      </c>
    </row>
    <row r="20895" spans="1:16" x14ac:dyDescent="0.25">
      <c r="A20895" s="10">
        <v>45527.045138888891</v>
      </c>
      <c r="B20895" t="s">
        <v>16</v>
      </c>
      <c r="C20895">
        <v>-2.72</v>
      </c>
      <c r="D20895">
        <v>0</v>
      </c>
      <c r="E20895" s="9">
        <v>580.40673519333404</v>
      </c>
      <c r="F20895">
        <v>0</v>
      </c>
      <c r="G20895">
        <v>0</v>
      </c>
      <c r="H20895">
        <v>0</v>
      </c>
      <c r="I20895">
        <v>-419.59326480666698</v>
      </c>
      <c r="J20895">
        <v>-1.0282222999999999</v>
      </c>
      <c r="K20895">
        <v>8</v>
      </c>
      <c r="L20895" s="9">
        <f t="shared" si="326"/>
        <v>0</v>
      </c>
      <c r="O20895" s="8">
        <v>45527</v>
      </c>
      <c r="P20895" s="7">
        <v>4.5138888888888888E-2</v>
      </c>
    </row>
    <row r="20896" spans="1:16" x14ac:dyDescent="0.25">
      <c r="A20896" s="10">
        <v>45527.04583333333</v>
      </c>
      <c r="B20896" t="s">
        <v>16</v>
      </c>
      <c r="C20896">
        <v>-4.3851111111111098</v>
      </c>
      <c r="D20896">
        <v>0</v>
      </c>
      <c r="E20896" s="9">
        <v>580.40673519333404</v>
      </c>
      <c r="F20896">
        <v>0</v>
      </c>
      <c r="G20896">
        <v>0</v>
      </c>
      <c r="H20896">
        <v>0</v>
      </c>
      <c r="I20896">
        <v>-419.59326480666698</v>
      </c>
      <c r="J20896">
        <v>-3.0261293999999901</v>
      </c>
      <c r="K20896">
        <v>8</v>
      </c>
      <c r="L20896" s="9">
        <f t="shared" si="326"/>
        <v>0</v>
      </c>
      <c r="O20896" s="8">
        <v>45527</v>
      </c>
      <c r="P20896" s="7">
        <v>4.583333333333333E-2</v>
      </c>
    </row>
    <row r="20897" spans="1:16" x14ac:dyDescent="0.25">
      <c r="A20897" s="10">
        <v>45527.046527777777</v>
      </c>
      <c r="B20897" t="s">
        <v>16</v>
      </c>
      <c r="C20897">
        <v>-5.0566666666666604</v>
      </c>
      <c r="D20897">
        <v>0</v>
      </c>
      <c r="E20897" s="9">
        <v>580.40673519333404</v>
      </c>
      <c r="F20897">
        <v>0</v>
      </c>
      <c r="G20897">
        <v>0</v>
      </c>
      <c r="H20897">
        <v>0</v>
      </c>
      <c r="I20897">
        <v>-419.59326480666698</v>
      </c>
      <c r="J20897">
        <v>-2.4434399999999998</v>
      </c>
      <c r="K20897">
        <v>8</v>
      </c>
      <c r="L20897" s="9">
        <f t="shared" si="326"/>
        <v>0</v>
      </c>
      <c r="O20897" s="8">
        <v>45527</v>
      </c>
      <c r="P20897" s="7">
        <v>4.6527777777777779E-2</v>
      </c>
    </row>
    <row r="20898" spans="1:16" x14ac:dyDescent="0.25">
      <c r="A20898" s="10">
        <v>45527.048611111109</v>
      </c>
      <c r="B20898" t="s">
        <v>16</v>
      </c>
      <c r="C20898">
        <v>-4.42</v>
      </c>
      <c r="D20898">
        <v>0</v>
      </c>
      <c r="E20898" s="9">
        <v>580.40673519333404</v>
      </c>
      <c r="F20898">
        <v>0</v>
      </c>
      <c r="G20898">
        <v>0</v>
      </c>
      <c r="H20898">
        <v>0</v>
      </c>
      <c r="I20898">
        <v>-419.59326480666698</v>
      </c>
      <c r="J20898">
        <v>-1.8998406999999999</v>
      </c>
      <c r="K20898">
        <v>8</v>
      </c>
      <c r="L20898" s="9">
        <f t="shared" si="326"/>
        <v>0</v>
      </c>
      <c r="O20898" s="8">
        <v>45527</v>
      </c>
      <c r="P20898" s="7">
        <v>4.8611111111111112E-2</v>
      </c>
    </row>
    <row r="20899" spans="1:16" x14ac:dyDescent="0.25">
      <c r="A20899" s="10">
        <v>45527.049305555556</v>
      </c>
      <c r="B20899" t="s">
        <v>16</v>
      </c>
      <c r="C20899">
        <v>-6.65</v>
      </c>
      <c r="D20899">
        <v>0</v>
      </c>
      <c r="E20899" s="9">
        <v>580.40673519333404</v>
      </c>
      <c r="F20899">
        <v>0</v>
      </c>
      <c r="G20899">
        <v>0</v>
      </c>
      <c r="H20899">
        <v>0</v>
      </c>
      <c r="I20899">
        <v>-419.59326480666698</v>
      </c>
      <c r="J20899">
        <v>4.8499426999999997</v>
      </c>
      <c r="K20899">
        <v>8</v>
      </c>
      <c r="L20899" s="9">
        <f t="shared" si="326"/>
        <v>0</v>
      </c>
      <c r="O20899" s="8">
        <v>45527</v>
      </c>
      <c r="P20899" s="7">
        <v>4.9305555555555554E-2</v>
      </c>
    </row>
    <row r="20900" spans="1:16" x14ac:dyDescent="0.25">
      <c r="A20900" s="10">
        <v>45527.051388888889</v>
      </c>
      <c r="B20900" t="s">
        <v>16</v>
      </c>
      <c r="C20900">
        <v>-4.7933333333333303</v>
      </c>
      <c r="D20900">
        <v>0</v>
      </c>
      <c r="E20900" s="9">
        <v>580.40673519333404</v>
      </c>
      <c r="F20900">
        <v>0</v>
      </c>
      <c r="G20900">
        <v>0</v>
      </c>
      <c r="H20900">
        <v>0</v>
      </c>
      <c r="I20900">
        <v>-419.59326480666698</v>
      </c>
      <c r="J20900">
        <v>8.4871575999999997</v>
      </c>
      <c r="K20900">
        <v>8</v>
      </c>
      <c r="L20900" s="9">
        <f t="shared" si="326"/>
        <v>0</v>
      </c>
      <c r="O20900" s="8">
        <v>45527</v>
      </c>
      <c r="P20900" s="7">
        <v>5.1388888888888887E-2</v>
      </c>
    </row>
    <row r="20901" spans="1:16" x14ac:dyDescent="0.25">
      <c r="A20901" s="10">
        <v>45527.052083333336</v>
      </c>
      <c r="B20901" t="s">
        <v>16</v>
      </c>
      <c r="C20901">
        <v>-6.43</v>
      </c>
      <c r="D20901">
        <v>0</v>
      </c>
      <c r="E20901" s="9">
        <v>580.40673519333404</v>
      </c>
      <c r="F20901">
        <v>0</v>
      </c>
      <c r="G20901">
        <v>0</v>
      </c>
      <c r="H20901">
        <v>0</v>
      </c>
      <c r="I20901">
        <v>-419.59326480666698</v>
      </c>
      <c r="J20901">
        <v>4.8451464</v>
      </c>
      <c r="K20901">
        <v>8</v>
      </c>
      <c r="L20901" s="9">
        <f t="shared" si="326"/>
        <v>0</v>
      </c>
      <c r="O20901" s="8">
        <v>45527</v>
      </c>
      <c r="P20901" s="7">
        <v>5.2083333333333336E-2</v>
      </c>
    </row>
    <row r="20902" spans="1:16" x14ac:dyDescent="0.25">
      <c r="A20902" s="10">
        <v>45527.052777777775</v>
      </c>
      <c r="B20902" t="s">
        <v>16</v>
      </c>
      <c r="C20902">
        <v>-6.39</v>
      </c>
      <c r="D20902">
        <v>0</v>
      </c>
      <c r="E20902" s="9">
        <v>580.40673519333404</v>
      </c>
      <c r="F20902">
        <v>0</v>
      </c>
      <c r="G20902">
        <v>0</v>
      </c>
      <c r="H20902">
        <v>0</v>
      </c>
      <c r="I20902">
        <v>-419.59326480666698</v>
      </c>
      <c r="J20902">
        <v>0.44008560000000102</v>
      </c>
      <c r="K20902">
        <v>8</v>
      </c>
      <c r="L20902" s="9">
        <f t="shared" si="326"/>
        <v>0</v>
      </c>
      <c r="O20902" s="8">
        <v>45527</v>
      </c>
      <c r="P20902" s="7">
        <v>5.2777777777777778E-2</v>
      </c>
    </row>
    <row r="20903" spans="1:16" x14ac:dyDescent="0.25">
      <c r="A20903" s="10">
        <v>45527.053472222222</v>
      </c>
      <c r="B20903" t="s">
        <v>16</v>
      </c>
      <c r="C20903">
        <v>-5.8062500000000004</v>
      </c>
      <c r="D20903">
        <v>0</v>
      </c>
      <c r="E20903" s="9">
        <v>580.40673519333404</v>
      </c>
      <c r="F20903">
        <v>0</v>
      </c>
      <c r="G20903">
        <v>0</v>
      </c>
      <c r="H20903">
        <v>0</v>
      </c>
      <c r="I20903">
        <v>-419.59326480666698</v>
      </c>
      <c r="J20903">
        <v>8.0830440000000697E-2</v>
      </c>
      <c r="K20903">
        <v>8</v>
      </c>
      <c r="L20903" s="9">
        <f t="shared" si="326"/>
        <v>0</v>
      </c>
      <c r="O20903" s="8">
        <v>45527</v>
      </c>
      <c r="P20903" s="7">
        <v>5.347222222222222E-2</v>
      </c>
    </row>
    <row r="20904" spans="1:16" x14ac:dyDescent="0.25">
      <c r="A20904" s="10">
        <v>45527.054861111108</v>
      </c>
      <c r="B20904" t="s">
        <v>16</v>
      </c>
      <c r="C20904">
        <v>-2.72</v>
      </c>
      <c r="D20904">
        <v>0</v>
      </c>
      <c r="E20904" s="9">
        <v>580.40673519333404</v>
      </c>
      <c r="F20904">
        <v>0</v>
      </c>
      <c r="G20904">
        <v>0</v>
      </c>
      <c r="H20904">
        <v>0</v>
      </c>
      <c r="I20904">
        <v>-419.59326480666698</v>
      </c>
      <c r="J20904">
        <v>0.62421554000000101</v>
      </c>
      <c r="K20904">
        <v>8</v>
      </c>
      <c r="L20904" s="9">
        <f t="shared" si="326"/>
        <v>0</v>
      </c>
      <c r="O20904" s="8">
        <v>45527</v>
      </c>
      <c r="P20904" s="7">
        <v>5.486111111111111E-2</v>
      </c>
    </row>
    <row r="20905" spans="1:16" x14ac:dyDescent="0.25">
      <c r="A20905" s="10">
        <v>45527.055555555555</v>
      </c>
      <c r="B20905" t="s">
        <v>16</v>
      </c>
      <c r="C20905">
        <v>-3.7549999999999999</v>
      </c>
      <c r="D20905">
        <v>0</v>
      </c>
      <c r="E20905" s="9">
        <v>580.40673519333404</v>
      </c>
      <c r="F20905">
        <v>0</v>
      </c>
      <c r="G20905">
        <v>0</v>
      </c>
      <c r="H20905">
        <v>0</v>
      </c>
      <c r="I20905">
        <v>-419.59326480666698</v>
      </c>
      <c r="J20905">
        <v>0.26236394000000002</v>
      </c>
      <c r="K20905">
        <v>8</v>
      </c>
      <c r="L20905" s="9">
        <f t="shared" si="326"/>
        <v>0</v>
      </c>
      <c r="O20905" s="8">
        <v>45527</v>
      </c>
      <c r="P20905" s="7">
        <v>5.5555555555555552E-2</v>
      </c>
    </row>
    <row r="20906" spans="1:16" x14ac:dyDescent="0.25">
      <c r="A20906" s="10">
        <v>45527.056250000001</v>
      </c>
      <c r="B20906" t="s">
        <v>16</v>
      </c>
      <c r="C20906">
        <v>-3.1157142857142799</v>
      </c>
      <c r="D20906">
        <v>0</v>
      </c>
      <c r="E20906" s="9">
        <v>580.40673519333404</v>
      </c>
      <c r="F20906">
        <v>0</v>
      </c>
      <c r="G20906">
        <v>0</v>
      </c>
      <c r="H20906">
        <v>0</v>
      </c>
      <c r="I20906">
        <v>-419.59326480666698</v>
      </c>
      <c r="J20906">
        <v>-0.82456755999999798</v>
      </c>
      <c r="K20906">
        <v>8</v>
      </c>
      <c r="L20906" s="9">
        <f t="shared" si="326"/>
        <v>0</v>
      </c>
      <c r="O20906" s="8">
        <v>45527</v>
      </c>
      <c r="P20906" s="7">
        <v>5.6250000000000001E-2</v>
      </c>
    </row>
    <row r="20907" spans="1:16" x14ac:dyDescent="0.25">
      <c r="A20907" s="10">
        <v>45527.056944444441</v>
      </c>
      <c r="B20907" t="s">
        <v>16</v>
      </c>
      <c r="C20907">
        <v>-4.3616666666666601</v>
      </c>
      <c r="D20907">
        <v>0</v>
      </c>
      <c r="E20907" s="9">
        <v>580.40673519333404</v>
      </c>
      <c r="F20907">
        <v>0</v>
      </c>
      <c r="G20907">
        <v>0</v>
      </c>
      <c r="H20907">
        <v>0</v>
      </c>
      <c r="I20907">
        <v>-419.59326480666698</v>
      </c>
      <c r="J20907">
        <v>-2.9392662599999899</v>
      </c>
      <c r="K20907">
        <v>8</v>
      </c>
      <c r="L20907" s="9">
        <f t="shared" si="326"/>
        <v>0</v>
      </c>
      <c r="O20907" s="8">
        <v>45527</v>
      </c>
      <c r="P20907" s="7">
        <v>5.6944444444444443E-2</v>
      </c>
    </row>
    <row r="20908" spans="1:16" x14ac:dyDescent="0.25">
      <c r="A20908" s="10">
        <v>45527.057638888888</v>
      </c>
      <c r="B20908" t="s">
        <v>16</v>
      </c>
      <c r="C20908">
        <v>-5.2266666666666604</v>
      </c>
      <c r="D20908">
        <v>0</v>
      </c>
      <c r="E20908" s="9">
        <v>580.40673519333404</v>
      </c>
      <c r="F20908">
        <v>0</v>
      </c>
      <c r="G20908">
        <v>0</v>
      </c>
      <c r="H20908">
        <v>0</v>
      </c>
      <c r="I20908">
        <v>-419.59326480666698</v>
      </c>
      <c r="J20908">
        <v>-3.31291135999999</v>
      </c>
      <c r="K20908">
        <v>8</v>
      </c>
      <c r="L20908" s="9">
        <f t="shared" si="326"/>
        <v>0</v>
      </c>
      <c r="O20908" s="8">
        <v>45527</v>
      </c>
      <c r="P20908" s="7">
        <v>5.7638888888888892E-2</v>
      </c>
    </row>
    <row r="20909" spans="1:16" x14ac:dyDescent="0.25">
      <c r="A20909" s="10">
        <v>45527.058333333334</v>
      </c>
      <c r="B20909" t="s">
        <v>16</v>
      </c>
      <c r="C20909">
        <v>-5.226</v>
      </c>
      <c r="D20909">
        <v>0</v>
      </c>
      <c r="E20909" s="9">
        <v>580.40673519333404</v>
      </c>
      <c r="F20909">
        <v>0</v>
      </c>
      <c r="G20909">
        <v>0</v>
      </c>
      <c r="H20909">
        <v>0</v>
      </c>
      <c r="I20909">
        <v>-419.59326480666698</v>
      </c>
      <c r="J20909">
        <v>-7.7419918599999997</v>
      </c>
      <c r="K20909">
        <v>8</v>
      </c>
      <c r="L20909" s="9">
        <f t="shared" si="326"/>
        <v>0</v>
      </c>
      <c r="O20909" s="8">
        <v>45527</v>
      </c>
      <c r="P20909" s="7">
        <v>5.8333333333333334E-2</v>
      </c>
    </row>
    <row r="20910" spans="1:16" x14ac:dyDescent="0.25">
      <c r="A20910" s="10">
        <v>45527.059027777781</v>
      </c>
      <c r="B20910" t="s">
        <v>16</v>
      </c>
      <c r="C20910">
        <v>-4.444</v>
      </c>
      <c r="D20910">
        <v>0</v>
      </c>
      <c r="E20910" s="9">
        <v>580.40673519333404</v>
      </c>
      <c r="F20910">
        <v>0</v>
      </c>
      <c r="G20910">
        <v>0</v>
      </c>
      <c r="H20910">
        <v>0</v>
      </c>
      <c r="I20910">
        <v>-419.59326480666698</v>
      </c>
      <c r="J20910">
        <v>-13.082030960000001</v>
      </c>
      <c r="K20910">
        <v>8</v>
      </c>
      <c r="L20910" s="9">
        <f t="shared" si="326"/>
        <v>0</v>
      </c>
      <c r="O20910" s="8">
        <v>45527</v>
      </c>
      <c r="P20910" s="7">
        <v>5.9027777777777776E-2</v>
      </c>
    </row>
    <row r="20911" spans="1:16" x14ac:dyDescent="0.25">
      <c r="A20911" s="10">
        <v>45527.05972222222</v>
      </c>
      <c r="B20911" t="s">
        <v>16</v>
      </c>
      <c r="C20911">
        <v>-4.41</v>
      </c>
      <c r="D20911">
        <v>0</v>
      </c>
      <c r="E20911" s="9">
        <v>580.40673519333404</v>
      </c>
      <c r="F20911">
        <v>0</v>
      </c>
      <c r="G20911">
        <v>0</v>
      </c>
      <c r="H20911">
        <v>0</v>
      </c>
      <c r="I20911">
        <v>-419.59326480666698</v>
      </c>
      <c r="J20911">
        <v>-10.23170768</v>
      </c>
      <c r="K20911">
        <v>8</v>
      </c>
      <c r="L20911" s="9">
        <f t="shared" si="326"/>
        <v>0</v>
      </c>
      <c r="O20911" s="8">
        <v>45527</v>
      </c>
      <c r="P20911" s="7">
        <v>5.9722222222222225E-2</v>
      </c>
    </row>
    <row r="20912" spans="1:16" x14ac:dyDescent="0.25">
      <c r="A20912" s="10">
        <v>45527.060416666667</v>
      </c>
      <c r="B20912" t="s">
        <v>16</v>
      </c>
      <c r="C20912">
        <v>-5.1072727272727203</v>
      </c>
      <c r="D20912">
        <v>0</v>
      </c>
      <c r="E20912" s="9">
        <v>580.40673519333404</v>
      </c>
      <c r="F20912">
        <v>0</v>
      </c>
      <c r="G20912">
        <v>0</v>
      </c>
      <c r="H20912">
        <v>0</v>
      </c>
      <c r="I20912">
        <v>-419.59326480666698</v>
      </c>
      <c r="J20912">
        <v>-5.5226558800000003</v>
      </c>
      <c r="K20912">
        <v>8</v>
      </c>
      <c r="L20912" s="9">
        <f t="shared" si="326"/>
        <v>0</v>
      </c>
      <c r="O20912" s="8">
        <v>45527</v>
      </c>
      <c r="P20912" s="7">
        <v>6.0416666666666667E-2</v>
      </c>
    </row>
    <row r="20913" spans="1:16" x14ac:dyDescent="0.25">
      <c r="A20913" s="10">
        <v>45527.061111111114</v>
      </c>
      <c r="B20913" t="s">
        <v>16</v>
      </c>
      <c r="C20913">
        <v>-4.3099999999999996</v>
      </c>
      <c r="D20913">
        <v>0</v>
      </c>
      <c r="E20913" s="9">
        <v>580.40673519333404</v>
      </c>
      <c r="F20913">
        <v>0</v>
      </c>
      <c r="G20913">
        <v>0</v>
      </c>
      <c r="H20913">
        <v>0</v>
      </c>
      <c r="I20913">
        <v>-419.59326480666698</v>
      </c>
      <c r="J20913">
        <v>-2.6873459199999998</v>
      </c>
      <c r="K20913">
        <v>8</v>
      </c>
      <c r="L20913" s="9">
        <f t="shared" si="326"/>
        <v>0</v>
      </c>
      <c r="O20913" s="8">
        <v>45527</v>
      </c>
      <c r="P20913" s="7">
        <v>6.1111111111111109E-2</v>
      </c>
    </row>
    <row r="20914" spans="1:16" x14ac:dyDescent="0.25">
      <c r="A20914" s="10">
        <v>45527.061805555553</v>
      </c>
      <c r="B20914" t="s">
        <v>16</v>
      </c>
      <c r="C20914">
        <v>-4.23176470588235</v>
      </c>
      <c r="D20914">
        <v>0</v>
      </c>
      <c r="E20914" s="9">
        <v>580.40673519333404</v>
      </c>
      <c r="F20914">
        <v>0</v>
      </c>
      <c r="G20914">
        <v>0</v>
      </c>
      <c r="H20914">
        <v>0</v>
      </c>
      <c r="I20914">
        <v>-419.59326480666698</v>
      </c>
      <c r="J20914">
        <v>-2.4016648799999998</v>
      </c>
      <c r="K20914">
        <v>8</v>
      </c>
      <c r="L20914" s="9">
        <f t="shared" si="326"/>
        <v>0</v>
      </c>
      <c r="O20914" s="8">
        <v>45527</v>
      </c>
      <c r="P20914" s="7">
        <v>6.1805555555555558E-2</v>
      </c>
    </row>
    <row r="20915" spans="1:16" x14ac:dyDescent="0.25">
      <c r="A20915" s="10">
        <v>45527.0625</v>
      </c>
      <c r="B20915" t="s">
        <v>16</v>
      </c>
      <c r="C20915">
        <v>-6.11</v>
      </c>
      <c r="D20915">
        <v>0</v>
      </c>
      <c r="E20915" s="9">
        <v>580.40673519333404</v>
      </c>
      <c r="F20915">
        <v>0</v>
      </c>
      <c r="G20915">
        <v>0</v>
      </c>
      <c r="H20915">
        <v>0</v>
      </c>
      <c r="I20915">
        <v>-419.59326480666698</v>
      </c>
      <c r="J20915">
        <v>1.1050567199999899</v>
      </c>
      <c r="K20915">
        <v>8</v>
      </c>
      <c r="L20915" s="9">
        <f t="shared" si="326"/>
        <v>0</v>
      </c>
      <c r="O20915" s="8">
        <v>45527</v>
      </c>
      <c r="P20915" s="7">
        <v>6.25E-2</v>
      </c>
    </row>
    <row r="20916" spans="1:16" x14ac:dyDescent="0.25">
      <c r="A20916" s="10">
        <v>45527.063194444447</v>
      </c>
      <c r="B20916" t="s">
        <v>16</v>
      </c>
      <c r="C20916">
        <v>-4.7937500000000002</v>
      </c>
      <c r="D20916">
        <v>0</v>
      </c>
      <c r="E20916" s="9">
        <v>580.40673519333404</v>
      </c>
      <c r="F20916">
        <v>0</v>
      </c>
      <c r="G20916">
        <v>0</v>
      </c>
      <c r="H20916">
        <v>0</v>
      </c>
      <c r="I20916">
        <v>-419.59326480666698</v>
      </c>
      <c r="J20916">
        <v>2.1336655199999899</v>
      </c>
      <c r="K20916">
        <v>8</v>
      </c>
      <c r="L20916" s="9">
        <f t="shared" si="326"/>
        <v>0</v>
      </c>
      <c r="O20916" s="8">
        <v>45527</v>
      </c>
      <c r="P20916" s="7">
        <v>6.3194444444444442E-2</v>
      </c>
    </row>
    <row r="20917" spans="1:16" x14ac:dyDescent="0.25">
      <c r="A20917" s="10">
        <v>45527.063888888886</v>
      </c>
      <c r="B20917" t="s">
        <v>16</v>
      </c>
      <c r="C20917">
        <v>-6.7821428571428504</v>
      </c>
      <c r="D20917">
        <v>0</v>
      </c>
      <c r="E20917" s="9">
        <v>580.40673519333404</v>
      </c>
      <c r="F20917">
        <v>0</v>
      </c>
      <c r="G20917">
        <v>0</v>
      </c>
      <c r="H20917">
        <v>0</v>
      </c>
      <c r="I20917">
        <v>-419.59326480666698</v>
      </c>
      <c r="J20917">
        <v>4.0286481199999997</v>
      </c>
      <c r="K20917">
        <v>8</v>
      </c>
      <c r="L20917" s="9">
        <f t="shared" si="326"/>
        <v>0</v>
      </c>
      <c r="O20917" s="8">
        <v>45527</v>
      </c>
      <c r="P20917" s="7">
        <v>6.3888888888888884E-2</v>
      </c>
    </row>
    <row r="20918" spans="1:16" x14ac:dyDescent="0.25">
      <c r="A20918" s="10">
        <v>45527.064583333333</v>
      </c>
      <c r="B20918" t="s">
        <v>16</v>
      </c>
      <c r="C20918">
        <v>-5.8162500000000001</v>
      </c>
      <c r="D20918">
        <v>0</v>
      </c>
      <c r="E20918" s="9">
        <v>580.40673519333404</v>
      </c>
      <c r="F20918">
        <v>0</v>
      </c>
      <c r="G20918">
        <v>0</v>
      </c>
      <c r="H20918">
        <v>0</v>
      </c>
      <c r="I20918">
        <v>-419.59326480666698</v>
      </c>
      <c r="J20918">
        <v>3.99370322</v>
      </c>
      <c r="K20918">
        <v>8</v>
      </c>
      <c r="L20918" s="9">
        <f t="shared" si="326"/>
        <v>0</v>
      </c>
      <c r="O20918" s="8">
        <v>45527</v>
      </c>
      <c r="P20918" s="7">
        <v>6.458333333333334E-2</v>
      </c>
    </row>
    <row r="20919" spans="1:16" x14ac:dyDescent="0.25">
      <c r="A20919" s="10">
        <v>45527.065972222219</v>
      </c>
      <c r="B20919" t="s">
        <v>16</v>
      </c>
      <c r="C20919">
        <v>-4.7335714285714197</v>
      </c>
      <c r="D20919">
        <v>0</v>
      </c>
      <c r="E20919" s="9">
        <v>580.40673519333404</v>
      </c>
      <c r="F20919">
        <v>0</v>
      </c>
      <c r="G20919">
        <v>0</v>
      </c>
      <c r="H20919">
        <v>0</v>
      </c>
      <c r="I20919">
        <v>-419.59326480666698</v>
      </c>
      <c r="J20919">
        <v>5.7022697200000003</v>
      </c>
      <c r="K20919">
        <v>8</v>
      </c>
      <c r="L20919" s="9">
        <f t="shared" si="326"/>
        <v>0</v>
      </c>
      <c r="O20919" s="8">
        <v>45527</v>
      </c>
      <c r="P20919" s="7">
        <v>6.5972222222222224E-2</v>
      </c>
    </row>
    <row r="20920" spans="1:16" x14ac:dyDescent="0.25">
      <c r="A20920" s="10">
        <v>45527.066666666666</v>
      </c>
      <c r="B20920" t="s">
        <v>16</v>
      </c>
      <c r="C20920">
        <v>-5.7172000000000001</v>
      </c>
      <c r="D20920">
        <v>0</v>
      </c>
      <c r="E20920" s="9">
        <v>580.40673519333404</v>
      </c>
      <c r="F20920">
        <v>0</v>
      </c>
      <c r="G20920">
        <v>0</v>
      </c>
      <c r="H20920">
        <v>0</v>
      </c>
      <c r="I20920">
        <v>-419.59326480666698</v>
      </c>
      <c r="J20920">
        <v>7.04514906</v>
      </c>
      <c r="K20920">
        <v>8</v>
      </c>
      <c r="L20920" s="9">
        <f t="shared" si="326"/>
        <v>0</v>
      </c>
      <c r="O20920" s="8">
        <v>45527</v>
      </c>
      <c r="P20920" s="7">
        <v>6.6666666666666666E-2</v>
      </c>
    </row>
    <row r="20921" spans="1:16" x14ac:dyDescent="0.25">
      <c r="A20921" s="10">
        <v>45527.067361111112</v>
      </c>
      <c r="B20921" t="s">
        <v>16</v>
      </c>
      <c r="C20921">
        <v>-11.5746666666666</v>
      </c>
      <c r="D20921">
        <v>0</v>
      </c>
      <c r="E20921" s="9">
        <v>580.40673519333404</v>
      </c>
      <c r="F20921">
        <v>0</v>
      </c>
      <c r="G20921">
        <v>0</v>
      </c>
      <c r="H20921">
        <v>0</v>
      </c>
      <c r="I20921">
        <v>-419.59326480666698</v>
      </c>
      <c r="J20921">
        <v>5.7928316799999999</v>
      </c>
      <c r="K20921">
        <v>8</v>
      </c>
      <c r="L20921" s="9">
        <f t="shared" si="326"/>
        <v>0</v>
      </c>
      <c r="O20921" s="8">
        <v>45527</v>
      </c>
      <c r="P20921" s="7">
        <v>6.7361111111111108E-2</v>
      </c>
    </row>
    <row r="20922" spans="1:16" x14ac:dyDescent="0.25">
      <c r="A20922" s="10">
        <v>45527.068749999999</v>
      </c>
      <c r="B20922" t="s">
        <v>16</v>
      </c>
      <c r="C20922">
        <v>-9.0957142857142799</v>
      </c>
      <c r="D20922">
        <v>0</v>
      </c>
      <c r="E20922" s="9">
        <v>580.40673519333404</v>
      </c>
      <c r="F20922">
        <v>0</v>
      </c>
      <c r="G20922">
        <v>0</v>
      </c>
      <c r="H20922">
        <v>0</v>
      </c>
      <c r="I20922">
        <v>-419.59326480666698</v>
      </c>
      <c r="J20922">
        <v>3.0052548799999999</v>
      </c>
      <c r="K20922">
        <v>8</v>
      </c>
      <c r="L20922" s="9">
        <f t="shared" si="326"/>
        <v>0</v>
      </c>
      <c r="O20922" s="8">
        <v>45527</v>
      </c>
      <c r="P20922" s="7">
        <v>6.8750000000000006E-2</v>
      </c>
    </row>
    <row r="20923" spans="1:16" x14ac:dyDescent="0.25">
      <c r="A20923" s="10">
        <v>45527.069444444445</v>
      </c>
      <c r="B20923" t="s">
        <v>16</v>
      </c>
      <c r="C20923">
        <v>-10.6866666666666</v>
      </c>
      <c r="D20923">
        <v>0</v>
      </c>
      <c r="E20923" s="9">
        <v>580.40673519333404</v>
      </c>
      <c r="F20923">
        <v>0</v>
      </c>
      <c r="G20923">
        <v>0</v>
      </c>
      <c r="H20923">
        <v>0</v>
      </c>
      <c r="I20923">
        <v>-419.59326480666698</v>
      </c>
      <c r="J20923">
        <v>0.77569918000000204</v>
      </c>
      <c r="K20923">
        <v>8</v>
      </c>
      <c r="L20923" s="9">
        <f t="shared" si="326"/>
        <v>0</v>
      </c>
      <c r="O20923" s="8">
        <v>45527</v>
      </c>
      <c r="P20923" s="7">
        <v>6.9444444444444448E-2</v>
      </c>
    </row>
    <row r="20924" spans="1:16" x14ac:dyDescent="0.25">
      <c r="A20924" s="10">
        <v>45527.070138888892</v>
      </c>
      <c r="B20924" t="s">
        <v>16</v>
      </c>
      <c r="C20924">
        <v>-11.247</v>
      </c>
      <c r="D20924">
        <v>0</v>
      </c>
      <c r="E20924" s="9">
        <v>580.40673519333404</v>
      </c>
      <c r="F20924">
        <v>0</v>
      </c>
      <c r="G20924">
        <v>0</v>
      </c>
      <c r="H20924">
        <v>0</v>
      </c>
      <c r="I20924">
        <v>-419.59326480666698</v>
      </c>
      <c r="J20924">
        <v>-1.3207994599999899</v>
      </c>
      <c r="K20924">
        <v>8</v>
      </c>
      <c r="L20924" s="9">
        <f t="shared" si="326"/>
        <v>0</v>
      </c>
      <c r="O20924" s="8">
        <v>45527</v>
      </c>
      <c r="P20924" s="7">
        <v>7.013888888888889E-2</v>
      </c>
    </row>
    <row r="20925" spans="1:16" x14ac:dyDescent="0.25">
      <c r="A20925" s="10">
        <v>45527.070833333331</v>
      </c>
      <c r="B20925" t="s">
        <v>16</v>
      </c>
      <c r="C20925">
        <v>-10.59</v>
      </c>
      <c r="D20925">
        <v>0</v>
      </c>
      <c r="E20925" s="9">
        <v>580.40673519333404</v>
      </c>
      <c r="F20925">
        <v>0</v>
      </c>
      <c r="G20925">
        <v>0</v>
      </c>
      <c r="H20925">
        <v>0</v>
      </c>
      <c r="I20925">
        <v>-419.59326480666698</v>
      </c>
      <c r="J20925">
        <v>3.1266865400000001</v>
      </c>
      <c r="K20925">
        <v>8</v>
      </c>
      <c r="L20925" s="9">
        <f t="shared" si="326"/>
        <v>0</v>
      </c>
      <c r="O20925" s="8">
        <v>45527</v>
      </c>
      <c r="P20925" s="7">
        <v>7.0833333333333331E-2</v>
      </c>
    </row>
    <row r="20926" spans="1:16" x14ac:dyDescent="0.25">
      <c r="A20926" s="10">
        <v>45527.071527777778</v>
      </c>
      <c r="B20926" t="s">
        <v>16</v>
      </c>
      <c r="C20926">
        <v>-9.2413333333333298</v>
      </c>
      <c r="D20926">
        <v>0</v>
      </c>
      <c r="E20926" s="9">
        <v>580.40673519333404</v>
      </c>
      <c r="F20926">
        <v>0</v>
      </c>
      <c r="G20926">
        <v>0</v>
      </c>
      <c r="H20926">
        <v>0</v>
      </c>
      <c r="I20926">
        <v>-419.59326480666698</v>
      </c>
      <c r="J20926">
        <v>6.2856505399999998</v>
      </c>
      <c r="K20926">
        <v>8</v>
      </c>
      <c r="L20926" s="9">
        <f t="shared" si="326"/>
        <v>0</v>
      </c>
      <c r="O20926" s="8">
        <v>45527</v>
      </c>
      <c r="P20926" s="7">
        <v>7.1527777777777773E-2</v>
      </c>
    </row>
    <row r="20927" spans="1:16" x14ac:dyDescent="0.25">
      <c r="A20927" s="10">
        <v>45527.072222222225</v>
      </c>
      <c r="B20927" t="s">
        <v>16</v>
      </c>
      <c r="C20927">
        <v>-8.74</v>
      </c>
      <c r="D20927">
        <v>0</v>
      </c>
      <c r="E20927" s="9">
        <v>580.40673519333404</v>
      </c>
      <c r="F20927">
        <v>0</v>
      </c>
      <c r="G20927">
        <v>0</v>
      </c>
      <c r="H20927">
        <v>0</v>
      </c>
      <c r="I20927">
        <v>-419.59326480666698</v>
      </c>
      <c r="J20927">
        <v>5.7493515500000001</v>
      </c>
      <c r="K20927">
        <v>8</v>
      </c>
      <c r="L20927" s="9">
        <f t="shared" si="326"/>
        <v>0</v>
      </c>
      <c r="O20927" s="8">
        <v>45527</v>
      </c>
      <c r="P20927" s="7">
        <v>7.2222222222222215E-2</v>
      </c>
    </row>
    <row r="20928" spans="1:16" x14ac:dyDescent="0.25">
      <c r="A20928" s="10">
        <v>45527.072916666664</v>
      </c>
      <c r="B20928" t="s">
        <v>16</v>
      </c>
      <c r="C20928">
        <v>-6.7769999999999904</v>
      </c>
      <c r="D20928">
        <v>0</v>
      </c>
      <c r="E20928" s="9">
        <v>580.40673519333404</v>
      </c>
      <c r="F20928">
        <v>0</v>
      </c>
      <c r="G20928">
        <v>0</v>
      </c>
      <c r="H20928">
        <v>0</v>
      </c>
      <c r="I20928">
        <v>-419.59326480666698</v>
      </c>
      <c r="J20928">
        <v>5.8584260500000003</v>
      </c>
      <c r="K20928">
        <v>8</v>
      </c>
      <c r="L20928" s="9">
        <f t="shared" si="326"/>
        <v>0</v>
      </c>
      <c r="O20928" s="8">
        <v>45527</v>
      </c>
      <c r="P20928" s="7">
        <v>7.2916666666666671E-2</v>
      </c>
    </row>
    <row r="20929" spans="1:16" x14ac:dyDescent="0.25">
      <c r="A20929" s="10">
        <v>45527.073611111111</v>
      </c>
      <c r="B20929" t="s">
        <v>16</v>
      </c>
      <c r="C20929">
        <v>-7.66</v>
      </c>
      <c r="D20929">
        <v>0</v>
      </c>
      <c r="E20929" s="9">
        <v>580.40673519333404</v>
      </c>
      <c r="F20929">
        <v>0</v>
      </c>
      <c r="G20929">
        <v>0</v>
      </c>
      <c r="H20929">
        <v>0</v>
      </c>
      <c r="I20929">
        <v>-419.59326480666698</v>
      </c>
      <c r="J20929">
        <v>7.7977545499999996</v>
      </c>
      <c r="K20929">
        <v>8</v>
      </c>
      <c r="L20929" s="9">
        <f t="shared" si="326"/>
        <v>0</v>
      </c>
      <c r="O20929" s="8">
        <v>45527</v>
      </c>
      <c r="P20929" s="7">
        <v>7.3611111111111113E-2</v>
      </c>
    </row>
    <row r="20930" spans="1:16" x14ac:dyDescent="0.25">
      <c r="A20930" s="10">
        <v>45527.074305555558</v>
      </c>
      <c r="B20930" t="s">
        <v>16</v>
      </c>
      <c r="C20930">
        <v>-7.22</v>
      </c>
      <c r="D20930">
        <v>0</v>
      </c>
      <c r="E20930" s="9">
        <v>580.40673519333404</v>
      </c>
      <c r="F20930">
        <v>0</v>
      </c>
      <c r="G20930">
        <v>0</v>
      </c>
      <c r="H20930">
        <v>0</v>
      </c>
      <c r="I20930">
        <v>-419.59326480666698</v>
      </c>
      <c r="J20930">
        <v>7.4424058100000003</v>
      </c>
      <c r="K20930">
        <v>8</v>
      </c>
      <c r="L20930" s="9">
        <f t="shared" si="326"/>
        <v>0</v>
      </c>
      <c r="O20930" s="8">
        <v>45527</v>
      </c>
      <c r="P20930" s="7">
        <v>7.4305555555555555E-2</v>
      </c>
    </row>
    <row r="20931" spans="1:16" x14ac:dyDescent="0.25">
      <c r="A20931" s="10">
        <v>45527.074999999997</v>
      </c>
      <c r="B20931" t="s">
        <v>16</v>
      </c>
      <c r="C20931">
        <v>-9.5128571428571398</v>
      </c>
      <c r="D20931">
        <v>0</v>
      </c>
      <c r="E20931" s="9">
        <v>580.40673519333404</v>
      </c>
      <c r="F20931">
        <v>0</v>
      </c>
      <c r="G20931">
        <v>0</v>
      </c>
      <c r="H20931">
        <v>0</v>
      </c>
      <c r="I20931">
        <v>-419.59326480666698</v>
      </c>
      <c r="J20931">
        <v>7.3764415100000003</v>
      </c>
      <c r="K20931">
        <v>8</v>
      </c>
      <c r="L20931" s="9">
        <f t="shared" ref="L20931:L20994" si="327">IF(DAY(O20931 &lt;&gt; O20932), 1, 0)</f>
        <v>0</v>
      </c>
      <c r="O20931" s="8">
        <v>45527</v>
      </c>
      <c r="P20931" s="7">
        <v>7.4999999999999997E-2</v>
      </c>
    </row>
    <row r="20932" spans="1:16" x14ac:dyDescent="0.25">
      <c r="A20932" s="10">
        <v>45527.075694444444</v>
      </c>
      <c r="B20932" t="s">
        <v>16</v>
      </c>
      <c r="C20932">
        <v>-8.89</v>
      </c>
      <c r="D20932">
        <v>0</v>
      </c>
      <c r="E20932" s="9">
        <v>580.40673519333404</v>
      </c>
      <c r="F20932">
        <v>0</v>
      </c>
      <c r="G20932">
        <v>0</v>
      </c>
      <c r="H20932">
        <v>0</v>
      </c>
      <c r="I20932">
        <v>-419.59326480666698</v>
      </c>
      <c r="J20932">
        <v>8.0827653500000007</v>
      </c>
      <c r="K20932">
        <v>8</v>
      </c>
      <c r="L20932" s="9">
        <f t="shared" si="327"/>
        <v>0</v>
      </c>
      <c r="O20932" s="8">
        <v>45527</v>
      </c>
      <c r="P20932" s="7">
        <v>7.5694444444444439E-2</v>
      </c>
    </row>
    <row r="20933" spans="1:16" x14ac:dyDescent="0.25">
      <c r="A20933" s="10">
        <v>45527.076388888891</v>
      </c>
      <c r="B20933" t="s">
        <v>16</v>
      </c>
      <c r="C20933">
        <v>-9.0223809523809493</v>
      </c>
      <c r="D20933">
        <v>0</v>
      </c>
      <c r="E20933" s="9">
        <v>580.40673519333404</v>
      </c>
      <c r="F20933">
        <v>0</v>
      </c>
      <c r="G20933">
        <v>0</v>
      </c>
      <c r="H20933">
        <v>0</v>
      </c>
      <c r="I20933">
        <v>-419.59326480666698</v>
      </c>
      <c r="J20933">
        <v>12.997989049999999</v>
      </c>
      <c r="K20933">
        <v>8</v>
      </c>
      <c r="L20933" s="9">
        <f t="shared" si="327"/>
        <v>0</v>
      </c>
      <c r="O20933" s="8">
        <v>45527</v>
      </c>
      <c r="P20933" s="7">
        <v>7.6388888888888895E-2</v>
      </c>
    </row>
    <row r="20934" spans="1:16" x14ac:dyDescent="0.25">
      <c r="A20934" s="10">
        <v>45527.077777777777</v>
      </c>
      <c r="B20934" t="s">
        <v>16</v>
      </c>
      <c r="C20934">
        <v>-7.8027272727272701</v>
      </c>
      <c r="D20934">
        <v>0</v>
      </c>
      <c r="E20934" s="9">
        <v>580.40673519333404</v>
      </c>
      <c r="F20934">
        <v>0</v>
      </c>
      <c r="G20934">
        <v>0</v>
      </c>
      <c r="H20934">
        <v>0</v>
      </c>
      <c r="I20934">
        <v>-419.59326480666698</v>
      </c>
      <c r="J20934">
        <v>19.44408305</v>
      </c>
      <c r="K20934">
        <v>8</v>
      </c>
      <c r="L20934" s="9">
        <f t="shared" si="327"/>
        <v>0</v>
      </c>
      <c r="O20934" s="8">
        <v>45527</v>
      </c>
      <c r="P20934" s="7">
        <v>7.7777777777777779E-2</v>
      </c>
    </row>
    <row r="20935" spans="1:16" x14ac:dyDescent="0.25">
      <c r="A20935" s="10">
        <v>45527.078472222223</v>
      </c>
      <c r="B20935" t="s">
        <v>16</v>
      </c>
      <c r="C20935">
        <v>-5</v>
      </c>
      <c r="D20935">
        <v>0</v>
      </c>
      <c r="E20935" s="9">
        <v>580.40673519333404</v>
      </c>
      <c r="F20935">
        <v>0</v>
      </c>
      <c r="G20935">
        <v>0</v>
      </c>
      <c r="H20935">
        <v>0</v>
      </c>
      <c r="I20935">
        <v>-419.59326480666698</v>
      </c>
      <c r="J20935">
        <v>8.6535261699999992</v>
      </c>
      <c r="K20935">
        <v>8</v>
      </c>
      <c r="L20935" s="9">
        <f t="shared" si="327"/>
        <v>0</v>
      </c>
      <c r="O20935" s="8">
        <v>45527</v>
      </c>
      <c r="P20935" s="7">
        <v>7.8472222222222221E-2</v>
      </c>
    </row>
    <row r="20936" spans="1:16" x14ac:dyDescent="0.25">
      <c r="A20936" s="10">
        <v>45527.07916666667</v>
      </c>
      <c r="B20936" t="s">
        <v>16</v>
      </c>
      <c r="C20936">
        <v>-6.68</v>
      </c>
      <c r="D20936">
        <v>0</v>
      </c>
      <c r="E20936" s="9">
        <v>580.40673519333404</v>
      </c>
      <c r="F20936">
        <v>0</v>
      </c>
      <c r="G20936">
        <v>0</v>
      </c>
      <c r="H20936">
        <v>0</v>
      </c>
      <c r="I20936">
        <v>-419.59326480666698</v>
      </c>
      <c r="J20936">
        <v>4.4078768699999999</v>
      </c>
      <c r="K20936">
        <v>8</v>
      </c>
      <c r="L20936" s="9">
        <f t="shared" si="327"/>
        <v>0</v>
      </c>
      <c r="O20936" s="8">
        <v>45527</v>
      </c>
      <c r="P20936" s="7">
        <v>7.9166666666666663E-2</v>
      </c>
    </row>
    <row r="20937" spans="1:16" x14ac:dyDescent="0.25">
      <c r="A20937" s="10">
        <v>45527.079861111109</v>
      </c>
      <c r="B20937" t="s">
        <v>16</v>
      </c>
      <c r="C20937">
        <v>-5.3683333333333296</v>
      </c>
      <c r="D20937">
        <v>0</v>
      </c>
      <c r="E20937" s="9">
        <v>580.40673519333404</v>
      </c>
      <c r="F20937">
        <v>0</v>
      </c>
      <c r="G20937">
        <v>0</v>
      </c>
      <c r="H20937">
        <v>0</v>
      </c>
      <c r="I20937">
        <v>-419.59326480666698</v>
      </c>
      <c r="J20937">
        <v>3.8840235600000002</v>
      </c>
      <c r="K20937">
        <v>8</v>
      </c>
      <c r="L20937" s="9">
        <f t="shared" si="327"/>
        <v>0</v>
      </c>
      <c r="O20937" s="8">
        <v>45527</v>
      </c>
      <c r="P20937" s="7">
        <v>7.9861111111111105E-2</v>
      </c>
    </row>
    <row r="20938" spans="1:16" x14ac:dyDescent="0.25">
      <c r="A20938" s="10">
        <v>45527.080555555556</v>
      </c>
      <c r="B20938" t="s">
        <v>16</v>
      </c>
      <c r="C20938">
        <v>-5.8449999999999998</v>
      </c>
      <c r="D20938">
        <v>0</v>
      </c>
      <c r="E20938" s="9">
        <v>580.40673519333404</v>
      </c>
      <c r="F20938">
        <v>0</v>
      </c>
      <c r="G20938">
        <v>0</v>
      </c>
      <c r="H20938">
        <v>0</v>
      </c>
      <c r="I20938">
        <v>-419.59326480666698</v>
      </c>
      <c r="J20938">
        <v>5.6595564600000001</v>
      </c>
      <c r="K20938">
        <v>8</v>
      </c>
      <c r="L20938" s="9">
        <f t="shared" si="327"/>
        <v>0</v>
      </c>
      <c r="O20938" s="8">
        <v>45527</v>
      </c>
      <c r="P20938" s="7">
        <v>8.0555555555555561E-2</v>
      </c>
    </row>
    <row r="20939" spans="1:16" x14ac:dyDescent="0.25">
      <c r="A20939" s="10">
        <v>45527.081250000003</v>
      </c>
      <c r="B20939" t="s">
        <v>16</v>
      </c>
      <c r="C20939">
        <v>-8.3546666666666596</v>
      </c>
      <c r="D20939">
        <v>0</v>
      </c>
      <c r="E20939" s="9">
        <v>580.40673519333404</v>
      </c>
      <c r="F20939">
        <v>0</v>
      </c>
      <c r="G20939">
        <v>0</v>
      </c>
      <c r="H20939">
        <v>0</v>
      </c>
      <c r="I20939">
        <v>-419.59326480666698</v>
      </c>
      <c r="J20939">
        <v>3.7347152600000002</v>
      </c>
      <c r="K20939">
        <v>8</v>
      </c>
      <c r="L20939" s="9">
        <f t="shared" si="327"/>
        <v>0</v>
      </c>
      <c r="O20939" s="8">
        <v>45527</v>
      </c>
      <c r="P20939" s="7">
        <v>8.1250000000000003E-2</v>
      </c>
    </row>
    <row r="20940" spans="1:16" x14ac:dyDescent="0.25">
      <c r="A20940" s="10">
        <v>45527.081944444442</v>
      </c>
      <c r="B20940" t="s">
        <v>16</v>
      </c>
      <c r="C20940">
        <v>-8.5258441558441493</v>
      </c>
      <c r="D20940">
        <v>0</v>
      </c>
      <c r="E20940" s="9">
        <v>580.40673519333404</v>
      </c>
      <c r="F20940">
        <v>0</v>
      </c>
      <c r="G20940">
        <v>0</v>
      </c>
      <c r="H20940">
        <v>0</v>
      </c>
      <c r="I20940">
        <v>-419.59326480666698</v>
      </c>
      <c r="J20940">
        <v>4.0414730599999897</v>
      </c>
      <c r="K20940">
        <v>8</v>
      </c>
      <c r="L20940" s="9">
        <f t="shared" si="327"/>
        <v>0</v>
      </c>
      <c r="O20940" s="8">
        <v>45527</v>
      </c>
      <c r="P20940" s="7">
        <v>8.1944444444444445E-2</v>
      </c>
    </row>
    <row r="20941" spans="1:16" x14ac:dyDescent="0.25">
      <c r="A20941" s="10">
        <v>45527.082638888889</v>
      </c>
      <c r="B20941" t="s">
        <v>16</v>
      </c>
      <c r="C20941">
        <v>-8.26</v>
      </c>
      <c r="D20941">
        <v>0</v>
      </c>
      <c r="E20941" s="9">
        <v>580.40673519333404</v>
      </c>
      <c r="F20941">
        <v>0</v>
      </c>
      <c r="G20941">
        <v>0</v>
      </c>
      <c r="H20941">
        <v>0</v>
      </c>
      <c r="I20941">
        <v>-419.59326480666698</v>
      </c>
      <c r="J20941">
        <v>4.1385829599999902</v>
      </c>
      <c r="K20941">
        <v>8</v>
      </c>
      <c r="L20941" s="9">
        <f t="shared" si="327"/>
        <v>0</v>
      </c>
      <c r="O20941" s="8">
        <v>45527</v>
      </c>
      <c r="P20941" s="7">
        <v>8.2638888888888887E-2</v>
      </c>
    </row>
    <row r="20942" spans="1:16" x14ac:dyDescent="0.25">
      <c r="A20942" s="10">
        <v>45527.083333333336</v>
      </c>
      <c r="B20942" t="s">
        <v>16</v>
      </c>
      <c r="C20942">
        <v>-7.44888888888888</v>
      </c>
      <c r="D20942">
        <v>0</v>
      </c>
      <c r="E20942" s="9">
        <v>580.40673519333404</v>
      </c>
      <c r="F20942">
        <v>0</v>
      </c>
      <c r="G20942">
        <v>0</v>
      </c>
      <c r="H20942">
        <v>0</v>
      </c>
      <c r="I20942">
        <v>-419.59326480666698</v>
      </c>
      <c r="J20942">
        <v>3.9354505199999901</v>
      </c>
      <c r="K20942">
        <v>8</v>
      </c>
      <c r="L20942" s="9">
        <f t="shared" si="327"/>
        <v>0</v>
      </c>
      <c r="O20942" s="8">
        <v>45527</v>
      </c>
      <c r="P20942" s="7">
        <v>8.3333333333333329E-2</v>
      </c>
    </row>
    <row r="20943" spans="1:16" x14ac:dyDescent="0.25">
      <c r="A20943" s="10">
        <v>45527.084027777775</v>
      </c>
      <c r="B20943" t="s">
        <v>16</v>
      </c>
      <c r="C20943">
        <v>-5.9560000000000004</v>
      </c>
      <c r="D20943">
        <v>0</v>
      </c>
      <c r="E20943" s="9">
        <v>580.40673519333404</v>
      </c>
      <c r="F20943">
        <v>0</v>
      </c>
      <c r="G20943">
        <v>0</v>
      </c>
      <c r="H20943">
        <v>0</v>
      </c>
      <c r="I20943">
        <v>-419.59326480666698</v>
      </c>
      <c r="J20943">
        <v>-0.68083868000000003</v>
      </c>
      <c r="K20943">
        <v>8</v>
      </c>
      <c r="L20943" s="9">
        <f t="shared" si="327"/>
        <v>0</v>
      </c>
      <c r="O20943" s="8">
        <v>45527</v>
      </c>
      <c r="P20943" s="7">
        <v>8.4027777777777785E-2</v>
      </c>
    </row>
    <row r="20944" spans="1:16" x14ac:dyDescent="0.25">
      <c r="A20944" s="10">
        <v>45527.085416666669</v>
      </c>
      <c r="B20944" t="s">
        <v>16</v>
      </c>
      <c r="C20944">
        <v>-7.99</v>
      </c>
      <c r="D20944">
        <v>0</v>
      </c>
      <c r="E20944" s="9">
        <v>580.40673519333404</v>
      </c>
      <c r="F20944">
        <v>0</v>
      </c>
      <c r="G20944">
        <v>0</v>
      </c>
      <c r="H20944">
        <v>0</v>
      </c>
      <c r="I20944">
        <v>-419.59326480666698</v>
      </c>
      <c r="J20944">
        <v>-5.4762653800000001</v>
      </c>
      <c r="K20944">
        <v>8</v>
      </c>
      <c r="L20944" s="9">
        <f t="shared" si="327"/>
        <v>0</v>
      </c>
      <c r="O20944" s="8">
        <v>45527</v>
      </c>
      <c r="P20944" s="7">
        <v>8.5416666666666669E-2</v>
      </c>
    </row>
    <row r="20945" spans="1:16" x14ac:dyDescent="0.25">
      <c r="A20945" s="10">
        <v>45527.086111111108</v>
      </c>
      <c r="B20945" t="s">
        <v>16</v>
      </c>
      <c r="C20945">
        <v>-7.5075000000000003</v>
      </c>
      <c r="D20945">
        <v>0</v>
      </c>
      <c r="E20945" s="9">
        <v>580.40673519333404</v>
      </c>
      <c r="F20945">
        <v>0</v>
      </c>
      <c r="G20945">
        <v>0</v>
      </c>
      <c r="H20945">
        <v>0</v>
      </c>
      <c r="I20945">
        <v>-419.59326480666698</v>
      </c>
      <c r="J20945">
        <v>1.14693949999999</v>
      </c>
      <c r="K20945">
        <v>8</v>
      </c>
      <c r="L20945" s="9">
        <f t="shared" si="327"/>
        <v>0</v>
      </c>
      <c r="O20945" s="8">
        <v>45527</v>
      </c>
      <c r="P20945" s="7">
        <v>8.611111111111111E-2</v>
      </c>
    </row>
    <row r="20946" spans="1:16" x14ac:dyDescent="0.25">
      <c r="A20946" s="10">
        <v>45527.087500000001</v>
      </c>
      <c r="B20946" t="s">
        <v>16</v>
      </c>
      <c r="C20946">
        <v>-8.2644444444444396</v>
      </c>
      <c r="D20946">
        <v>0</v>
      </c>
      <c r="E20946" s="9">
        <v>580.40673519333404</v>
      </c>
      <c r="F20946">
        <v>0</v>
      </c>
      <c r="G20946">
        <v>0</v>
      </c>
      <c r="H20946">
        <v>0</v>
      </c>
      <c r="I20946">
        <v>-419.59326480666698</v>
      </c>
      <c r="J20946">
        <v>2.2009134999999902</v>
      </c>
      <c r="K20946">
        <v>8</v>
      </c>
      <c r="L20946" s="9">
        <f t="shared" si="327"/>
        <v>0</v>
      </c>
      <c r="O20946" s="8">
        <v>45527</v>
      </c>
      <c r="P20946" s="7">
        <v>8.7499999999999994E-2</v>
      </c>
    </row>
    <row r="20947" spans="1:16" x14ac:dyDescent="0.25">
      <c r="A20947" s="10">
        <v>45527.088194444441</v>
      </c>
      <c r="B20947" t="s">
        <v>16</v>
      </c>
      <c r="C20947">
        <v>-8.4431818181818201</v>
      </c>
      <c r="D20947">
        <v>0</v>
      </c>
      <c r="E20947" s="9">
        <v>580.40673519333404</v>
      </c>
      <c r="F20947">
        <v>0</v>
      </c>
      <c r="G20947">
        <v>0</v>
      </c>
      <c r="H20947">
        <v>0</v>
      </c>
      <c r="I20947">
        <v>-419.59326480666698</v>
      </c>
      <c r="J20947">
        <v>4.1549389999999899</v>
      </c>
      <c r="K20947">
        <v>8</v>
      </c>
      <c r="L20947" s="9">
        <f t="shared" si="327"/>
        <v>0</v>
      </c>
      <c r="O20947" s="8">
        <v>45527</v>
      </c>
      <c r="P20947" s="7">
        <v>8.819444444444445E-2</v>
      </c>
    </row>
    <row r="20948" spans="1:16" x14ac:dyDescent="0.25">
      <c r="A20948" s="10">
        <v>45527.088888888888</v>
      </c>
      <c r="B20948" t="s">
        <v>16</v>
      </c>
      <c r="C20948">
        <v>-7.0813333333333297</v>
      </c>
      <c r="D20948">
        <v>0</v>
      </c>
      <c r="E20948" s="9">
        <v>580.40673519333404</v>
      </c>
      <c r="F20948">
        <v>0</v>
      </c>
      <c r="G20948">
        <v>0</v>
      </c>
      <c r="H20948">
        <v>0</v>
      </c>
      <c r="I20948">
        <v>-419.59326480666698</v>
      </c>
      <c r="J20948">
        <v>0.56575199999999903</v>
      </c>
      <c r="K20948">
        <v>8</v>
      </c>
      <c r="L20948" s="9">
        <f t="shared" si="327"/>
        <v>0</v>
      </c>
      <c r="O20948" s="8">
        <v>45527</v>
      </c>
      <c r="P20948" s="7">
        <v>8.8888888888888892E-2</v>
      </c>
    </row>
    <row r="20949" spans="1:16" x14ac:dyDescent="0.25">
      <c r="A20949" s="10">
        <v>45527.089583333334</v>
      </c>
      <c r="B20949" t="s">
        <v>16</v>
      </c>
      <c r="C20949">
        <v>-5.6715</v>
      </c>
      <c r="D20949">
        <v>0</v>
      </c>
      <c r="E20949" s="9">
        <v>580.40673519333404</v>
      </c>
      <c r="F20949">
        <v>0</v>
      </c>
      <c r="G20949">
        <v>0</v>
      </c>
      <c r="H20949">
        <v>0</v>
      </c>
      <c r="I20949">
        <v>-419.59326480666698</v>
      </c>
      <c r="J20949">
        <v>4.0840936999999897</v>
      </c>
      <c r="K20949">
        <v>8</v>
      </c>
      <c r="L20949" s="9">
        <f t="shared" si="327"/>
        <v>0</v>
      </c>
      <c r="O20949" s="8">
        <v>45527</v>
      </c>
      <c r="P20949" s="7">
        <v>8.9583333333333334E-2</v>
      </c>
    </row>
    <row r="20950" spans="1:16" x14ac:dyDescent="0.25">
      <c r="A20950" s="10">
        <v>45527.090277777781</v>
      </c>
      <c r="B20950" t="s">
        <v>16</v>
      </c>
      <c r="C20950">
        <v>-7.54</v>
      </c>
      <c r="D20950">
        <v>0</v>
      </c>
      <c r="E20950" s="9">
        <v>580.40673519333404</v>
      </c>
      <c r="F20950">
        <v>0</v>
      </c>
      <c r="G20950">
        <v>0</v>
      </c>
      <c r="H20950">
        <v>0</v>
      </c>
      <c r="I20950">
        <v>-419.59326480666698</v>
      </c>
      <c r="J20950">
        <v>2.74845939999999</v>
      </c>
      <c r="K20950">
        <v>8</v>
      </c>
      <c r="L20950" s="9">
        <f t="shared" si="327"/>
        <v>0</v>
      </c>
      <c r="O20950" s="8">
        <v>45527</v>
      </c>
      <c r="P20950" s="7">
        <v>9.0277777777777776E-2</v>
      </c>
    </row>
    <row r="20951" spans="1:16" x14ac:dyDescent="0.25">
      <c r="A20951" s="10">
        <v>45527.09097222222</v>
      </c>
      <c r="B20951" t="s">
        <v>16</v>
      </c>
      <c r="C20951">
        <v>-6.6844444444444404</v>
      </c>
      <c r="D20951">
        <v>0</v>
      </c>
      <c r="E20951" s="9">
        <v>580.40673519333404</v>
      </c>
      <c r="F20951">
        <v>0</v>
      </c>
      <c r="G20951">
        <v>0</v>
      </c>
      <c r="H20951">
        <v>0</v>
      </c>
      <c r="I20951">
        <v>-419.59326480666698</v>
      </c>
      <c r="J20951">
        <v>0.51834069999999899</v>
      </c>
      <c r="K20951">
        <v>8</v>
      </c>
      <c r="L20951" s="9">
        <f t="shared" si="327"/>
        <v>0</v>
      </c>
      <c r="O20951" s="8">
        <v>45527</v>
      </c>
      <c r="P20951" s="7">
        <v>9.0972222222222218E-2</v>
      </c>
    </row>
    <row r="20952" spans="1:16" x14ac:dyDescent="0.25">
      <c r="A20952" s="10">
        <v>45527.091666666667</v>
      </c>
      <c r="B20952" t="s">
        <v>16</v>
      </c>
      <c r="C20952">
        <v>-6.0049999999999999</v>
      </c>
      <c r="D20952">
        <v>0</v>
      </c>
      <c r="E20952" s="9">
        <v>580.40673519333404</v>
      </c>
      <c r="F20952">
        <v>0</v>
      </c>
      <c r="G20952">
        <v>0</v>
      </c>
      <c r="H20952">
        <v>0</v>
      </c>
      <c r="I20952">
        <v>-419.59326480666698</v>
      </c>
      <c r="J20952">
        <v>0.34387759999999901</v>
      </c>
      <c r="K20952">
        <v>8</v>
      </c>
      <c r="L20952" s="9">
        <f t="shared" si="327"/>
        <v>0</v>
      </c>
      <c r="O20952" s="8">
        <v>45527</v>
      </c>
      <c r="P20952" s="7">
        <v>9.166666666666666E-2</v>
      </c>
    </row>
    <row r="20953" spans="1:16" x14ac:dyDescent="0.25">
      <c r="A20953" s="10">
        <v>45527.092361111114</v>
      </c>
      <c r="B20953" t="s">
        <v>16</v>
      </c>
      <c r="C20953">
        <v>-5.1390909090909096</v>
      </c>
      <c r="D20953">
        <v>0</v>
      </c>
      <c r="E20953" s="9">
        <v>580.40673519333404</v>
      </c>
      <c r="F20953">
        <v>0</v>
      </c>
      <c r="G20953">
        <v>0</v>
      </c>
      <c r="H20953">
        <v>0</v>
      </c>
      <c r="I20953">
        <v>-419.59326480666698</v>
      </c>
      <c r="J20953">
        <v>0.45815129999999898</v>
      </c>
      <c r="K20953">
        <v>8</v>
      </c>
      <c r="L20953" s="9">
        <f t="shared" si="327"/>
        <v>0</v>
      </c>
      <c r="O20953" s="8">
        <v>45527</v>
      </c>
      <c r="P20953" s="7">
        <v>9.2361111111111116E-2</v>
      </c>
    </row>
    <row r="20954" spans="1:16" x14ac:dyDescent="0.25">
      <c r="A20954" s="10">
        <v>45527.093055555553</v>
      </c>
      <c r="B20954" t="s">
        <v>16</v>
      </c>
      <c r="C20954">
        <v>-6.1539999999999999</v>
      </c>
      <c r="D20954">
        <v>0</v>
      </c>
      <c r="E20954" s="9">
        <v>580.40673519333404</v>
      </c>
      <c r="F20954">
        <v>0</v>
      </c>
      <c r="G20954">
        <v>0</v>
      </c>
      <c r="H20954">
        <v>0</v>
      </c>
      <c r="I20954">
        <v>-419.59326480666698</v>
      </c>
      <c r="J20954">
        <v>0.82845879999999905</v>
      </c>
      <c r="K20954">
        <v>8</v>
      </c>
      <c r="L20954" s="9">
        <f t="shared" si="327"/>
        <v>0</v>
      </c>
      <c r="O20954" s="8">
        <v>45527</v>
      </c>
      <c r="P20954" s="7">
        <v>9.3055555555555558E-2</v>
      </c>
    </row>
    <row r="20955" spans="1:16" x14ac:dyDescent="0.25">
      <c r="A20955" s="10">
        <v>45527.818749999999</v>
      </c>
      <c r="B20955" t="s">
        <v>16</v>
      </c>
      <c r="C20955">
        <v>51.033333333333303</v>
      </c>
      <c r="D20955">
        <v>0</v>
      </c>
      <c r="E20955" s="9">
        <v>580.40673519333404</v>
      </c>
      <c r="F20955">
        <v>0</v>
      </c>
      <c r="G20955">
        <v>0</v>
      </c>
      <c r="H20955">
        <v>0</v>
      </c>
      <c r="I20955">
        <v>-419.59326480666698</v>
      </c>
      <c r="J20955">
        <v>-0.50183854000000006</v>
      </c>
      <c r="K20955">
        <v>8</v>
      </c>
      <c r="L20955" s="9">
        <f t="shared" si="327"/>
        <v>0</v>
      </c>
      <c r="O20955" s="8">
        <v>45527</v>
      </c>
      <c r="P20955" s="7">
        <v>0.81874999999999998</v>
      </c>
    </row>
    <row r="20956" spans="1:16" x14ac:dyDescent="0.25">
      <c r="A20956" s="10">
        <v>45527.885416666664</v>
      </c>
      <c r="B20956" t="s">
        <v>12</v>
      </c>
      <c r="C20956">
        <v>52.75</v>
      </c>
      <c r="D20956">
        <v>-1</v>
      </c>
      <c r="E20956" s="9">
        <v>633.15673519333404</v>
      </c>
      <c r="F20956">
        <v>-52.75</v>
      </c>
      <c r="G20956">
        <v>52.75</v>
      </c>
      <c r="H20956">
        <v>0</v>
      </c>
      <c r="I20956">
        <v>-419.59326480666698</v>
      </c>
      <c r="J20956">
        <v>-2.3090562399999901</v>
      </c>
      <c r="K20956">
        <v>8</v>
      </c>
      <c r="L20956" s="9">
        <f t="shared" si="327"/>
        <v>0</v>
      </c>
      <c r="O20956" s="8">
        <v>45527</v>
      </c>
      <c r="P20956" s="7">
        <v>0.88541666666666663</v>
      </c>
    </row>
    <row r="20957" spans="1:16" x14ac:dyDescent="0.25">
      <c r="A20957" s="10">
        <v>45527.890277777777</v>
      </c>
      <c r="B20957" t="s">
        <v>12</v>
      </c>
      <c r="C20957">
        <v>52.73</v>
      </c>
      <c r="D20957">
        <v>-2</v>
      </c>
      <c r="E20957" s="9">
        <v>685.88673519333395</v>
      </c>
      <c r="F20957">
        <v>-105.479999999999</v>
      </c>
      <c r="G20957">
        <v>52.739999999999903</v>
      </c>
      <c r="H20957">
        <v>0</v>
      </c>
      <c r="I20957">
        <v>-419.59326480666698</v>
      </c>
      <c r="J20957">
        <v>-5.0855681399999897</v>
      </c>
      <c r="K20957">
        <v>8</v>
      </c>
      <c r="L20957" s="9">
        <f t="shared" si="327"/>
        <v>0</v>
      </c>
      <c r="O20957" s="8">
        <v>45527</v>
      </c>
      <c r="P20957" s="7">
        <v>0.89027777777777772</v>
      </c>
    </row>
    <row r="20958" spans="1:16" x14ac:dyDescent="0.25">
      <c r="A20958" s="10">
        <v>45527.900694444441</v>
      </c>
      <c r="B20958" t="s">
        <v>12</v>
      </c>
      <c r="C20958">
        <v>52.73</v>
      </c>
      <c r="D20958">
        <v>-3</v>
      </c>
      <c r="E20958" s="9">
        <v>738.61673519333397</v>
      </c>
      <c r="F20958">
        <v>-158.20999999999901</v>
      </c>
      <c r="G20958">
        <v>52.736666666666601</v>
      </c>
      <c r="H20958">
        <v>0</v>
      </c>
      <c r="I20958">
        <v>-419.59326480666698</v>
      </c>
      <c r="J20958">
        <v>-3.3515593400000001</v>
      </c>
      <c r="K20958">
        <v>8</v>
      </c>
      <c r="L20958" s="9">
        <f t="shared" si="327"/>
        <v>0</v>
      </c>
      <c r="O20958" s="8">
        <v>45527</v>
      </c>
      <c r="P20958" s="7">
        <v>0.90069444444444446</v>
      </c>
    </row>
    <row r="20959" spans="1:16" x14ac:dyDescent="0.25">
      <c r="A20959" s="10">
        <v>45527.901388888888</v>
      </c>
      <c r="B20959" t="s">
        <v>12</v>
      </c>
      <c r="C20959">
        <v>52.733333333333299</v>
      </c>
      <c r="D20959">
        <v>-4</v>
      </c>
      <c r="E20959" s="9">
        <v>791.350068526668</v>
      </c>
      <c r="F20959">
        <v>-210.94333333333299</v>
      </c>
      <c r="G20959">
        <v>52.735833333333296</v>
      </c>
      <c r="H20959">
        <v>0</v>
      </c>
      <c r="I20959">
        <v>-419.59326480666698</v>
      </c>
      <c r="J20959">
        <v>-6.3550298400000003</v>
      </c>
      <c r="K20959">
        <v>8</v>
      </c>
      <c r="L20959" s="9">
        <f t="shared" si="327"/>
        <v>0</v>
      </c>
      <c r="O20959" s="8">
        <v>45527</v>
      </c>
      <c r="P20959" s="7">
        <v>0.90138888888888891</v>
      </c>
    </row>
    <row r="20960" spans="1:16" x14ac:dyDescent="0.25">
      <c r="A20960" s="10">
        <v>45527.902083333334</v>
      </c>
      <c r="B20960" t="s">
        <v>12</v>
      </c>
      <c r="C20960">
        <v>51.69</v>
      </c>
      <c r="D20960">
        <v>-5</v>
      </c>
      <c r="E20960" s="9">
        <v>843.04006852666805</v>
      </c>
      <c r="F20960">
        <v>-262.63333333333298</v>
      </c>
      <c r="G20960">
        <v>52.5266666666666</v>
      </c>
      <c r="H20960">
        <v>0</v>
      </c>
      <c r="I20960">
        <v>-419.59326480666698</v>
      </c>
      <c r="J20960">
        <v>-3.6089933399999898</v>
      </c>
      <c r="K20960">
        <v>8</v>
      </c>
      <c r="L20960" s="9">
        <f t="shared" si="327"/>
        <v>0</v>
      </c>
      <c r="O20960" s="8">
        <v>45527</v>
      </c>
      <c r="P20960" s="7">
        <v>0.90208333333333335</v>
      </c>
    </row>
    <row r="20961" spans="1:16" x14ac:dyDescent="0.25">
      <c r="A20961" s="10">
        <v>45527.90347222222</v>
      </c>
      <c r="B20961" t="s">
        <v>12</v>
      </c>
      <c r="C20961">
        <v>48.65</v>
      </c>
      <c r="D20961">
        <v>-6</v>
      </c>
      <c r="E20961" s="9">
        <v>891.69006852666803</v>
      </c>
      <c r="F20961">
        <v>-311.28333333333302</v>
      </c>
      <c r="G20961">
        <v>51.880555555555503</v>
      </c>
      <c r="H20961">
        <v>0</v>
      </c>
      <c r="I20961">
        <v>-419.59326480666698</v>
      </c>
      <c r="J20961">
        <v>-0.97611853999999798</v>
      </c>
      <c r="K20961">
        <v>8</v>
      </c>
      <c r="L20961" s="9">
        <f t="shared" si="327"/>
        <v>0</v>
      </c>
      <c r="O20961" s="8">
        <v>45527</v>
      </c>
      <c r="P20961" s="7">
        <v>0.90347222222222223</v>
      </c>
    </row>
    <row r="20962" spans="1:16" x14ac:dyDescent="0.25">
      <c r="A20962" s="10">
        <v>45527.907638888886</v>
      </c>
      <c r="B20962" t="s">
        <v>13</v>
      </c>
      <c r="C20962">
        <v>53.85</v>
      </c>
      <c r="D20962">
        <v>0</v>
      </c>
      <c r="E20962" s="9">
        <v>568.59006852666801</v>
      </c>
      <c r="F20962">
        <v>0</v>
      </c>
      <c r="G20962">
        <v>0</v>
      </c>
      <c r="H20962">
        <v>-11.8166666666667</v>
      </c>
      <c r="I20962">
        <v>-431.40993147333398</v>
      </c>
      <c r="J20962">
        <v>1.73663766</v>
      </c>
      <c r="K20962">
        <v>8</v>
      </c>
      <c r="L20962" s="9">
        <f t="shared" si="327"/>
        <v>0</v>
      </c>
      <c r="O20962" s="8">
        <v>45527</v>
      </c>
      <c r="P20962" s="7">
        <v>0.90763888888888888</v>
      </c>
    </row>
    <row r="20963" spans="1:16" x14ac:dyDescent="0.25">
      <c r="A20963" s="10">
        <v>45527.908333333333</v>
      </c>
      <c r="B20963" t="s">
        <v>14</v>
      </c>
      <c r="C20963">
        <v>55.5422222222222</v>
      </c>
      <c r="D20963">
        <v>1</v>
      </c>
      <c r="E20963" s="9">
        <v>513.04784630444499</v>
      </c>
      <c r="F20963">
        <v>55.5422222222222</v>
      </c>
      <c r="G20963">
        <v>55.5422222222222</v>
      </c>
      <c r="H20963">
        <v>0</v>
      </c>
      <c r="I20963">
        <v>-431.40993147333398</v>
      </c>
      <c r="J20963">
        <v>1.26956146</v>
      </c>
      <c r="K20963">
        <v>8</v>
      </c>
      <c r="L20963" s="9">
        <f t="shared" si="327"/>
        <v>0</v>
      </c>
      <c r="O20963" s="8">
        <v>45527</v>
      </c>
      <c r="P20963" s="7">
        <v>0.90833333333333333</v>
      </c>
    </row>
    <row r="20964" spans="1:16" x14ac:dyDescent="0.25">
      <c r="A20964" s="10">
        <v>45527.90902777778</v>
      </c>
      <c r="B20964" t="s">
        <v>14</v>
      </c>
      <c r="C20964">
        <v>55.76</v>
      </c>
      <c r="D20964">
        <v>2</v>
      </c>
      <c r="E20964" s="9">
        <v>457.287846304445</v>
      </c>
      <c r="F20964">
        <v>111.302222222222</v>
      </c>
      <c r="G20964">
        <v>55.651111111111099</v>
      </c>
      <c r="H20964">
        <v>0</v>
      </c>
      <c r="I20964">
        <v>-431.40993147333398</v>
      </c>
      <c r="J20964">
        <v>2.13541285999999</v>
      </c>
      <c r="K20964">
        <v>8</v>
      </c>
      <c r="L20964" s="9">
        <f t="shared" si="327"/>
        <v>0</v>
      </c>
      <c r="O20964" s="8">
        <v>45527</v>
      </c>
      <c r="P20964" s="7">
        <v>0.90902777777777777</v>
      </c>
    </row>
    <row r="20965" spans="1:16" x14ac:dyDescent="0.25">
      <c r="A20965" s="10">
        <v>45527.914583333331</v>
      </c>
      <c r="B20965" t="s">
        <v>14</v>
      </c>
      <c r="C20965">
        <v>55.61</v>
      </c>
      <c r="D20965">
        <v>3</v>
      </c>
      <c r="E20965" s="9">
        <v>401.67784630444498</v>
      </c>
      <c r="F20965">
        <v>166.912222222222</v>
      </c>
      <c r="G20965">
        <v>55.637407407407402</v>
      </c>
      <c r="H20965">
        <v>0</v>
      </c>
      <c r="I20965">
        <v>-431.40993147333398</v>
      </c>
      <c r="J20965">
        <v>1.0732039999999901</v>
      </c>
      <c r="K20965">
        <v>8</v>
      </c>
      <c r="L20965" s="9">
        <f t="shared" si="327"/>
        <v>0</v>
      </c>
      <c r="O20965" s="8">
        <v>45527</v>
      </c>
      <c r="P20965" s="7">
        <v>0.9145833333333333</v>
      </c>
    </row>
    <row r="20966" spans="1:16" x14ac:dyDescent="0.25">
      <c r="A20966" s="10">
        <v>45527.918055555558</v>
      </c>
      <c r="B20966" t="s">
        <v>14</v>
      </c>
      <c r="C20966">
        <v>52.01</v>
      </c>
      <c r="D20966">
        <v>4</v>
      </c>
      <c r="E20966" s="9">
        <v>349.66784630444499</v>
      </c>
      <c r="F20966">
        <v>218.92222222222199</v>
      </c>
      <c r="G20966">
        <v>54.730555555555497</v>
      </c>
      <c r="H20966">
        <v>0</v>
      </c>
      <c r="I20966">
        <v>-431.40993147333398</v>
      </c>
      <c r="J20966">
        <v>1.34454907539999</v>
      </c>
      <c r="K20966">
        <v>8</v>
      </c>
      <c r="L20966" s="9">
        <f t="shared" si="327"/>
        <v>0</v>
      </c>
      <c r="O20966" s="8">
        <v>45527</v>
      </c>
      <c r="P20966" s="7">
        <v>0.91805555555555551</v>
      </c>
    </row>
    <row r="20967" spans="1:16" x14ac:dyDescent="0.25">
      <c r="A20967" s="10">
        <v>45527.92083333333</v>
      </c>
      <c r="B20967" t="s">
        <v>14</v>
      </c>
      <c r="C20967">
        <v>51.56</v>
      </c>
      <c r="D20967">
        <v>5</v>
      </c>
      <c r="E20967" s="9">
        <v>298.10784630444499</v>
      </c>
      <c r="F20967">
        <v>270.48222222222199</v>
      </c>
      <c r="G20967">
        <v>54.096444444444401</v>
      </c>
      <c r="H20967">
        <v>0</v>
      </c>
      <c r="I20967">
        <v>-431.40993147333398</v>
      </c>
      <c r="J20967">
        <v>3.5042904753999999</v>
      </c>
      <c r="K20967">
        <v>8</v>
      </c>
      <c r="L20967" s="9">
        <f t="shared" si="327"/>
        <v>0</v>
      </c>
      <c r="O20967" s="8">
        <v>45527</v>
      </c>
      <c r="P20967" s="7">
        <v>0.92083333333333328</v>
      </c>
    </row>
    <row r="20968" spans="1:16" x14ac:dyDescent="0.25">
      <c r="A20968" s="10">
        <v>45527.921527777777</v>
      </c>
      <c r="B20968" t="s">
        <v>14</v>
      </c>
      <c r="C20968">
        <v>49.56</v>
      </c>
      <c r="D20968">
        <v>6</v>
      </c>
      <c r="E20968" s="9">
        <v>248.54784630444499</v>
      </c>
      <c r="F20968">
        <v>320.04222222222199</v>
      </c>
      <c r="G20968">
        <v>53.340370370370302</v>
      </c>
      <c r="H20968">
        <v>0</v>
      </c>
      <c r="I20968">
        <v>-431.40993147333398</v>
      </c>
      <c r="J20968">
        <v>6.08158577539999</v>
      </c>
      <c r="K20968">
        <v>8</v>
      </c>
      <c r="L20968" s="9">
        <f t="shared" si="327"/>
        <v>0</v>
      </c>
      <c r="O20968" s="8">
        <v>45527</v>
      </c>
      <c r="P20968" s="7">
        <v>0.92152777777777772</v>
      </c>
    </row>
    <row r="20969" spans="1:16" x14ac:dyDescent="0.25">
      <c r="A20969" s="10">
        <v>45527.922222222223</v>
      </c>
      <c r="B20969" t="s">
        <v>14</v>
      </c>
      <c r="C20969">
        <v>51.376666666666601</v>
      </c>
      <c r="D20969">
        <v>7</v>
      </c>
      <c r="E20969" s="9">
        <v>197.17117963777901</v>
      </c>
      <c r="F20969">
        <v>371.41888888888798</v>
      </c>
      <c r="G20969">
        <v>53.059841269841201</v>
      </c>
      <c r="H20969">
        <v>0</v>
      </c>
      <c r="I20969">
        <v>-431.40993147333398</v>
      </c>
      <c r="J20969">
        <v>5.3528603753999997</v>
      </c>
      <c r="K20969">
        <v>8</v>
      </c>
      <c r="L20969" s="9">
        <f t="shared" si="327"/>
        <v>0</v>
      </c>
      <c r="O20969" s="8">
        <v>45527</v>
      </c>
      <c r="P20969" s="7">
        <v>0.92222222222222228</v>
      </c>
    </row>
    <row r="20970" spans="1:16" x14ac:dyDescent="0.25">
      <c r="A20970" s="10">
        <v>45527.924305555556</v>
      </c>
      <c r="B20970" t="s">
        <v>14</v>
      </c>
      <c r="C20970">
        <v>49.577500000000001</v>
      </c>
      <c r="D20970">
        <v>8</v>
      </c>
      <c r="E20970" s="9">
        <v>147.59367963777899</v>
      </c>
      <c r="F20970">
        <v>420.99638888888802</v>
      </c>
      <c r="G20970">
        <v>52.624548611111102</v>
      </c>
      <c r="H20970">
        <v>0</v>
      </c>
      <c r="I20970">
        <v>-431.40993147333398</v>
      </c>
      <c r="J20970">
        <v>1.0256146754</v>
      </c>
      <c r="K20970">
        <v>8</v>
      </c>
      <c r="L20970" s="9">
        <f t="shared" si="327"/>
        <v>0</v>
      </c>
      <c r="O20970" s="8">
        <v>45527</v>
      </c>
      <c r="P20970" s="7">
        <v>0.9243055555555556</v>
      </c>
    </row>
    <row r="20971" spans="1:16" x14ac:dyDescent="0.25">
      <c r="A20971" s="10">
        <v>45527.925000000003</v>
      </c>
      <c r="B20971" t="s">
        <v>13</v>
      </c>
      <c r="C20971">
        <v>50.65</v>
      </c>
      <c r="D20971">
        <v>0</v>
      </c>
      <c r="E20971" s="9">
        <v>552.79367963777895</v>
      </c>
      <c r="F20971">
        <v>0</v>
      </c>
      <c r="G20971">
        <v>0</v>
      </c>
      <c r="H20971">
        <v>-15.796388888888799</v>
      </c>
      <c r="I20971">
        <v>-447.20632036222298</v>
      </c>
      <c r="J20971">
        <v>-0.408175224599999</v>
      </c>
      <c r="K20971">
        <v>8</v>
      </c>
      <c r="L20971" s="9">
        <f t="shared" si="327"/>
        <v>0</v>
      </c>
      <c r="O20971" s="8">
        <v>45527</v>
      </c>
      <c r="P20971" s="7">
        <v>0.92500000000000004</v>
      </c>
    </row>
    <row r="20972" spans="1:16" x14ac:dyDescent="0.25">
      <c r="A20972" s="10">
        <v>45527.928472222222</v>
      </c>
      <c r="B20972" t="s">
        <v>12</v>
      </c>
      <c r="C20972">
        <v>49.68</v>
      </c>
      <c r="D20972">
        <v>-1</v>
      </c>
      <c r="E20972" s="9">
        <v>602.47367963777901</v>
      </c>
      <c r="F20972">
        <v>-49.68</v>
      </c>
      <c r="G20972">
        <v>49.68</v>
      </c>
      <c r="H20972">
        <v>0</v>
      </c>
      <c r="I20972">
        <v>-447.20632036222298</v>
      </c>
      <c r="J20972">
        <v>-2.6125437245999898</v>
      </c>
      <c r="K20972">
        <v>8</v>
      </c>
      <c r="L20972" s="9">
        <f t="shared" si="327"/>
        <v>0</v>
      </c>
      <c r="O20972" s="8">
        <v>45527</v>
      </c>
      <c r="P20972" s="7">
        <v>0.92847222222222225</v>
      </c>
    </row>
    <row r="20973" spans="1:16" x14ac:dyDescent="0.25">
      <c r="A20973" s="10">
        <v>45527.931944444441</v>
      </c>
      <c r="B20973" t="s">
        <v>12</v>
      </c>
      <c r="C20973">
        <v>49.67</v>
      </c>
      <c r="D20973">
        <v>-2</v>
      </c>
      <c r="E20973" s="9">
        <v>652.14367963777897</v>
      </c>
      <c r="F20973">
        <v>-99.35</v>
      </c>
      <c r="G20973">
        <v>49.674999999999997</v>
      </c>
      <c r="H20973">
        <v>0</v>
      </c>
      <c r="I20973">
        <v>-447.20632036222298</v>
      </c>
      <c r="J20973">
        <v>-1.9114760246</v>
      </c>
      <c r="K20973">
        <v>8</v>
      </c>
      <c r="L20973" s="9">
        <f t="shared" si="327"/>
        <v>0</v>
      </c>
      <c r="O20973" s="8">
        <v>45527</v>
      </c>
      <c r="P20973" s="7">
        <v>0.93194444444444446</v>
      </c>
    </row>
    <row r="20974" spans="1:16" x14ac:dyDescent="0.25">
      <c r="A20974" s="10">
        <v>45527.933333333334</v>
      </c>
      <c r="B20974" t="s">
        <v>12</v>
      </c>
      <c r="C20974">
        <v>49.67</v>
      </c>
      <c r="D20974">
        <v>-3</v>
      </c>
      <c r="E20974" s="9">
        <v>701.81367963777905</v>
      </c>
      <c r="F20974">
        <v>-149.01999999999899</v>
      </c>
      <c r="G20974">
        <v>49.673333333333296</v>
      </c>
      <c r="H20974">
        <v>0</v>
      </c>
      <c r="I20974">
        <v>-447.20632036222298</v>
      </c>
      <c r="J20974">
        <v>-3.4075632245999898</v>
      </c>
      <c r="K20974">
        <v>8</v>
      </c>
      <c r="L20974" s="9">
        <f t="shared" si="327"/>
        <v>0</v>
      </c>
      <c r="O20974" s="8">
        <v>45527</v>
      </c>
      <c r="P20974" s="7">
        <v>0.93333333333333335</v>
      </c>
    </row>
    <row r="20975" spans="1:16" x14ac:dyDescent="0.25">
      <c r="A20975" s="10">
        <v>45527.936805555553</v>
      </c>
      <c r="B20975" t="s">
        <v>12</v>
      </c>
      <c r="C20975">
        <v>50.417826086956502</v>
      </c>
      <c r="D20975">
        <v>-4</v>
      </c>
      <c r="E20975" s="9">
        <v>752.23150572473503</v>
      </c>
      <c r="F20975">
        <v>-199.43782608695599</v>
      </c>
      <c r="G20975">
        <v>49.859456521739098</v>
      </c>
      <c r="H20975">
        <v>0</v>
      </c>
      <c r="I20975">
        <v>-447.20632036222298</v>
      </c>
      <c r="J20975">
        <v>-1.7113830245999899</v>
      </c>
      <c r="K20975">
        <v>8</v>
      </c>
      <c r="L20975" s="9">
        <f t="shared" si="327"/>
        <v>0</v>
      </c>
      <c r="O20975" s="8">
        <v>45527</v>
      </c>
      <c r="P20975" s="7">
        <v>0.93680555555555556</v>
      </c>
    </row>
    <row r="20976" spans="1:16" x14ac:dyDescent="0.25">
      <c r="A20976" s="10">
        <v>45527.9375</v>
      </c>
      <c r="B20976" t="s">
        <v>12</v>
      </c>
      <c r="C20976">
        <v>50.84</v>
      </c>
      <c r="D20976">
        <v>-5</v>
      </c>
      <c r="E20976" s="9">
        <v>803.07150572473495</v>
      </c>
      <c r="F20976">
        <v>-250.277826086956</v>
      </c>
      <c r="G20976">
        <v>50.055565217391297</v>
      </c>
      <c r="H20976">
        <v>0</v>
      </c>
      <c r="I20976">
        <v>-447.20632036222298</v>
      </c>
      <c r="J20976">
        <v>-0.25890809999999898</v>
      </c>
      <c r="K20976">
        <v>8</v>
      </c>
      <c r="L20976" s="9">
        <f t="shared" si="327"/>
        <v>0</v>
      </c>
      <c r="O20976" s="8">
        <v>45527</v>
      </c>
      <c r="P20976" s="7">
        <v>0.9375</v>
      </c>
    </row>
    <row r="20977" spans="1:16" x14ac:dyDescent="0.25">
      <c r="A20977" s="10">
        <v>45527.940972222219</v>
      </c>
      <c r="B20977" t="s">
        <v>13</v>
      </c>
      <c r="C20977">
        <v>49.74</v>
      </c>
      <c r="D20977">
        <v>0</v>
      </c>
      <c r="E20977" s="9">
        <v>554.37150572473502</v>
      </c>
      <c r="F20977">
        <v>0</v>
      </c>
      <c r="G20977">
        <v>0</v>
      </c>
      <c r="H20977">
        <v>1.57782608695649</v>
      </c>
      <c r="I20977">
        <v>-445.62849427526697</v>
      </c>
      <c r="J20977">
        <v>0.58831639999999896</v>
      </c>
      <c r="K20977">
        <v>8</v>
      </c>
      <c r="L20977" s="9">
        <f t="shared" si="327"/>
        <v>0</v>
      </c>
      <c r="O20977" s="8">
        <v>45527</v>
      </c>
      <c r="P20977" s="7">
        <v>0.94097222222222221</v>
      </c>
    </row>
    <row r="20978" spans="1:16" x14ac:dyDescent="0.25">
      <c r="A20978" s="10">
        <v>45527.941666666666</v>
      </c>
      <c r="B20978" t="s">
        <v>14</v>
      </c>
      <c r="C20978">
        <v>48.65</v>
      </c>
      <c r="D20978">
        <v>1</v>
      </c>
      <c r="E20978" s="9">
        <v>505.72150572473498</v>
      </c>
      <c r="F20978">
        <v>48.65</v>
      </c>
      <c r="G20978">
        <v>48.65</v>
      </c>
      <c r="H20978">
        <v>0</v>
      </c>
      <c r="I20978">
        <v>-445.62849427526697</v>
      </c>
      <c r="J20978">
        <v>0.74751029999999896</v>
      </c>
      <c r="K20978">
        <v>8</v>
      </c>
      <c r="L20978" s="9">
        <f t="shared" si="327"/>
        <v>0</v>
      </c>
      <c r="O20978" s="8">
        <v>45527</v>
      </c>
      <c r="P20978" s="7">
        <v>0.94166666666666665</v>
      </c>
    </row>
    <row r="20979" spans="1:16" x14ac:dyDescent="0.25">
      <c r="A20979" s="10">
        <v>45527.942361111112</v>
      </c>
      <c r="B20979" t="s">
        <v>14</v>
      </c>
      <c r="C20979">
        <v>48.238</v>
      </c>
      <c r="D20979">
        <v>2</v>
      </c>
      <c r="E20979" s="9">
        <v>457.48350572473498</v>
      </c>
      <c r="F20979">
        <v>96.888000000000005</v>
      </c>
      <c r="G20979">
        <v>48.444000000000003</v>
      </c>
      <c r="H20979">
        <v>0</v>
      </c>
      <c r="I20979">
        <v>-445.62849427526697</v>
      </c>
      <c r="J20979">
        <v>2.0114835999999898</v>
      </c>
      <c r="K20979">
        <v>8</v>
      </c>
      <c r="L20979" s="9">
        <f t="shared" si="327"/>
        <v>0</v>
      </c>
      <c r="O20979" s="8">
        <v>45527</v>
      </c>
      <c r="P20979" s="7">
        <v>0.94236111111111109</v>
      </c>
    </row>
    <row r="20980" spans="1:16" x14ac:dyDescent="0.25">
      <c r="A20980" s="10">
        <v>45527.945138888892</v>
      </c>
      <c r="B20980" t="s">
        <v>14</v>
      </c>
      <c r="C20980">
        <v>47.71</v>
      </c>
      <c r="D20980">
        <v>3</v>
      </c>
      <c r="E20980" s="9">
        <v>409.773505724735</v>
      </c>
      <c r="F20980">
        <v>144.59800000000001</v>
      </c>
      <c r="G20980">
        <v>48.1993333333333</v>
      </c>
      <c r="H20980">
        <v>0</v>
      </c>
      <c r="I20980">
        <v>-445.62849427526697</v>
      </c>
      <c r="J20980">
        <v>1.5524827999999899</v>
      </c>
      <c r="K20980">
        <v>8</v>
      </c>
      <c r="L20980" s="9">
        <f t="shared" si="327"/>
        <v>0</v>
      </c>
      <c r="O20980" s="8">
        <v>45527</v>
      </c>
      <c r="P20980" s="7">
        <v>0.94513888888888886</v>
      </c>
    </row>
    <row r="20981" spans="1:16" x14ac:dyDescent="0.25">
      <c r="A20981" s="10">
        <v>45527.945833333331</v>
      </c>
      <c r="B20981" t="s">
        <v>14</v>
      </c>
      <c r="C20981">
        <v>47.83</v>
      </c>
      <c r="D20981">
        <v>4</v>
      </c>
      <c r="E20981" s="9">
        <v>361.94350572473502</v>
      </c>
      <c r="F20981">
        <v>192.428</v>
      </c>
      <c r="G20981">
        <v>48.106999999999999</v>
      </c>
      <c r="H20981">
        <v>0</v>
      </c>
      <c r="I20981">
        <v>-445.62849427526697</v>
      </c>
      <c r="J20981">
        <v>1.5612056999999899</v>
      </c>
      <c r="K20981">
        <v>8</v>
      </c>
      <c r="L20981" s="9">
        <f t="shared" si="327"/>
        <v>0</v>
      </c>
      <c r="O20981" s="8">
        <v>45527</v>
      </c>
      <c r="P20981" s="7">
        <v>0.9458333333333333</v>
      </c>
    </row>
    <row r="20982" spans="1:16" x14ac:dyDescent="0.25">
      <c r="A20982" s="10">
        <v>45527.949305555558</v>
      </c>
      <c r="B20982" t="s">
        <v>13</v>
      </c>
      <c r="C20982">
        <v>47.863333333333301</v>
      </c>
      <c r="D20982">
        <v>0</v>
      </c>
      <c r="E20982" s="9">
        <v>553.39683905806896</v>
      </c>
      <c r="F20982">
        <v>0</v>
      </c>
      <c r="G20982">
        <v>0</v>
      </c>
      <c r="H20982">
        <v>-0.97466666666667801</v>
      </c>
      <c r="I20982">
        <v>-446.60316094193303</v>
      </c>
      <c r="J20982">
        <v>-0.59440730000000197</v>
      </c>
      <c r="K20982">
        <v>8</v>
      </c>
      <c r="L20982" s="9">
        <f t="shared" si="327"/>
        <v>0</v>
      </c>
      <c r="O20982" s="8">
        <v>45527</v>
      </c>
      <c r="P20982" s="7">
        <v>0.94930555555555551</v>
      </c>
    </row>
    <row r="20983" spans="1:16" x14ac:dyDescent="0.25">
      <c r="A20983" s="10">
        <v>45527.951388888891</v>
      </c>
      <c r="B20983" t="s">
        <v>12</v>
      </c>
      <c r="C20983">
        <v>47.93</v>
      </c>
      <c r="D20983">
        <v>-1</v>
      </c>
      <c r="E20983" s="9">
        <v>601.326839058068</v>
      </c>
      <c r="F20983">
        <v>-47.93</v>
      </c>
      <c r="G20983">
        <v>47.93</v>
      </c>
      <c r="H20983">
        <v>0</v>
      </c>
      <c r="I20983">
        <v>-446.60316094193303</v>
      </c>
      <c r="J20983">
        <v>-1.6447780999999999</v>
      </c>
      <c r="K20983">
        <v>8</v>
      </c>
      <c r="L20983" s="9">
        <f t="shared" si="327"/>
        <v>0</v>
      </c>
      <c r="O20983" s="8">
        <v>45527</v>
      </c>
      <c r="P20983" s="7">
        <v>0.95138888888888884</v>
      </c>
    </row>
    <row r="20984" spans="1:16" x14ac:dyDescent="0.25">
      <c r="A20984" s="10">
        <v>45527.95208333333</v>
      </c>
      <c r="B20984" t="s">
        <v>12</v>
      </c>
      <c r="C20984">
        <v>47.93</v>
      </c>
      <c r="D20984">
        <v>-2</v>
      </c>
      <c r="E20984" s="9">
        <v>649.25683905806795</v>
      </c>
      <c r="F20984">
        <v>-95.86</v>
      </c>
      <c r="G20984">
        <v>47.93</v>
      </c>
      <c r="H20984">
        <v>0</v>
      </c>
      <c r="I20984">
        <v>-446.60316094193303</v>
      </c>
      <c r="J20984">
        <v>-1.4079211</v>
      </c>
      <c r="K20984">
        <v>8</v>
      </c>
      <c r="L20984" s="9">
        <f t="shared" si="327"/>
        <v>0</v>
      </c>
      <c r="O20984" s="8">
        <v>45527</v>
      </c>
      <c r="P20984" s="7">
        <v>0.95208333333333328</v>
      </c>
    </row>
    <row r="20985" spans="1:16" x14ac:dyDescent="0.25">
      <c r="A20985" s="10">
        <v>45527.952777777777</v>
      </c>
      <c r="B20985" t="s">
        <v>12</v>
      </c>
      <c r="C20985">
        <v>47.93</v>
      </c>
      <c r="D20985">
        <v>-3</v>
      </c>
      <c r="E20985" s="9">
        <v>697.18683905806802</v>
      </c>
      <c r="F20985">
        <v>-143.79</v>
      </c>
      <c r="G20985">
        <v>47.93</v>
      </c>
      <c r="H20985">
        <v>0</v>
      </c>
      <c r="I20985">
        <v>-446.60316094193303</v>
      </c>
      <c r="J20985">
        <v>-4.1075217000000004</v>
      </c>
      <c r="K20985">
        <v>8</v>
      </c>
      <c r="L20985" s="9">
        <f t="shared" si="327"/>
        <v>0</v>
      </c>
      <c r="O20985" s="8">
        <v>45527</v>
      </c>
      <c r="P20985" s="7">
        <v>0.95277777777777772</v>
      </c>
    </row>
    <row r="20986" spans="1:16" x14ac:dyDescent="0.25">
      <c r="A20986" s="10">
        <v>45527.956250000003</v>
      </c>
      <c r="B20986" t="s">
        <v>12</v>
      </c>
      <c r="C20986">
        <v>47.93</v>
      </c>
      <c r="D20986">
        <v>-4</v>
      </c>
      <c r="E20986" s="9">
        <v>745.11683905806797</v>
      </c>
      <c r="F20986">
        <v>-191.72</v>
      </c>
      <c r="G20986">
        <v>47.93</v>
      </c>
      <c r="H20986">
        <v>0</v>
      </c>
      <c r="I20986">
        <v>-446.60316094193303</v>
      </c>
      <c r="J20986">
        <v>-3.9705827999999999</v>
      </c>
      <c r="K20986">
        <v>8</v>
      </c>
      <c r="L20986" s="9">
        <f t="shared" si="327"/>
        <v>0</v>
      </c>
      <c r="O20986" s="8">
        <v>45527</v>
      </c>
      <c r="P20986" s="7">
        <v>0.95625000000000004</v>
      </c>
    </row>
    <row r="20987" spans="1:16" x14ac:dyDescent="0.25">
      <c r="A20987" s="10">
        <v>45527.956944444442</v>
      </c>
      <c r="B20987" t="s">
        <v>12</v>
      </c>
      <c r="C20987">
        <v>47.93</v>
      </c>
      <c r="D20987">
        <v>-5</v>
      </c>
      <c r="E20987" s="9">
        <v>793.04683905806803</v>
      </c>
      <c r="F20987">
        <v>-239.65</v>
      </c>
      <c r="G20987">
        <v>47.93</v>
      </c>
      <c r="H20987">
        <v>0</v>
      </c>
      <c r="I20987">
        <v>-446.60316094193303</v>
      </c>
      <c r="J20987">
        <v>-6.2601740000000001</v>
      </c>
      <c r="K20987">
        <v>8</v>
      </c>
      <c r="L20987" s="9">
        <f t="shared" si="327"/>
        <v>0</v>
      </c>
      <c r="O20987" s="8">
        <v>45527</v>
      </c>
      <c r="P20987" s="7">
        <v>0.95694444444444449</v>
      </c>
    </row>
    <row r="20988" spans="1:16" x14ac:dyDescent="0.25">
      <c r="A20988" s="10">
        <v>45527.958333333336</v>
      </c>
      <c r="B20988" t="s">
        <v>12</v>
      </c>
      <c r="C20988">
        <v>47.532499999999999</v>
      </c>
      <c r="D20988">
        <v>-6</v>
      </c>
      <c r="E20988" s="9">
        <v>840.57933905806794</v>
      </c>
      <c r="F20988">
        <v>-287.1825</v>
      </c>
      <c r="G20988">
        <v>47.863750000000003</v>
      </c>
      <c r="H20988">
        <v>0</v>
      </c>
      <c r="I20988">
        <v>-446.60316094193303</v>
      </c>
      <c r="J20988">
        <v>-7.8241234000000004</v>
      </c>
      <c r="K20988">
        <v>8</v>
      </c>
      <c r="L20988" s="9">
        <f t="shared" si="327"/>
        <v>0</v>
      </c>
      <c r="O20988" s="8">
        <v>45527</v>
      </c>
      <c r="P20988" s="7">
        <v>0.95833333333333337</v>
      </c>
    </row>
    <row r="20989" spans="1:16" x14ac:dyDescent="0.25">
      <c r="A20989" s="10">
        <v>45527.959027777775</v>
      </c>
      <c r="B20989" t="s">
        <v>12</v>
      </c>
      <c r="C20989">
        <v>47</v>
      </c>
      <c r="D20989">
        <v>-7</v>
      </c>
      <c r="E20989" s="9">
        <v>887.57933905806794</v>
      </c>
      <c r="F20989">
        <v>-334.1825</v>
      </c>
      <c r="G20989">
        <v>47.7403571428571</v>
      </c>
      <c r="H20989">
        <v>0</v>
      </c>
      <c r="I20989">
        <v>-446.60316094193303</v>
      </c>
      <c r="J20989">
        <v>-6.1826832999999999</v>
      </c>
      <c r="K20989">
        <v>8</v>
      </c>
      <c r="L20989" s="9">
        <f t="shared" si="327"/>
        <v>0</v>
      </c>
      <c r="O20989" s="8">
        <v>45527</v>
      </c>
      <c r="P20989" s="7">
        <v>0.95902777777777781</v>
      </c>
    </row>
    <row r="20990" spans="1:16" x14ac:dyDescent="0.25">
      <c r="A20990" s="10">
        <v>45527.959722222222</v>
      </c>
      <c r="B20990" t="s">
        <v>12</v>
      </c>
      <c r="C20990">
        <v>47.64</v>
      </c>
      <c r="D20990">
        <v>-8</v>
      </c>
      <c r="E20990" s="9">
        <v>935.21933905806804</v>
      </c>
      <c r="F20990">
        <v>-381.82249999999999</v>
      </c>
      <c r="G20990">
        <v>47.727812499999999</v>
      </c>
      <c r="H20990">
        <v>0</v>
      </c>
      <c r="I20990">
        <v>-446.60316094193303</v>
      </c>
      <c r="J20990">
        <v>-1.0175888</v>
      </c>
      <c r="K20990">
        <v>8</v>
      </c>
      <c r="L20990" s="9">
        <f t="shared" si="327"/>
        <v>0</v>
      </c>
      <c r="O20990" s="8">
        <v>45527</v>
      </c>
      <c r="P20990" s="7">
        <v>0.95972222222222225</v>
      </c>
    </row>
    <row r="20991" spans="1:16" x14ac:dyDescent="0.25">
      <c r="A20991" s="10">
        <v>45527.960416666669</v>
      </c>
      <c r="B20991" t="s">
        <v>13</v>
      </c>
      <c r="C20991">
        <v>50.725999999999999</v>
      </c>
      <c r="D20991">
        <v>0</v>
      </c>
      <c r="E20991" s="9">
        <v>529.41133905806805</v>
      </c>
      <c r="F20991">
        <v>0</v>
      </c>
      <c r="G20991">
        <v>0</v>
      </c>
      <c r="H20991">
        <v>-23.985499999999998</v>
      </c>
      <c r="I20991">
        <v>-470.58866094193297</v>
      </c>
      <c r="J20991">
        <v>3.4794795999999901</v>
      </c>
      <c r="K20991">
        <v>8</v>
      </c>
      <c r="L20991" s="9">
        <f t="shared" si="327"/>
        <v>0</v>
      </c>
      <c r="O20991" s="8">
        <v>45527</v>
      </c>
      <c r="P20991" s="7">
        <v>0.9604166666666667</v>
      </c>
    </row>
    <row r="20992" spans="1:16" x14ac:dyDescent="0.25">
      <c r="A20992" s="10">
        <v>45527.965277777781</v>
      </c>
      <c r="B20992" t="s">
        <v>14</v>
      </c>
      <c r="C20992">
        <v>48.04</v>
      </c>
      <c r="D20992">
        <v>1</v>
      </c>
      <c r="E20992" s="9">
        <v>481.37133905806797</v>
      </c>
      <c r="F20992">
        <v>48.04</v>
      </c>
      <c r="G20992">
        <v>48.04</v>
      </c>
      <c r="H20992">
        <v>0</v>
      </c>
      <c r="I20992">
        <v>-470.58866094193297</v>
      </c>
      <c r="J20992">
        <v>0.51577399999999796</v>
      </c>
      <c r="K20992">
        <v>8</v>
      </c>
      <c r="L20992" s="9">
        <f t="shared" si="327"/>
        <v>0</v>
      </c>
      <c r="O20992" s="8">
        <v>45527</v>
      </c>
      <c r="P20992" s="7">
        <v>0.96527777777777779</v>
      </c>
    </row>
    <row r="20993" spans="1:16" x14ac:dyDescent="0.25">
      <c r="A20993" s="10">
        <v>45527.966666666667</v>
      </c>
      <c r="B20993" t="s">
        <v>13</v>
      </c>
      <c r="C20993">
        <v>47.305</v>
      </c>
      <c r="D20993">
        <v>0</v>
      </c>
      <c r="E20993" s="9">
        <v>528.67633905806804</v>
      </c>
      <c r="F20993">
        <v>0</v>
      </c>
      <c r="G20993">
        <v>0</v>
      </c>
      <c r="H20993">
        <v>-0.73499999999999899</v>
      </c>
      <c r="I20993">
        <v>-471.32366094193299</v>
      </c>
      <c r="J20993">
        <v>-2.13022000000016E-2</v>
      </c>
      <c r="K20993">
        <v>8</v>
      </c>
      <c r="L20993" s="9">
        <f t="shared" si="327"/>
        <v>0</v>
      </c>
      <c r="O20993" s="8">
        <v>45527</v>
      </c>
      <c r="P20993" s="7">
        <v>0.96666666666666667</v>
      </c>
    </row>
    <row r="20994" spans="1:16" x14ac:dyDescent="0.25">
      <c r="A20994" s="10">
        <v>45527.972222222219</v>
      </c>
      <c r="B20994" t="s">
        <v>14</v>
      </c>
      <c r="C20994">
        <v>49.28</v>
      </c>
      <c r="D20994">
        <v>1</v>
      </c>
      <c r="E20994" s="9">
        <v>479.39633905806801</v>
      </c>
      <c r="F20994">
        <v>49.28</v>
      </c>
      <c r="G20994">
        <v>49.28</v>
      </c>
      <c r="H20994">
        <v>0</v>
      </c>
      <c r="I20994">
        <v>-471.32366094193299</v>
      </c>
      <c r="J20994">
        <v>3.1173721999999899</v>
      </c>
      <c r="K20994">
        <v>8</v>
      </c>
      <c r="L20994" s="9">
        <f t="shared" si="327"/>
        <v>0</v>
      </c>
      <c r="O20994" s="8">
        <v>45527</v>
      </c>
      <c r="P20994" s="7">
        <v>0.97222222222222221</v>
      </c>
    </row>
    <row r="20995" spans="1:16" x14ac:dyDescent="0.25">
      <c r="A20995" s="10">
        <v>45527.972916666666</v>
      </c>
      <c r="B20995" t="s">
        <v>14</v>
      </c>
      <c r="C20995">
        <v>50.2</v>
      </c>
      <c r="D20995">
        <v>2</v>
      </c>
      <c r="E20995" s="9">
        <v>429.19633905806802</v>
      </c>
      <c r="F20995">
        <v>99.48</v>
      </c>
      <c r="G20995">
        <v>49.74</v>
      </c>
      <c r="H20995">
        <v>0</v>
      </c>
      <c r="I20995">
        <v>-471.32366094193299</v>
      </c>
      <c r="J20995">
        <v>3.7926077699999898</v>
      </c>
      <c r="K20995">
        <v>8</v>
      </c>
      <c r="L20995" s="9">
        <f t="shared" ref="L20995:L21058" si="328">IF(DAY(O20995 &lt;&gt; O20996), 1, 0)</f>
        <v>0</v>
      </c>
      <c r="O20995" s="8">
        <v>45527</v>
      </c>
      <c r="P20995" s="7">
        <v>0.97291666666666665</v>
      </c>
    </row>
    <row r="20996" spans="1:16" x14ac:dyDescent="0.25">
      <c r="A20996" s="10">
        <v>45527.973611111112</v>
      </c>
      <c r="B20996" t="s">
        <v>14</v>
      </c>
      <c r="C20996">
        <v>50.82</v>
      </c>
      <c r="D20996">
        <v>3</v>
      </c>
      <c r="E20996" s="9">
        <v>378.37633905806803</v>
      </c>
      <c r="F20996">
        <v>150.30000000000001</v>
      </c>
      <c r="G20996">
        <v>50.1</v>
      </c>
      <c r="H20996">
        <v>0</v>
      </c>
      <c r="I20996">
        <v>-471.32366094193299</v>
      </c>
      <c r="J20996">
        <v>3.57878516999999</v>
      </c>
      <c r="K20996">
        <v>8</v>
      </c>
      <c r="L20996" s="9">
        <f t="shared" si="328"/>
        <v>0</v>
      </c>
      <c r="O20996" s="8">
        <v>45527</v>
      </c>
      <c r="P20996" s="7">
        <v>0.97361111111111109</v>
      </c>
    </row>
    <row r="20997" spans="1:16" x14ac:dyDescent="0.25">
      <c r="A20997" s="10">
        <v>45527.974305555559</v>
      </c>
      <c r="B20997" t="s">
        <v>14</v>
      </c>
      <c r="C20997">
        <v>48.64</v>
      </c>
      <c r="D20997">
        <v>4</v>
      </c>
      <c r="E20997" s="9">
        <v>329.73633905806798</v>
      </c>
      <c r="F20997">
        <v>198.94</v>
      </c>
      <c r="G20997">
        <v>49.734999999999999</v>
      </c>
      <c r="H20997">
        <v>0</v>
      </c>
      <c r="I20997">
        <v>-471.32366094193299</v>
      </c>
      <c r="J20997">
        <v>5.1121026699999899</v>
      </c>
      <c r="K20997">
        <v>8</v>
      </c>
      <c r="L20997" s="9">
        <f t="shared" si="328"/>
        <v>0</v>
      </c>
      <c r="O20997" s="8">
        <v>45527</v>
      </c>
      <c r="P20997" s="7">
        <v>0.97430555555555554</v>
      </c>
    </row>
    <row r="20998" spans="1:16" x14ac:dyDescent="0.25">
      <c r="A20998" s="10">
        <v>45527.975694444445</v>
      </c>
      <c r="B20998" t="s">
        <v>14</v>
      </c>
      <c r="C20998">
        <v>50</v>
      </c>
      <c r="D20998">
        <v>5</v>
      </c>
      <c r="E20998" s="9">
        <v>279.73633905806798</v>
      </c>
      <c r="F20998">
        <v>248.94</v>
      </c>
      <c r="G20998">
        <v>49.787999999999997</v>
      </c>
      <c r="H20998">
        <v>0</v>
      </c>
      <c r="I20998">
        <v>-471.32366094193299</v>
      </c>
      <c r="J20998">
        <v>4.8314978099999903</v>
      </c>
      <c r="K20998">
        <v>8</v>
      </c>
      <c r="L20998" s="9">
        <f t="shared" si="328"/>
        <v>0</v>
      </c>
      <c r="O20998" s="8">
        <v>45527</v>
      </c>
      <c r="P20998" s="7">
        <v>0.97569444444444442</v>
      </c>
    </row>
    <row r="20999" spans="1:16" x14ac:dyDescent="0.25">
      <c r="A20999" s="10">
        <v>45527.977083333331</v>
      </c>
      <c r="B20999" t="s">
        <v>14</v>
      </c>
      <c r="C20999">
        <v>50</v>
      </c>
      <c r="D20999">
        <v>6</v>
      </c>
      <c r="E20999" s="9">
        <v>229.73633905806801</v>
      </c>
      <c r="F20999">
        <v>298.94</v>
      </c>
      <c r="G20999">
        <v>49.823333333333302</v>
      </c>
      <c r="H20999">
        <v>0</v>
      </c>
      <c r="I20999">
        <v>-471.32366094193299</v>
      </c>
      <c r="J20999">
        <v>4.3778507099999899</v>
      </c>
      <c r="K20999">
        <v>8</v>
      </c>
      <c r="L20999" s="9">
        <f t="shared" si="328"/>
        <v>0</v>
      </c>
      <c r="O20999" s="8">
        <v>45527</v>
      </c>
      <c r="P20999" s="7">
        <v>0.9770833333333333</v>
      </c>
    </row>
    <row r="21000" spans="1:16" x14ac:dyDescent="0.25">
      <c r="A21000" s="10">
        <v>45527.981249999997</v>
      </c>
      <c r="B21000" t="s">
        <v>13</v>
      </c>
      <c r="C21000">
        <v>50.77</v>
      </c>
      <c r="D21000">
        <v>0</v>
      </c>
      <c r="E21000" s="9">
        <v>534.35633905806799</v>
      </c>
      <c r="F21000">
        <v>0</v>
      </c>
      <c r="G21000">
        <v>0</v>
      </c>
      <c r="H21000">
        <v>5.68</v>
      </c>
      <c r="I21000">
        <v>-465.64366094193298</v>
      </c>
      <c r="J21000">
        <v>-1.86559969</v>
      </c>
      <c r="K21000">
        <v>8</v>
      </c>
      <c r="L21000" s="9">
        <f t="shared" si="328"/>
        <v>0</v>
      </c>
      <c r="O21000" s="8">
        <v>45527</v>
      </c>
      <c r="P21000" s="7">
        <v>0.98124999999999996</v>
      </c>
    </row>
    <row r="21001" spans="1:16" x14ac:dyDescent="0.25">
      <c r="A21001" s="10">
        <v>45527.981944444444</v>
      </c>
      <c r="B21001" t="s">
        <v>12</v>
      </c>
      <c r="C21001">
        <v>52.45</v>
      </c>
      <c r="D21001">
        <v>-1</v>
      </c>
      <c r="E21001" s="9">
        <v>586.80633905806803</v>
      </c>
      <c r="F21001">
        <v>-52.45</v>
      </c>
      <c r="G21001">
        <v>52.45</v>
      </c>
      <c r="H21001">
        <v>0</v>
      </c>
      <c r="I21001">
        <v>-465.64366094193298</v>
      </c>
      <c r="J21001">
        <v>-4.7675256900000003</v>
      </c>
      <c r="K21001">
        <v>8</v>
      </c>
      <c r="L21001" s="9">
        <f t="shared" si="328"/>
        <v>0</v>
      </c>
      <c r="O21001" s="8">
        <v>45527</v>
      </c>
      <c r="P21001" s="7">
        <v>0.9819444444444444</v>
      </c>
    </row>
    <row r="21002" spans="1:16" x14ac:dyDescent="0.25">
      <c r="A21002" s="10">
        <v>45527.982638888891</v>
      </c>
      <c r="B21002" t="s">
        <v>12</v>
      </c>
      <c r="C21002">
        <v>50.02</v>
      </c>
      <c r="D21002">
        <v>-2</v>
      </c>
      <c r="E21002" s="9">
        <v>636.82633905806802</v>
      </c>
      <c r="F21002">
        <v>-102.47</v>
      </c>
      <c r="G21002">
        <v>51.234999999999999</v>
      </c>
      <c r="H21002">
        <v>0</v>
      </c>
      <c r="I21002">
        <v>-465.64366094193298</v>
      </c>
      <c r="J21002">
        <v>-0.16966089000000001</v>
      </c>
      <c r="K21002">
        <v>8</v>
      </c>
      <c r="L21002" s="9">
        <f t="shared" si="328"/>
        <v>0</v>
      </c>
      <c r="O21002" s="8">
        <v>45527</v>
      </c>
      <c r="P21002" s="7">
        <v>0.98263888888888884</v>
      </c>
    </row>
    <row r="21003" spans="1:16" x14ac:dyDescent="0.25">
      <c r="A21003" s="10">
        <v>45527.98333333333</v>
      </c>
      <c r="B21003" t="s">
        <v>13</v>
      </c>
      <c r="C21003">
        <v>47.006666666666597</v>
      </c>
      <c r="D21003">
        <v>0</v>
      </c>
      <c r="E21003" s="9">
        <v>542.81300572473504</v>
      </c>
      <c r="F21003">
        <v>0</v>
      </c>
      <c r="G21003">
        <v>0</v>
      </c>
      <c r="H21003">
        <v>8.4566666666666706</v>
      </c>
      <c r="I21003">
        <v>-457.18699427526701</v>
      </c>
      <c r="J21003">
        <v>0.97561010999999898</v>
      </c>
      <c r="K21003">
        <v>8</v>
      </c>
      <c r="L21003" s="9">
        <f t="shared" si="328"/>
        <v>0</v>
      </c>
      <c r="O21003" s="8">
        <v>45527</v>
      </c>
      <c r="P21003" s="7">
        <v>0.98333333333333328</v>
      </c>
    </row>
    <row r="21004" spans="1:16" x14ac:dyDescent="0.25">
      <c r="A21004" s="10">
        <v>45527.987500000003</v>
      </c>
      <c r="B21004" t="s">
        <v>14</v>
      </c>
      <c r="C21004">
        <v>47.064999999999998</v>
      </c>
      <c r="D21004">
        <v>1</v>
      </c>
      <c r="E21004" s="9">
        <v>495.74800572473498</v>
      </c>
      <c r="F21004">
        <v>47.064999999999998</v>
      </c>
      <c r="G21004">
        <v>47.064999999999998</v>
      </c>
      <c r="H21004">
        <v>0</v>
      </c>
      <c r="I21004">
        <v>-457.18699427526701</v>
      </c>
      <c r="J21004">
        <v>1.38038210999999</v>
      </c>
      <c r="K21004">
        <v>8</v>
      </c>
      <c r="L21004" s="9">
        <f t="shared" si="328"/>
        <v>0</v>
      </c>
      <c r="O21004" s="8">
        <v>45527</v>
      </c>
      <c r="P21004" s="7">
        <v>0.98750000000000004</v>
      </c>
    </row>
    <row r="21005" spans="1:16" x14ac:dyDescent="0.25">
      <c r="A21005" s="10">
        <v>45527.988888888889</v>
      </c>
      <c r="B21005" t="s">
        <v>14</v>
      </c>
      <c r="C21005">
        <v>48.75</v>
      </c>
      <c r="D21005">
        <v>2</v>
      </c>
      <c r="E21005" s="9">
        <v>446.99800572473498</v>
      </c>
      <c r="F21005">
        <v>95.814999999999998</v>
      </c>
      <c r="G21005">
        <v>47.907499999999999</v>
      </c>
      <c r="H21005">
        <v>0</v>
      </c>
      <c r="I21005">
        <v>-457.18699427526701</v>
      </c>
      <c r="J21005">
        <v>2.3769943399999902</v>
      </c>
      <c r="K21005">
        <v>8</v>
      </c>
      <c r="L21005" s="9">
        <f t="shared" si="328"/>
        <v>0</v>
      </c>
      <c r="O21005" s="8">
        <v>45527</v>
      </c>
      <c r="P21005" s="7">
        <v>0.98888888888888893</v>
      </c>
    </row>
    <row r="21006" spans="1:16" x14ac:dyDescent="0.25">
      <c r="A21006" s="10">
        <v>45527.989583333336</v>
      </c>
      <c r="B21006" t="s">
        <v>14</v>
      </c>
      <c r="C21006">
        <v>47.0133333333333</v>
      </c>
      <c r="D21006">
        <v>3</v>
      </c>
      <c r="E21006" s="9">
        <v>399.984672391402</v>
      </c>
      <c r="F21006">
        <v>142.82833333333301</v>
      </c>
      <c r="G21006">
        <v>47.609444444444399</v>
      </c>
      <c r="H21006">
        <v>0</v>
      </c>
      <c r="I21006">
        <v>-457.18699427526701</v>
      </c>
      <c r="J21006">
        <v>1.5488407399999899</v>
      </c>
      <c r="K21006">
        <v>8</v>
      </c>
      <c r="L21006" s="9">
        <f t="shared" si="328"/>
        <v>0</v>
      </c>
      <c r="O21006" s="8">
        <v>45527</v>
      </c>
      <c r="P21006" s="7">
        <v>0.98958333333333337</v>
      </c>
    </row>
    <row r="21007" spans="1:16" x14ac:dyDescent="0.25">
      <c r="A21007" s="10">
        <v>45527.990277777775</v>
      </c>
      <c r="B21007" t="s">
        <v>13</v>
      </c>
      <c r="C21007">
        <v>47.632380952380899</v>
      </c>
      <c r="D21007">
        <v>0</v>
      </c>
      <c r="E21007" s="9">
        <v>542.88181524854497</v>
      </c>
      <c r="F21007">
        <v>0</v>
      </c>
      <c r="G21007">
        <v>0</v>
      </c>
      <c r="H21007">
        <v>6.8809523809534298E-2</v>
      </c>
      <c r="I21007">
        <v>-457.11818475145702</v>
      </c>
      <c r="J21007">
        <v>-0.23620376000000101</v>
      </c>
      <c r="K21007">
        <v>8</v>
      </c>
      <c r="L21007" s="9">
        <f t="shared" si="328"/>
        <v>0</v>
      </c>
      <c r="O21007" s="8">
        <v>45527</v>
      </c>
      <c r="P21007" s="7">
        <v>0.99027777777777781</v>
      </c>
    </row>
    <row r="21008" spans="1:16" x14ac:dyDescent="0.25">
      <c r="A21008" s="10">
        <v>45527.991666666669</v>
      </c>
      <c r="B21008" t="s">
        <v>12</v>
      </c>
      <c r="C21008">
        <v>47.008000000000003</v>
      </c>
      <c r="D21008">
        <v>-1</v>
      </c>
      <c r="E21008" s="9">
        <v>589.88981524854501</v>
      </c>
      <c r="F21008">
        <v>-47.008000000000003</v>
      </c>
      <c r="G21008">
        <v>47.008000000000003</v>
      </c>
      <c r="H21008">
        <v>0</v>
      </c>
      <c r="I21008">
        <v>-457.11818475145702</v>
      </c>
      <c r="J21008">
        <v>-3.8581439</v>
      </c>
      <c r="K21008">
        <v>8</v>
      </c>
      <c r="L21008" s="9">
        <f t="shared" si="328"/>
        <v>0</v>
      </c>
      <c r="O21008" s="8">
        <v>45527</v>
      </c>
      <c r="P21008" s="7">
        <v>0.9916666666666667</v>
      </c>
    </row>
    <row r="21009" spans="1:16" x14ac:dyDescent="0.25">
      <c r="A21009" s="10">
        <v>45527.992361111108</v>
      </c>
      <c r="B21009" t="s">
        <v>12</v>
      </c>
      <c r="C21009">
        <v>47.107142857142797</v>
      </c>
      <c r="D21009">
        <v>-2</v>
      </c>
      <c r="E21009" s="9">
        <v>636.99695810568801</v>
      </c>
      <c r="F21009">
        <v>-94.1151428571428</v>
      </c>
      <c r="G21009">
        <v>47.0575714285714</v>
      </c>
      <c r="H21009">
        <v>0</v>
      </c>
      <c r="I21009">
        <v>-457.11818475145702</v>
      </c>
      <c r="J21009">
        <v>-6.7243453999999998</v>
      </c>
      <c r="K21009">
        <v>8</v>
      </c>
      <c r="L21009" s="9">
        <f t="shared" si="328"/>
        <v>0</v>
      </c>
      <c r="O21009" s="8">
        <v>45527</v>
      </c>
      <c r="P21009" s="7">
        <v>0.99236111111111114</v>
      </c>
    </row>
    <row r="21010" spans="1:16" x14ac:dyDescent="0.25">
      <c r="A21010" s="10">
        <v>45527.993055555555</v>
      </c>
      <c r="B21010" t="s">
        <v>12</v>
      </c>
      <c r="C21010">
        <v>47.183333333333302</v>
      </c>
      <c r="D21010">
        <v>-3</v>
      </c>
      <c r="E21010" s="9">
        <v>684.18029143902095</v>
      </c>
      <c r="F21010">
        <v>-141.29847619047601</v>
      </c>
      <c r="G21010">
        <v>47.099492063492001</v>
      </c>
      <c r="H21010">
        <v>0</v>
      </c>
      <c r="I21010">
        <v>-457.11818475145702</v>
      </c>
      <c r="J21010">
        <v>-2.4521399000000002</v>
      </c>
      <c r="K21010">
        <v>8</v>
      </c>
      <c r="L21010" s="9">
        <f t="shared" si="328"/>
        <v>0</v>
      </c>
      <c r="O21010" s="8">
        <v>45527</v>
      </c>
      <c r="P21010" s="7">
        <v>0.99305555555555558</v>
      </c>
    </row>
    <row r="21011" spans="1:16" x14ac:dyDescent="0.25">
      <c r="A21011" s="10">
        <v>45527.99722222222</v>
      </c>
      <c r="B21011" t="s">
        <v>12</v>
      </c>
      <c r="C21011">
        <v>48.97</v>
      </c>
      <c r="D21011">
        <v>-4</v>
      </c>
      <c r="E21011" s="9">
        <v>733.15029143902098</v>
      </c>
      <c r="F21011">
        <v>-190.26847619047601</v>
      </c>
      <c r="G21011">
        <v>47.567119047619002</v>
      </c>
      <c r="H21011">
        <v>0</v>
      </c>
      <c r="I21011">
        <v>-457.11818475145702</v>
      </c>
      <c r="J21011">
        <v>-4.2010211999999996</v>
      </c>
      <c r="K21011">
        <v>8</v>
      </c>
      <c r="L21011" s="9">
        <f t="shared" si="328"/>
        <v>0</v>
      </c>
      <c r="O21011" s="8">
        <v>45527</v>
      </c>
      <c r="P21011" s="7">
        <v>0.99722222222222223</v>
      </c>
    </row>
    <row r="21012" spans="1:16" x14ac:dyDescent="0.25">
      <c r="A21012" s="10">
        <v>45527.999305555553</v>
      </c>
      <c r="B21012" t="s">
        <v>12</v>
      </c>
      <c r="C21012">
        <v>47.09</v>
      </c>
      <c r="D21012">
        <v>-5</v>
      </c>
      <c r="E21012" s="9">
        <v>780.24029143902101</v>
      </c>
      <c r="F21012">
        <v>-237.35847619047601</v>
      </c>
      <c r="G21012">
        <v>47.471695238095201</v>
      </c>
      <c r="H21012">
        <v>0</v>
      </c>
      <c r="I21012">
        <v>-457.11818475145702</v>
      </c>
      <c r="J21012">
        <v>-3.6540423999999998</v>
      </c>
      <c r="K21012">
        <v>8</v>
      </c>
      <c r="L21012" s="9">
        <f t="shared" si="328"/>
        <v>0</v>
      </c>
      <c r="O21012" s="8">
        <v>45527</v>
      </c>
      <c r="P21012" s="7">
        <v>0.99930555555555556</v>
      </c>
    </row>
    <row r="21013" spans="1:16" x14ac:dyDescent="0.25">
      <c r="A21013" s="10">
        <v>45527.999305555553</v>
      </c>
      <c r="B21013" t="s">
        <v>13</v>
      </c>
      <c r="C21013">
        <v>47.09</v>
      </c>
      <c r="D21013">
        <v>0</v>
      </c>
      <c r="E21013" s="9">
        <v>544.79029143902096</v>
      </c>
      <c r="F21013">
        <v>0</v>
      </c>
      <c r="G21013">
        <v>0</v>
      </c>
      <c r="H21013">
        <v>1.90847619047616</v>
      </c>
      <c r="I21013">
        <v>-455.20970856098103</v>
      </c>
      <c r="J21013">
        <v>2.93607</v>
      </c>
      <c r="K21013">
        <v>8</v>
      </c>
      <c r="L21013" s="9">
        <f t="shared" si="328"/>
        <v>1</v>
      </c>
      <c r="O21013" s="8">
        <v>45527</v>
      </c>
      <c r="P21013" s="7">
        <v>0.99930555555555556</v>
      </c>
    </row>
    <row r="21014" spans="1:16" x14ac:dyDescent="0.25">
      <c r="A21014" s="10">
        <v>45528.002083333333</v>
      </c>
      <c r="B21014" t="s">
        <v>11</v>
      </c>
      <c r="C21014">
        <v>47.826250000000002</v>
      </c>
      <c r="D21014">
        <v>0</v>
      </c>
      <c r="E21014" s="9">
        <v>544.79029143902096</v>
      </c>
      <c r="F21014">
        <v>0</v>
      </c>
      <c r="G21014">
        <v>0</v>
      </c>
      <c r="H21014">
        <v>0</v>
      </c>
      <c r="I21014">
        <v>-455.20970856098103</v>
      </c>
      <c r="J21014">
        <v>-0.15102289999999999</v>
      </c>
      <c r="K21014">
        <v>8</v>
      </c>
      <c r="L21014" s="9">
        <f t="shared" si="328"/>
        <v>0</v>
      </c>
      <c r="O21014" s="8">
        <v>45528</v>
      </c>
      <c r="P21014" s="7">
        <v>2.0833333333333333E-3</v>
      </c>
    </row>
    <row r="21015" spans="1:16" x14ac:dyDescent="0.25">
      <c r="A21015" s="10">
        <v>45528.00277777778</v>
      </c>
      <c r="B21015" t="s">
        <v>14</v>
      </c>
      <c r="C21015">
        <v>47.734166666666603</v>
      </c>
      <c r="D21015">
        <v>1</v>
      </c>
      <c r="E21015" s="9">
        <v>497.056124772354</v>
      </c>
      <c r="F21015">
        <v>47.734166666666603</v>
      </c>
      <c r="G21015">
        <v>47.734166666666603</v>
      </c>
      <c r="H21015">
        <v>0</v>
      </c>
      <c r="I21015">
        <v>-455.20970856098103</v>
      </c>
      <c r="J21015">
        <v>12.964381049999901</v>
      </c>
      <c r="K21015">
        <v>8</v>
      </c>
      <c r="L21015" s="9">
        <f t="shared" si="328"/>
        <v>0</v>
      </c>
      <c r="O21015" s="8">
        <v>45528</v>
      </c>
      <c r="P21015" s="7">
        <v>2.7777777777777779E-3</v>
      </c>
    </row>
    <row r="21016" spans="1:16" x14ac:dyDescent="0.25">
      <c r="A21016" s="10">
        <v>45528.003472222219</v>
      </c>
      <c r="B21016" t="s">
        <v>14</v>
      </c>
      <c r="C21016">
        <v>48.973846153846097</v>
      </c>
      <c r="D21016">
        <v>2</v>
      </c>
      <c r="E21016" s="9">
        <v>448.08227861850798</v>
      </c>
      <c r="F21016">
        <v>96.708012820512806</v>
      </c>
      <c r="G21016">
        <v>48.354006410256403</v>
      </c>
      <c r="H21016">
        <v>0</v>
      </c>
      <c r="I21016">
        <v>-455.20970856098103</v>
      </c>
      <c r="J21016">
        <v>9.1785705999999898</v>
      </c>
      <c r="K21016">
        <v>8</v>
      </c>
      <c r="L21016" s="9">
        <f t="shared" si="328"/>
        <v>0</v>
      </c>
      <c r="O21016" s="8">
        <v>45528</v>
      </c>
      <c r="P21016" s="7">
        <v>3.472222222222222E-3</v>
      </c>
    </row>
    <row r="21017" spans="1:16" x14ac:dyDescent="0.25">
      <c r="A21017" s="10">
        <v>45528.004166666666</v>
      </c>
      <c r="B21017" t="s">
        <v>14</v>
      </c>
      <c r="C21017">
        <v>48.583076923076902</v>
      </c>
      <c r="D21017">
        <v>3</v>
      </c>
      <c r="E21017" s="9">
        <v>399.499201695431</v>
      </c>
      <c r="F21017">
        <v>145.291089743589</v>
      </c>
      <c r="G21017">
        <v>48.430363247863198</v>
      </c>
      <c r="H21017">
        <v>0</v>
      </c>
      <c r="I21017">
        <v>-455.20970856098103</v>
      </c>
      <c r="J21017">
        <v>2.66015869999999</v>
      </c>
      <c r="K21017">
        <v>8</v>
      </c>
      <c r="L21017" s="9">
        <f t="shared" si="328"/>
        <v>0</v>
      </c>
      <c r="O21017" s="8">
        <v>45528</v>
      </c>
      <c r="P21017" s="7">
        <v>4.1666666666666666E-3</v>
      </c>
    </row>
    <row r="21018" spans="1:16" x14ac:dyDescent="0.25">
      <c r="A21018" s="10">
        <v>45528.006944444445</v>
      </c>
      <c r="B21018" t="s">
        <v>13</v>
      </c>
      <c r="C21018">
        <v>54.031428571428499</v>
      </c>
      <c r="D21018">
        <v>0</v>
      </c>
      <c r="E21018" s="9">
        <v>561.593487409717</v>
      </c>
      <c r="F21018">
        <v>0</v>
      </c>
      <c r="G21018">
        <v>0</v>
      </c>
      <c r="H21018">
        <v>16.803195970695899</v>
      </c>
      <c r="I21018">
        <v>-438.40651259028499</v>
      </c>
      <c r="J21018">
        <v>-1.58294862</v>
      </c>
      <c r="K21018">
        <v>8</v>
      </c>
      <c r="L21018" s="9">
        <f t="shared" si="328"/>
        <v>0</v>
      </c>
      <c r="O21018" s="8">
        <v>45528</v>
      </c>
      <c r="P21018" s="7">
        <v>6.9444444444444441E-3</v>
      </c>
    </row>
    <row r="21019" spans="1:16" x14ac:dyDescent="0.25">
      <c r="A21019" s="10">
        <v>45528.008333333331</v>
      </c>
      <c r="B21019" t="s">
        <v>14</v>
      </c>
      <c r="C21019">
        <v>53.4033333333333</v>
      </c>
      <c r="D21019">
        <v>1</v>
      </c>
      <c r="E21019" s="9">
        <v>508.19015407638301</v>
      </c>
      <c r="F21019">
        <v>53.4033333333333</v>
      </c>
      <c r="G21019">
        <v>53.4033333333333</v>
      </c>
      <c r="H21019">
        <v>0</v>
      </c>
      <c r="I21019">
        <v>-438.40651259028499</v>
      </c>
      <c r="J21019">
        <v>1.7127078166666601</v>
      </c>
      <c r="K21019">
        <v>8</v>
      </c>
      <c r="L21019" s="9">
        <f t="shared" si="328"/>
        <v>0</v>
      </c>
      <c r="O21019" s="8">
        <v>45528</v>
      </c>
      <c r="P21019" s="7">
        <v>8.3333333333333332E-3</v>
      </c>
    </row>
    <row r="21020" spans="1:16" x14ac:dyDescent="0.25">
      <c r="A21020" s="10">
        <v>45528.011111111111</v>
      </c>
      <c r="B21020" t="s">
        <v>14</v>
      </c>
      <c r="C21020">
        <v>55.015000000000001</v>
      </c>
      <c r="D21020">
        <v>2</v>
      </c>
      <c r="E21020" s="9">
        <v>453.17515407638302</v>
      </c>
      <c r="F21020">
        <v>108.418333333333</v>
      </c>
      <c r="G21020">
        <v>54.209166666666597</v>
      </c>
      <c r="H21020">
        <v>0</v>
      </c>
      <c r="I21020">
        <v>-438.40651259028499</v>
      </c>
      <c r="J21020">
        <v>1.0856004142857101</v>
      </c>
      <c r="K21020">
        <v>8</v>
      </c>
      <c r="L21020" s="9">
        <f t="shared" si="328"/>
        <v>0</v>
      </c>
      <c r="O21020" s="8">
        <v>45528</v>
      </c>
      <c r="P21020" s="7">
        <v>1.1111111111111112E-2</v>
      </c>
    </row>
    <row r="21021" spans="1:16" x14ac:dyDescent="0.25">
      <c r="A21021" s="10">
        <v>45528.012499999997</v>
      </c>
      <c r="B21021" t="s">
        <v>13</v>
      </c>
      <c r="C21021">
        <v>50.29</v>
      </c>
      <c r="D21021">
        <v>0</v>
      </c>
      <c r="E21021" s="9">
        <v>553.75515407638397</v>
      </c>
      <c r="F21021">
        <v>0</v>
      </c>
      <c r="G21021">
        <v>0</v>
      </c>
      <c r="H21021">
        <v>-7.8383333333333303</v>
      </c>
      <c r="I21021">
        <v>-446.24484592361802</v>
      </c>
      <c r="J21021">
        <v>-0.77847526250000099</v>
      </c>
      <c r="K21021">
        <v>8</v>
      </c>
      <c r="L21021" s="9">
        <f t="shared" si="328"/>
        <v>0</v>
      </c>
      <c r="O21021" s="8">
        <v>45528</v>
      </c>
      <c r="P21021" s="7">
        <v>1.2500000000000001E-2</v>
      </c>
    </row>
    <row r="21022" spans="1:16" x14ac:dyDescent="0.25">
      <c r="A21022" s="10">
        <v>45528.013888888891</v>
      </c>
      <c r="B21022" t="s">
        <v>12</v>
      </c>
      <c r="C21022">
        <v>50.69</v>
      </c>
      <c r="D21022">
        <v>-1</v>
      </c>
      <c r="E21022" s="9">
        <v>604.44515407638301</v>
      </c>
      <c r="F21022">
        <v>-50.69</v>
      </c>
      <c r="G21022">
        <v>50.69</v>
      </c>
      <c r="H21022">
        <v>0</v>
      </c>
      <c r="I21022">
        <v>-446.24484592361802</v>
      </c>
      <c r="J21022">
        <v>-1.9518907888888899</v>
      </c>
      <c r="K21022">
        <v>8</v>
      </c>
      <c r="L21022" s="9">
        <f t="shared" si="328"/>
        <v>0</v>
      </c>
      <c r="O21022" s="8">
        <v>45528</v>
      </c>
      <c r="P21022" s="7">
        <v>1.3888888888888888E-2</v>
      </c>
    </row>
    <row r="21023" spans="1:16" x14ac:dyDescent="0.25">
      <c r="A21023" s="10">
        <v>45528.01458333333</v>
      </c>
      <c r="B21023" t="s">
        <v>12</v>
      </c>
      <c r="C21023">
        <v>50.453999999999901</v>
      </c>
      <c r="D21023">
        <v>-2</v>
      </c>
      <c r="E21023" s="9">
        <v>654.89915407638296</v>
      </c>
      <c r="F21023">
        <v>-101.143999999999</v>
      </c>
      <c r="G21023">
        <v>50.571999999999903</v>
      </c>
      <c r="H21023">
        <v>0</v>
      </c>
      <c r="I21023">
        <v>-446.24484592361802</v>
      </c>
      <c r="J21023">
        <v>-2.04836331</v>
      </c>
      <c r="K21023">
        <v>8</v>
      </c>
      <c r="L21023" s="9">
        <f t="shared" si="328"/>
        <v>0</v>
      </c>
      <c r="O21023" s="8">
        <v>45528</v>
      </c>
      <c r="P21023" s="7">
        <v>1.4583333333333334E-2</v>
      </c>
    </row>
    <row r="21024" spans="1:16" x14ac:dyDescent="0.25">
      <c r="A21024" s="10">
        <v>45528.015277777777</v>
      </c>
      <c r="B21024" t="s">
        <v>12</v>
      </c>
      <c r="C21024">
        <v>50.47</v>
      </c>
      <c r="D21024">
        <v>-3</v>
      </c>
      <c r="E21024" s="9">
        <v>705.36915407638298</v>
      </c>
      <c r="F21024">
        <v>-151.61399999999901</v>
      </c>
      <c r="G21024">
        <v>50.537999999999897</v>
      </c>
      <c r="H21024">
        <v>0</v>
      </c>
      <c r="I21024">
        <v>-446.24484592361802</v>
      </c>
      <c r="J21024">
        <v>-1.8564660200000001</v>
      </c>
      <c r="K21024">
        <v>8</v>
      </c>
      <c r="L21024" s="9">
        <f t="shared" si="328"/>
        <v>0</v>
      </c>
      <c r="O21024" s="8">
        <v>45528</v>
      </c>
      <c r="P21024" s="7">
        <v>1.5277777777777777E-2</v>
      </c>
    </row>
    <row r="21025" spans="1:16" x14ac:dyDescent="0.25">
      <c r="A21025" s="10">
        <v>45528.01666666667</v>
      </c>
      <c r="B21025" t="s">
        <v>12</v>
      </c>
      <c r="C21025">
        <v>48.9033333333333</v>
      </c>
      <c r="D21025">
        <v>-4</v>
      </c>
      <c r="E21025" s="9">
        <v>754.27248740971697</v>
      </c>
      <c r="F21025">
        <v>-200.517333333333</v>
      </c>
      <c r="G21025">
        <v>50.1293333333333</v>
      </c>
      <c r="H21025">
        <v>0</v>
      </c>
      <c r="I21025">
        <v>-446.24484592361802</v>
      </c>
      <c r="J21025">
        <v>-7.5981420200000001</v>
      </c>
      <c r="K21025">
        <v>8</v>
      </c>
      <c r="L21025" s="9">
        <f t="shared" si="328"/>
        <v>0</v>
      </c>
      <c r="O21025" s="8">
        <v>45528</v>
      </c>
      <c r="P21025" s="7">
        <v>1.6666666666666666E-2</v>
      </c>
    </row>
    <row r="21026" spans="1:16" x14ac:dyDescent="0.25">
      <c r="A21026" s="10">
        <v>45528.017361111109</v>
      </c>
      <c r="B21026" t="s">
        <v>12</v>
      </c>
      <c r="C21026">
        <v>47.3883333333333</v>
      </c>
      <c r="D21026">
        <v>-5</v>
      </c>
      <c r="E21026" s="9">
        <v>801.66082074304995</v>
      </c>
      <c r="F21026">
        <v>-247.90566666666601</v>
      </c>
      <c r="G21026">
        <v>49.581133333333298</v>
      </c>
      <c r="H21026">
        <v>0</v>
      </c>
      <c r="I21026">
        <v>-446.24484592361802</v>
      </c>
      <c r="J21026">
        <v>-7.5665209899999999</v>
      </c>
      <c r="K21026">
        <v>8</v>
      </c>
      <c r="L21026" s="9">
        <f t="shared" si="328"/>
        <v>0</v>
      </c>
      <c r="O21026" s="8">
        <v>45528</v>
      </c>
      <c r="P21026" s="7">
        <v>1.7361111111111112E-2</v>
      </c>
    </row>
    <row r="21027" spans="1:16" x14ac:dyDescent="0.25">
      <c r="A21027" s="10">
        <v>45528.018055555556</v>
      </c>
      <c r="B21027" t="s">
        <v>12</v>
      </c>
      <c r="C21027">
        <v>47.128571428571398</v>
      </c>
      <c r="D21027">
        <v>-6</v>
      </c>
      <c r="E21027" s="9">
        <v>848.78939217162201</v>
      </c>
      <c r="F21027">
        <v>-295.03423809523798</v>
      </c>
      <c r="G21027">
        <v>49.172373015872999</v>
      </c>
      <c r="H21027">
        <v>0</v>
      </c>
      <c r="I21027">
        <v>-446.24484592361802</v>
      </c>
      <c r="J21027">
        <v>-6.1464453900000002</v>
      </c>
      <c r="K21027">
        <v>8</v>
      </c>
      <c r="L21027" s="9">
        <f t="shared" si="328"/>
        <v>0</v>
      </c>
      <c r="O21027" s="8">
        <v>45528</v>
      </c>
      <c r="P21027" s="7">
        <v>1.8055555555555554E-2</v>
      </c>
    </row>
    <row r="21028" spans="1:16" x14ac:dyDescent="0.25">
      <c r="A21028" s="10">
        <v>45528.018750000003</v>
      </c>
      <c r="B21028" t="s">
        <v>12</v>
      </c>
      <c r="C21028">
        <v>44.65</v>
      </c>
      <c r="D21028">
        <v>-7</v>
      </c>
      <c r="E21028" s="9">
        <v>893.43939217162199</v>
      </c>
      <c r="F21028">
        <v>-339.68423809523802</v>
      </c>
      <c r="G21028">
        <v>48.526319727891099</v>
      </c>
      <c r="H21028">
        <v>0</v>
      </c>
      <c r="I21028">
        <v>-446.24484592361802</v>
      </c>
      <c r="J21028">
        <v>-6.1663443999999998</v>
      </c>
      <c r="K21028">
        <v>8</v>
      </c>
      <c r="L21028" s="9">
        <f t="shared" si="328"/>
        <v>0</v>
      </c>
      <c r="O21028" s="8">
        <v>45528</v>
      </c>
      <c r="P21028" s="7">
        <v>1.8749999999999999E-2</v>
      </c>
    </row>
    <row r="21029" spans="1:16" x14ac:dyDescent="0.25">
      <c r="A21029" s="10">
        <v>45528.019444444442</v>
      </c>
      <c r="B21029" t="s">
        <v>12</v>
      </c>
      <c r="C21029">
        <v>43.603333333333303</v>
      </c>
      <c r="D21029">
        <v>-8</v>
      </c>
      <c r="E21029" s="9">
        <v>937.042725504955</v>
      </c>
      <c r="F21029">
        <v>-383.28757142857103</v>
      </c>
      <c r="G21029">
        <v>47.9109464285714</v>
      </c>
      <c r="H21029">
        <v>0</v>
      </c>
      <c r="I21029">
        <v>-446.24484592361802</v>
      </c>
      <c r="J21029">
        <v>-3.8398075999999999</v>
      </c>
      <c r="K21029">
        <v>8</v>
      </c>
      <c r="L21029" s="9">
        <f t="shared" si="328"/>
        <v>0</v>
      </c>
      <c r="O21029" s="8">
        <v>45528</v>
      </c>
      <c r="P21029" s="7">
        <v>1.9444444444444445E-2</v>
      </c>
    </row>
    <row r="21030" spans="1:16" x14ac:dyDescent="0.25">
      <c r="A21030" s="10">
        <v>45528.020833333336</v>
      </c>
      <c r="B21030" t="s">
        <v>12</v>
      </c>
      <c r="C21030">
        <v>43.365000000000002</v>
      </c>
      <c r="D21030">
        <v>-9</v>
      </c>
      <c r="E21030" s="9">
        <v>980.40772550495501</v>
      </c>
      <c r="F21030">
        <v>-426.65257142857098</v>
      </c>
      <c r="G21030">
        <v>47.405841269841197</v>
      </c>
      <c r="H21030">
        <v>0</v>
      </c>
      <c r="I21030">
        <v>-446.24484592361802</v>
      </c>
      <c r="J21030">
        <v>-3.3485192000000001</v>
      </c>
      <c r="K21030">
        <v>8</v>
      </c>
      <c r="L21030" s="9">
        <f t="shared" si="328"/>
        <v>0</v>
      </c>
      <c r="O21030" s="8">
        <v>45528</v>
      </c>
      <c r="P21030" s="7">
        <v>2.0833333333333332E-2</v>
      </c>
    </row>
    <row r="21031" spans="1:16" x14ac:dyDescent="0.25">
      <c r="A21031" s="10">
        <v>45528.021527777775</v>
      </c>
      <c r="B21031" t="s">
        <v>12</v>
      </c>
      <c r="C21031">
        <v>46.185869565217402</v>
      </c>
      <c r="D21031">
        <v>-10</v>
      </c>
      <c r="E21031" s="9">
        <v>1026.5935950701701</v>
      </c>
      <c r="F21031">
        <v>-472.83844099378803</v>
      </c>
      <c r="G21031">
        <v>47.283844099378797</v>
      </c>
      <c r="H21031">
        <v>0</v>
      </c>
      <c r="I21031">
        <v>-446.24484592361802</v>
      </c>
      <c r="J21031">
        <v>-7.83280873</v>
      </c>
      <c r="K21031">
        <v>8</v>
      </c>
      <c r="L21031" s="9">
        <f t="shared" si="328"/>
        <v>0</v>
      </c>
      <c r="O21031" s="8">
        <v>45528</v>
      </c>
      <c r="P21031" s="7">
        <v>2.1527777777777778E-2</v>
      </c>
    </row>
    <row r="21032" spans="1:16" x14ac:dyDescent="0.25">
      <c r="A21032" s="10">
        <v>45528.022222222222</v>
      </c>
      <c r="B21032" t="s">
        <v>12</v>
      </c>
      <c r="C21032">
        <v>43.818243243243202</v>
      </c>
      <c r="D21032">
        <v>-11</v>
      </c>
      <c r="E21032" s="9">
        <v>1070.41183831341</v>
      </c>
      <c r="F21032">
        <v>-516.65668423703198</v>
      </c>
      <c r="G21032">
        <v>46.968789476093797</v>
      </c>
      <c r="H21032">
        <v>0</v>
      </c>
      <c r="I21032">
        <v>-446.24484592361802</v>
      </c>
      <c r="J21032">
        <v>-1.97962952999999</v>
      </c>
      <c r="K21032">
        <v>8</v>
      </c>
      <c r="L21032" s="9">
        <f t="shared" si="328"/>
        <v>0</v>
      </c>
      <c r="O21032" s="8">
        <v>45528</v>
      </c>
      <c r="P21032" s="7">
        <v>2.2222222222222223E-2</v>
      </c>
    </row>
    <row r="21033" spans="1:16" x14ac:dyDescent="0.25">
      <c r="A21033" s="10">
        <v>45528.022916666669</v>
      </c>
      <c r="B21033" t="s">
        <v>12</v>
      </c>
      <c r="C21033">
        <v>45.35</v>
      </c>
      <c r="D21033">
        <v>-12</v>
      </c>
      <c r="E21033" s="9">
        <v>1115.76183831341</v>
      </c>
      <c r="F21033">
        <v>-562.006684237032</v>
      </c>
      <c r="G21033">
        <v>46.833890353085998</v>
      </c>
      <c r="H21033">
        <v>0</v>
      </c>
      <c r="I21033">
        <v>-446.24484592361802</v>
      </c>
      <c r="J21033">
        <v>-3.6280293299999999</v>
      </c>
      <c r="K21033">
        <v>8</v>
      </c>
      <c r="L21033" s="9">
        <f t="shared" si="328"/>
        <v>0</v>
      </c>
      <c r="O21033" s="8">
        <v>45528</v>
      </c>
      <c r="P21033" s="7">
        <v>2.2916666666666665E-2</v>
      </c>
    </row>
    <row r="21034" spans="1:16" x14ac:dyDescent="0.25">
      <c r="A21034" s="10">
        <v>45528.023611111108</v>
      </c>
      <c r="B21034" t="s">
        <v>12</v>
      </c>
      <c r="C21034">
        <v>51.27</v>
      </c>
      <c r="D21034">
        <v>-13</v>
      </c>
      <c r="E21034" s="9">
        <v>1167.0318383134099</v>
      </c>
      <c r="F21034">
        <v>-613.27668423703199</v>
      </c>
      <c r="G21034">
        <v>47.175129556694699</v>
      </c>
      <c r="H21034">
        <v>0</v>
      </c>
      <c r="I21034">
        <v>-446.24484592361802</v>
      </c>
      <c r="J21034">
        <v>-3.7902245300000001</v>
      </c>
      <c r="K21034">
        <v>8</v>
      </c>
      <c r="L21034" s="9">
        <f t="shared" si="328"/>
        <v>0</v>
      </c>
      <c r="O21034" s="8">
        <v>45528</v>
      </c>
      <c r="P21034" s="7">
        <v>2.361111111111111E-2</v>
      </c>
    </row>
    <row r="21035" spans="1:16" x14ac:dyDescent="0.25">
      <c r="A21035" s="10">
        <v>45528.025000000001</v>
      </c>
      <c r="B21035" t="s">
        <v>12</v>
      </c>
      <c r="C21035">
        <v>50.53</v>
      </c>
      <c r="D21035">
        <v>-14</v>
      </c>
      <c r="E21035" s="9">
        <v>1217.5618383134099</v>
      </c>
      <c r="F21035">
        <v>-663.80668423703196</v>
      </c>
      <c r="G21035">
        <v>47.414763159787903</v>
      </c>
      <c r="H21035">
        <v>0</v>
      </c>
      <c r="I21035">
        <v>-446.24484592361802</v>
      </c>
      <c r="J21035">
        <v>-1.6888016299999999</v>
      </c>
      <c r="K21035">
        <v>8</v>
      </c>
      <c r="L21035" s="9">
        <f t="shared" si="328"/>
        <v>0</v>
      </c>
      <c r="O21035" s="8">
        <v>45528</v>
      </c>
      <c r="P21035" s="7">
        <v>2.5000000000000001E-2</v>
      </c>
    </row>
    <row r="21036" spans="1:16" x14ac:dyDescent="0.25">
      <c r="A21036" s="10">
        <v>45528.026388888888</v>
      </c>
      <c r="B21036" t="s">
        <v>13</v>
      </c>
      <c r="C21036">
        <v>53.703333333333298</v>
      </c>
      <c r="D21036">
        <v>0</v>
      </c>
      <c r="E21036" s="9">
        <v>465.71517164674901</v>
      </c>
      <c r="F21036">
        <v>0</v>
      </c>
      <c r="G21036">
        <v>0</v>
      </c>
      <c r="H21036">
        <v>-88.039982429634605</v>
      </c>
      <c r="I21036">
        <v>-534.28482835325303</v>
      </c>
      <c r="J21036">
        <v>0.225078369999997</v>
      </c>
      <c r="K21036">
        <v>8</v>
      </c>
      <c r="L21036" s="9">
        <f t="shared" si="328"/>
        <v>0</v>
      </c>
      <c r="O21036" s="8">
        <v>45528</v>
      </c>
      <c r="P21036" s="7">
        <v>2.6388888888888889E-2</v>
      </c>
    </row>
    <row r="21037" spans="1:16" x14ac:dyDescent="0.25">
      <c r="A21037" s="10">
        <v>45528.027777777781</v>
      </c>
      <c r="B21037" t="s">
        <v>14</v>
      </c>
      <c r="C21037">
        <v>48.286666666666598</v>
      </c>
      <c r="D21037">
        <v>1</v>
      </c>
      <c r="E21037" s="9">
        <v>417.42850498008198</v>
      </c>
      <c r="F21037">
        <v>48.286666666666598</v>
      </c>
      <c r="G21037">
        <v>48.286666666666598</v>
      </c>
      <c r="H21037">
        <v>0</v>
      </c>
      <c r="I21037">
        <v>-534.28482835325303</v>
      </c>
      <c r="J21037">
        <v>0.76219466999999796</v>
      </c>
      <c r="K21037">
        <v>8</v>
      </c>
      <c r="L21037" s="9">
        <f t="shared" si="328"/>
        <v>0</v>
      </c>
      <c r="O21037" s="8">
        <v>45528</v>
      </c>
      <c r="P21037" s="7">
        <v>2.7777777777777776E-2</v>
      </c>
    </row>
    <row r="21038" spans="1:16" x14ac:dyDescent="0.25">
      <c r="A21038" s="10">
        <v>45528.029166666667</v>
      </c>
      <c r="B21038" t="s">
        <v>14</v>
      </c>
      <c r="C21038">
        <v>46.31</v>
      </c>
      <c r="D21038">
        <v>2</v>
      </c>
      <c r="E21038" s="9">
        <v>371.11850498008198</v>
      </c>
      <c r="F21038">
        <v>94.596666666666593</v>
      </c>
      <c r="G21038">
        <v>47.298333333333296</v>
      </c>
      <c r="H21038">
        <v>0</v>
      </c>
      <c r="I21038">
        <v>-534.28482835325303</v>
      </c>
      <c r="J21038">
        <v>0.81597906999999803</v>
      </c>
      <c r="K21038">
        <v>8</v>
      </c>
      <c r="L21038" s="9">
        <f t="shared" si="328"/>
        <v>0</v>
      </c>
      <c r="O21038" s="8">
        <v>45528</v>
      </c>
      <c r="P21038" s="7">
        <v>2.9166666666666667E-2</v>
      </c>
    </row>
    <row r="21039" spans="1:16" x14ac:dyDescent="0.25">
      <c r="A21039" s="10">
        <v>45528.029861111114</v>
      </c>
      <c r="B21039" t="s">
        <v>13</v>
      </c>
      <c r="C21039">
        <v>46.1944444444444</v>
      </c>
      <c r="D21039">
        <v>0</v>
      </c>
      <c r="E21039" s="9">
        <v>463.50739386897101</v>
      </c>
      <c r="F21039">
        <v>0</v>
      </c>
      <c r="G21039">
        <v>0</v>
      </c>
      <c r="H21039">
        <v>-2.2077777777777698</v>
      </c>
      <c r="I21039">
        <v>-536.49260613103104</v>
      </c>
      <c r="J21039">
        <v>-3.8023897299999998</v>
      </c>
      <c r="K21039">
        <v>8</v>
      </c>
      <c r="L21039" s="9">
        <f t="shared" si="328"/>
        <v>0</v>
      </c>
      <c r="O21039" s="8">
        <v>45528</v>
      </c>
      <c r="P21039" s="7">
        <v>2.9861111111111113E-2</v>
      </c>
    </row>
    <row r="21040" spans="1:16" x14ac:dyDescent="0.25">
      <c r="A21040" s="10">
        <v>45528.03125</v>
      </c>
      <c r="B21040" t="s">
        <v>12</v>
      </c>
      <c r="C21040">
        <v>45.0283333333333</v>
      </c>
      <c r="D21040">
        <v>-1</v>
      </c>
      <c r="E21040" s="9">
        <v>508.53572720230397</v>
      </c>
      <c r="F21040">
        <v>-45.0283333333333</v>
      </c>
      <c r="G21040">
        <v>45.0283333333333</v>
      </c>
      <c r="H21040">
        <v>0</v>
      </c>
      <c r="I21040">
        <v>-536.49260613103104</v>
      </c>
      <c r="J21040">
        <v>-3.32194433</v>
      </c>
      <c r="K21040">
        <v>8</v>
      </c>
      <c r="L21040" s="9">
        <f t="shared" si="328"/>
        <v>0</v>
      </c>
      <c r="O21040" s="8">
        <v>45528</v>
      </c>
      <c r="P21040" s="7">
        <v>3.125E-2</v>
      </c>
    </row>
    <row r="21041" spans="1:16" x14ac:dyDescent="0.25">
      <c r="A21041" s="10">
        <v>45528.031944444447</v>
      </c>
      <c r="B21041" t="s">
        <v>13</v>
      </c>
      <c r="C21041">
        <v>43.89</v>
      </c>
      <c r="D21041">
        <v>0</v>
      </c>
      <c r="E21041" s="9">
        <v>464.64572720230399</v>
      </c>
      <c r="F21041">
        <v>0</v>
      </c>
      <c r="G21041">
        <v>0</v>
      </c>
      <c r="H21041">
        <v>1.1383333333333301</v>
      </c>
      <c r="I21041">
        <v>-535.35427279769704</v>
      </c>
      <c r="J21041">
        <v>0.88013889999999795</v>
      </c>
      <c r="K21041">
        <v>8</v>
      </c>
      <c r="L21041" s="9">
        <f t="shared" si="328"/>
        <v>0</v>
      </c>
      <c r="O21041" s="8">
        <v>45528</v>
      </c>
      <c r="P21041" s="7">
        <v>3.1944444444444442E-2</v>
      </c>
    </row>
    <row r="21042" spans="1:16" x14ac:dyDescent="0.25">
      <c r="A21042" s="10">
        <v>45528.032638888886</v>
      </c>
      <c r="B21042" t="s">
        <v>12</v>
      </c>
      <c r="C21042">
        <v>43.552</v>
      </c>
      <c r="D21042">
        <v>-1</v>
      </c>
      <c r="E21042" s="9">
        <v>508.19772720230401</v>
      </c>
      <c r="F21042">
        <v>-43.552</v>
      </c>
      <c r="G21042">
        <v>43.552</v>
      </c>
      <c r="H21042">
        <v>0</v>
      </c>
      <c r="I21042">
        <v>-535.35427279769704</v>
      </c>
      <c r="J21042">
        <v>-4.0162031999999996</v>
      </c>
      <c r="K21042">
        <v>8</v>
      </c>
      <c r="L21042" s="9">
        <f t="shared" si="328"/>
        <v>0</v>
      </c>
      <c r="O21042" s="8">
        <v>45528</v>
      </c>
      <c r="P21042" s="7">
        <v>3.2638888888888891E-2</v>
      </c>
    </row>
    <row r="21043" spans="1:16" x14ac:dyDescent="0.25">
      <c r="A21043" s="10">
        <v>45528.033333333333</v>
      </c>
      <c r="B21043" t="s">
        <v>12</v>
      </c>
      <c r="C21043">
        <v>41.532499999999999</v>
      </c>
      <c r="D21043">
        <v>-2</v>
      </c>
      <c r="E21043" s="9">
        <v>549.73022720230404</v>
      </c>
      <c r="F21043">
        <v>-85.084499999999906</v>
      </c>
      <c r="G21043">
        <v>42.542249999999903</v>
      </c>
      <c r="H21043">
        <v>0</v>
      </c>
      <c r="I21043">
        <v>-535.35427279769704</v>
      </c>
      <c r="J21043">
        <v>-3.6946842000000002</v>
      </c>
      <c r="K21043">
        <v>8</v>
      </c>
      <c r="L21043" s="9">
        <f t="shared" si="328"/>
        <v>0</v>
      </c>
      <c r="O21043" s="8">
        <v>45528</v>
      </c>
      <c r="P21043" s="7">
        <v>3.3333333333333333E-2</v>
      </c>
    </row>
    <row r="21044" spans="1:16" x14ac:dyDescent="0.25">
      <c r="A21044" s="10">
        <v>45528.03402777778</v>
      </c>
      <c r="B21044" t="s">
        <v>12</v>
      </c>
      <c r="C21044">
        <v>43.83</v>
      </c>
      <c r="D21044">
        <v>-3</v>
      </c>
      <c r="E21044" s="9">
        <v>593.56022720230396</v>
      </c>
      <c r="F21044">
        <v>-128.91449999999901</v>
      </c>
      <c r="G21044">
        <v>42.971499999999899</v>
      </c>
      <c r="H21044">
        <v>0</v>
      </c>
      <c r="I21044">
        <v>-535.35427279769704</v>
      </c>
      <c r="J21044">
        <v>-5.4734683999999998</v>
      </c>
      <c r="K21044">
        <v>8</v>
      </c>
      <c r="L21044" s="9">
        <f t="shared" si="328"/>
        <v>0</v>
      </c>
      <c r="O21044" s="8">
        <v>45528</v>
      </c>
      <c r="P21044" s="7">
        <v>3.4027777777777775E-2</v>
      </c>
    </row>
    <row r="21045" spans="1:16" x14ac:dyDescent="0.25">
      <c r="A21045" s="10">
        <v>45528.034722222219</v>
      </c>
      <c r="B21045" t="s">
        <v>12</v>
      </c>
      <c r="C21045">
        <v>42.43</v>
      </c>
      <c r="D21045">
        <v>-4</v>
      </c>
      <c r="E21045" s="9">
        <v>635.99022720230403</v>
      </c>
      <c r="F21045">
        <v>-171.34449999999899</v>
      </c>
      <c r="G21045">
        <v>42.836124999999903</v>
      </c>
      <c r="H21045">
        <v>0</v>
      </c>
      <c r="I21045">
        <v>-535.35427279769704</v>
      </c>
      <c r="J21045">
        <v>-4.7187023999999997</v>
      </c>
      <c r="K21045">
        <v>8</v>
      </c>
      <c r="L21045" s="9">
        <f t="shared" si="328"/>
        <v>0</v>
      </c>
      <c r="O21045" s="8">
        <v>45528</v>
      </c>
      <c r="P21045" s="7">
        <v>3.4722222222222224E-2</v>
      </c>
    </row>
    <row r="21046" spans="1:16" x14ac:dyDescent="0.25">
      <c r="A21046" s="10">
        <v>45528.035416666666</v>
      </c>
      <c r="B21046" t="s">
        <v>12</v>
      </c>
      <c r="C21046">
        <v>43.017142857142801</v>
      </c>
      <c r="D21046">
        <v>-5</v>
      </c>
      <c r="E21046" s="9">
        <v>679.007370059447</v>
      </c>
      <c r="F21046">
        <v>-214.36164285714199</v>
      </c>
      <c r="G21046">
        <v>42.872328571428497</v>
      </c>
      <c r="H21046">
        <v>0</v>
      </c>
      <c r="I21046">
        <v>-535.35427279769704</v>
      </c>
      <c r="J21046">
        <v>-6.3106409000000001</v>
      </c>
      <c r="K21046">
        <v>8</v>
      </c>
      <c r="L21046" s="9">
        <f t="shared" si="328"/>
        <v>0</v>
      </c>
      <c r="O21046" s="8">
        <v>45528</v>
      </c>
      <c r="P21046" s="7">
        <v>3.5416666666666666E-2</v>
      </c>
    </row>
    <row r="21047" spans="1:16" x14ac:dyDescent="0.25">
      <c r="A21047" s="10">
        <v>45528.036111111112</v>
      </c>
      <c r="B21047" t="s">
        <v>12</v>
      </c>
      <c r="C21047">
        <v>43.284545454545402</v>
      </c>
      <c r="D21047">
        <v>-6</v>
      </c>
      <c r="E21047" s="9">
        <v>722.29191551399299</v>
      </c>
      <c r="F21047">
        <v>-257.64618831168798</v>
      </c>
      <c r="G21047">
        <v>42.941031385281299</v>
      </c>
      <c r="H21047">
        <v>0</v>
      </c>
      <c r="I21047">
        <v>-535.35427279769704</v>
      </c>
      <c r="J21047">
        <v>-3.7347410999999999</v>
      </c>
      <c r="K21047">
        <v>8</v>
      </c>
      <c r="L21047" s="9">
        <f t="shared" si="328"/>
        <v>0</v>
      </c>
      <c r="O21047" s="8">
        <v>45528</v>
      </c>
      <c r="P21047" s="7">
        <v>3.6111111111111108E-2</v>
      </c>
    </row>
    <row r="21048" spans="1:16" x14ac:dyDescent="0.25">
      <c r="A21048" s="10">
        <v>45528.038194444445</v>
      </c>
      <c r="B21048" t="s">
        <v>13</v>
      </c>
      <c r="C21048">
        <v>47.931578947368401</v>
      </c>
      <c r="D21048">
        <v>0</v>
      </c>
      <c r="E21048" s="9">
        <v>434.702441829782</v>
      </c>
      <c r="F21048">
        <v>0</v>
      </c>
      <c r="G21048">
        <v>0</v>
      </c>
      <c r="H21048">
        <v>-29.943285372522201</v>
      </c>
      <c r="I21048">
        <v>-565.29755817021896</v>
      </c>
      <c r="J21048">
        <v>0.76178089999999798</v>
      </c>
      <c r="K21048">
        <v>8</v>
      </c>
      <c r="L21048" s="9">
        <f t="shared" si="328"/>
        <v>0</v>
      </c>
      <c r="O21048" s="8">
        <v>45528</v>
      </c>
      <c r="P21048" s="7">
        <v>3.8194444444444448E-2</v>
      </c>
    </row>
    <row r="21049" spans="1:16" x14ac:dyDescent="0.25">
      <c r="A21049" s="10">
        <v>45528.038888888892</v>
      </c>
      <c r="B21049" t="s">
        <v>14</v>
      </c>
      <c r="C21049">
        <v>47.145000000000003</v>
      </c>
      <c r="D21049">
        <v>1</v>
      </c>
      <c r="E21049" s="9">
        <v>387.55744182978202</v>
      </c>
      <c r="F21049">
        <v>47.145000000000003</v>
      </c>
      <c r="G21049">
        <v>47.145000000000003</v>
      </c>
      <c r="H21049">
        <v>0</v>
      </c>
      <c r="I21049">
        <v>-565.29755817021896</v>
      </c>
      <c r="J21049">
        <v>0.89496339999999797</v>
      </c>
      <c r="K21049">
        <v>8</v>
      </c>
      <c r="L21049" s="9">
        <f t="shared" si="328"/>
        <v>0</v>
      </c>
      <c r="O21049" s="8">
        <v>45528</v>
      </c>
      <c r="P21049" s="7">
        <v>3.888888888888889E-2</v>
      </c>
    </row>
    <row r="21050" spans="1:16" x14ac:dyDescent="0.25">
      <c r="A21050" s="10">
        <v>45528.040972222225</v>
      </c>
      <c r="B21050" t="s">
        <v>13</v>
      </c>
      <c r="C21050">
        <v>49.32</v>
      </c>
      <c r="D21050">
        <v>0</v>
      </c>
      <c r="E21050" s="9">
        <v>436.87744182978201</v>
      </c>
      <c r="F21050">
        <v>0</v>
      </c>
      <c r="G21050">
        <v>0</v>
      </c>
      <c r="H21050">
        <v>2.1749999999999901</v>
      </c>
      <c r="I21050">
        <v>-563.12255817021901</v>
      </c>
      <c r="J21050">
        <v>-0.58721429999999997</v>
      </c>
      <c r="K21050">
        <v>8</v>
      </c>
      <c r="L21050" s="9">
        <f t="shared" si="328"/>
        <v>0</v>
      </c>
      <c r="O21050" s="8">
        <v>45528</v>
      </c>
      <c r="P21050" s="7">
        <v>4.0972222222222222E-2</v>
      </c>
    </row>
    <row r="21051" spans="1:16" x14ac:dyDescent="0.25">
      <c r="A21051" s="10">
        <v>45528.041666666664</v>
      </c>
      <c r="B21051" t="s">
        <v>14</v>
      </c>
      <c r="C21051">
        <v>49.19</v>
      </c>
      <c r="D21051">
        <v>1</v>
      </c>
      <c r="E21051" s="9">
        <v>387.68744182978202</v>
      </c>
      <c r="F21051">
        <v>49.19</v>
      </c>
      <c r="G21051">
        <v>49.19</v>
      </c>
      <c r="H21051">
        <v>0</v>
      </c>
      <c r="I21051">
        <v>-563.12255817021901</v>
      </c>
      <c r="J21051">
        <v>0.64180539999999897</v>
      </c>
      <c r="K21051">
        <v>8</v>
      </c>
      <c r="L21051" s="9">
        <f t="shared" si="328"/>
        <v>0</v>
      </c>
      <c r="O21051" s="8">
        <v>45528</v>
      </c>
      <c r="P21051" s="7">
        <v>4.1666666666666664E-2</v>
      </c>
    </row>
    <row r="21052" spans="1:16" x14ac:dyDescent="0.25">
      <c r="A21052" s="10">
        <v>45528.042361111111</v>
      </c>
      <c r="B21052" t="s">
        <v>14</v>
      </c>
      <c r="C21052">
        <v>48.17</v>
      </c>
      <c r="D21052">
        <v>2</v>
      </c>
      <c r="E21052" s="9">
        <v>339.517441829782</v>
      </c>
      <c r="F21052">
        <v>97.36</v>
      </c>
      <c r="G21052">
        <v>48.68</v>
      </c>
      <c r="H21052">
        <v>0</v>
      </c>
      <c r="I21052">
        <v>-563.12255817021901</v>
      </c>
      <c r="J21052">
        <v>2.3968817999999898</v>
      </c>
      <c r="K21052">
        <v>8</v>
      </c>
      <c r="L21052" s="9">
        <f t="shared" si="328"/>
        <v>0</v>
      </c>
      <c r="O21052" s="8">
        <v>45528</v>
      </c>
      <c r="P21052" s="7">
        <v>4.2361111111111113E-2</v>
      </c>
    </row>
    <row r="21053" spans="1:16" x14ac:dyDescent="0.25">
      <c r="A21053" s="10">
        <v>45528.043055555558</v>
      </c>
      <c r="B21053" t="s">
        <v>14</v>
      </c>
      <c r="C21053">
        <v>54.163333333333298</v>
      </c>
      <c r="D21053">
        <v>3</v>
      </c>
      <c r="E21053" s="9">
        <v>285.35410849644899</v>
      </c>
      <c r="F21053">
        <v>151.523333333333</v>
      </c>
      <c r="G21053">
        <v>50.507777777777697</v>
      </c>
      <c r="H21053">
        <v>0</v>
      </c>
      <c r="I21053">
        <v>-563.12255817021901</v>
      </c>
      <c r="J21053">
        <v>3.7568535999999901</v>
      </c>
      <c r="K21053">
        <v>8</v>
      </c>
      <c r="L21053" s="9">
        <f t="shared" si="328"/>
        <v>0</v>
      </c>
      <c r="O21053" s="8">
        <v>45528</v>
      </c>
      <c r="P21053" s="7">
        <v>4.3055555555555555E-2</v>
      </c>
    </row>
    <row r="21054" spans="1:16" x14ac:dyDescent="0.25">
      <c r="A21054" s="10">
        <v>45528.043749999997</v>
      </c>
      <c r="B21054" t="s">
        <v>14</v>
      </c>
      <c r="C21054">
        <v>60.011785714285701</v>
      </c>
      <c r="D21054">
        <v>4</v>
      </c>
      <c r="E21054" s="9">
        <v>225.342322782163</v>
      </c>
      <c r="F21054">
        <v>211.53511904761899</v>
      </c>
      <c r="G21054">
        <v>52.883779761904698</v>
      </c>
      <c r="H21054">
        <v>0</v>
      </c>
      <c r="I21054">
        <v>-563.12255817021901</v>
      </c>
      <c r="J21054">
        <v>5.1267946999999996</v>
      </c>
      <c r="K21054">
        <v>8</v>
      </c>
      <c r="L21054" s="9">
        <f t="shared" si="328"/>
        <v>0</v>
      </c>
      <c r="O21054" s="8">
        <v>45528</v>
      </c>
      <c r="P21054" s="7">
        <v>4.3749999999999997E-2</v>
      </c>
    </row>
    <row r="21055" spans="1:16" x14ac:dyDescent="0.25">
      <c r="A21055" s="10">
        <v>45528.044444444444</v>
      </c>
      <c r="B21055" t="s">
        <v>14</v>
      </c>
      <c r="C21055">
        <v>64.491578947368396</v>
      </c>
      <c r="D21055">
        <v>5</v>
      </c>
      <c r="E21055" s="9">
        <v>160.850743834795</v>
      </c>
      <c r="F21055">
        <v>276.02669799498699</v>
      </c>
      <c r="G21055">
        <v>55.205339598997398</v>
      </c>
      <c r="H21055">
        <v>0</v>
      </c>
      <c r="I21055">
        <v>-563.12255817021901</v>
      </c>
      <c r="J21055">
        <v>5.3827487999999999</v>
      </c>
      <c r="K21055">
        <v>8</v>
      </c>
      <c r="L21055" s="9">
        <f t="shared" si="328"/>
        <v>0</v>
      </c>
      <c r="O21055" s="8">
        <v>45528</v>
      </c>
      <c r="P21055" s="7">
        <v>4.4444444444444446E-2</v>
      </c>
    </row>
    <row r="21056" spans="1:16" x14ac:dyDescent="0.25">
      <c r="A21056" s="10">
        <v>45528.045138888891</v>
      </c>
      <c r="B21056" t="s">
        <v>14</v>
      </c>
      <c r="C21056">
        <v>61.0266666666666</v>
      </c>
      <c r="D21056">
        <v>6</v>
      </c>
      <c r="E21056" s="9">
        <v>99.824077168128397</v>
      </c>
      <c r="F21056">
        <v>337.05336466165397</v>
      </c>
      <c r="G21056">
        <v>56.175560776942298</v>
      </c>
      <c r="H21056">
        <v>0</v>
      </c>
      <c r="I21056">
        <v>-563.12255817021901</v>
      </c>
      <c r="J21056">
        <v>5.2278175999999998</v>
      </c>
      <c r="K21056">
        <v>8</v>
      </c>
      <c r="L21056" s="9">
        <f t="shared" si="328"/>
        <v>0</v>
      </c>
      <c r="O21056" s="8">
        <v>45528</v>
      </c>
      <c r="P21056" s="7">
        <v>4.5138888888888888E-2</v>
      </c>
    </row>
    <row r="21057" spans="1:16" x14ac:dyDescent="0.25">
      <c r="A21057" s="10">
        <v>45528.04583333333</v>
      </c>
      <c r="B21057" t="s">
        <v>14</v>
      </c>
      <c r="C21057">
        <v>57.466666666666598</v>
      </c>
      <c r="D21057">
        <v>7</v>
      </c>
      <c r="E21057" s="9">
        <v>42.3574105014618</v>
      </c>
      <c r="F21057">
        <v>394.52003132831999</v>
      </c>
      <c r="G21057">
        <v>56.360004475474398</v>
      </c>
      <c r="H21057">
        <v>0</v>
      </c>
      <c r="I21057">
        <v>-563.12255817021901</v>
      </c>
      <c r="J21057">
        <v>1.4590406</v>
      </c>
      <c r="K21057">
        <v>8</v>
      </c>
      <c r="L21057" s="9">
        <f t="shared" si="328"/>
        <v>0</v>
      </c>
      <c r="O21057" s="8">
        <v>45528</v>
      </c>
      <c r="P21057" s="7">
        <v>4.583333333333333E-2</v>
      </c>
    </row>
    <row r="21058" spans="1:16" x14ac:dyDescent="0.25">
      <c r="A21058" s="10">
        <v>45528.046527777777</v>
      </c>
      <c r="B21058" t="s">
        <v>13</v>
      </c>
      <c r="C21058">
        <v>58.006250000000001</v>
      </c>
      <c r="D21058">
        <v>0</v>
      </c>
      <c r="E21058" s="9">
        <v>448.40116050146099</v>
      </c>
      <c r="F21058">
        <v>0</v>
      </c>
      <c r="G21058">
        <v>0</v>
      </c>
      <c r="H21058">
        <v>11.5237186716792</v>
      </c>
      <c r="I21058">
        <v>-551.59883949853997</v>
      </c>
      <c r="J21058">
        <v>-0.69572290000000003</v>
      </c>
      <c r="K21058">
        <v>8</v>
      </c>
      <c r="L21058" s="9">
        <f t="shared" si="328"/>
        <v>0</v>
      </c>
      <c r="O21058" s="8">
        <v>45528</v>
      </c>
      <c r="P21058" s="7">
        <v>4.6527777777777779E-2</v>
      </c>
    </row>
    <row r="21059" spans="1:16" x14ac:dyDescent="0.25">
      <c r="A21059" s="10">
        <v>45528.047222222223</v>
      </c>
      <c r="B21059" t="s">
        <v>12</v>
      </c>
      <c r="C21059">
        <v>54.886000000000003</v>
      </c>
      <c r="D21059">
        <v>-1</v>
      </c>
      <c r="E21059" s="9">
        <v>503.28716050146102</v>
      </c>
      <c r="F21059">
        <v>-54.886000000000003</v>
      </c>
      <c r="G21059">
        <v>54.886000000000003</v>
      </c>
      <c r="H21059">
        <v>0</v>
      </c>
      <c r="I21059">
        <v>-551.59883949853997</v>
      </c>
      <c r="J21059">
        <v>-1.88209957999999</v>
      </c>
      <c r="K21059">
        <v>8</v>
      </c>
      <c r="L21059" s="9">
        <f t="shared" ref="L21059:L21122" si="329">IF(DAY(O21059 &lt;&gt; O21060), 1, 0)</f>
        <v>0</v>
      </c>
      <c r="O21059" s="8">
        <v>45528</v>
      </c>
      <c r="P21059" s="7">
        <v>4.7222222222222221E-2</v>
      </c>
    </row>
    <row r="21060" spans="1:16" x14ac:dyDescent="0.25">
      <c r="A21060" s="10">
        <v>45528.04791666667</v>
      </c>
      <c r="B21060" t="s">
        <v>12</v>
      </c>
      <c r="C21060">
        <v>51.66</v>
      </c>
      <c r="D21060">
        <v>-2</v>
      </c>
      <c r="E21060" s="9">
        <v>554.94716050146098</v>
      </c>
      <c r="F21060">
        <v>-106.545999999999</v>
      </c>
      <c r="G21060">
        <v>53.272999999999897</v>
      </c>
      <c r="H21060">
        <v>0</v>
      </c>
      <c r="I21060">
        <v>-551.59883949853997</v>
      </c>
      <c r="J21060">
        <v>-2.7051294100000001</v>
      </c>
      <c r="K21060">
        <v>8</v>
      </c>
      <c r="L21060" s="9">
        <f t="shared" si="329"/>
        <v>0</v>
      </c>
      <c r="O21060" s="8">
        <v>45528</v>
      </c>
      <c r="P21060" s="7">
        <v>4.791666666666667E-2</v>
      </c>
    </row>
    <row r="21061" spans="1:16" x14ac:dyDescent="0.25">
      <c r="A21061" s="10">
        <v>45528.048611111109</v>
      </c>
      <c r="B21061" t="s">
        <v>12</v>
      </c>
      <c r="C21061">
        <v>49.257142857142803</v>
      </c>
      <c r="D21061">
        <v>-3</v>
      </c>
      <c r="E21061" s="9">
        <v>604.20430335860397</v>
      </c>
      <c r="F21061">
        <v>-155.80314285714201</v>
      </c>
      <c r="G21061">
        <v>51.934380952380899</v>
      </c>
      <c r="H21061">
        <v>0</v>
      </c>
      <c r="I21061">
        <v>-551.59883949853997</v>
      </c>
      <c r="J21061">
        <v>-3.3116073099999901</v>
      </c>
      <c r="K21061">
        <v>8</v>
      </c>
      <c r="L21061" s="9">
        <f t="shared" si="329"/>
        <v>0</v>
      </c>
      <c r="O21061" s="8">
        <v>45528</v>
      </c>
      <c r="P21061" s="7">
        <v>4.8611111111111112E-2</v>
      </c>
    </row>
    <row r="21062" spans="1:16" x14ac:dyDescent="0.25">
      <c r="A21062" s="10">
        <v>45528.049305555556</v>
      </c>
      <c r="B21062" t="s">
        <v>12</v>
      </c>
      <c r="C21062">
        <v>51.802</v>
      </c>
      <c r="D21062">
        <v>-4</v>
      </c>
      <c r="E21062" s="9">
        <v>656.00630335860399</v>
      </c>
      <c r="F21062">
        <v>-207.605142857142</v>
      </c>
      <c r="G21062">
        <v>51.901285714285699</v>
      </c>
      <c r="H21062">
        <v>0</v>
      </c>
      <c r="I21062">
        <v>-551.59883949853997</v>
      </c>
      <c r="J21062">
        <v>-3.54251770999999</v>
      </c>
      <c r="K21062">
        <v>8</v>
      </c>
      <c r="L21062" s="9">
        <f t="shared" si="329"/>
        <v>0</v>
      </c>
      <c r="O21062" s="8">
        <v>45528</v>
      </c>
      <c r="P21062" s="7">
        <v>4.9305555555555554E-2</v>
      </c>
    </row>
    <row r="21063" spans="1:16" x14ac:dyDescent="0.25">
      <c r="A21063" s="10">
        <v>45528.05</v>
      </c>
      <c r="B21063" t="s">
        <v>13</v>
      </c>
      <c r="C21063">
        <v>50.912727272727203</v>
      </c>
      <c r="D21063">
        <v>0</v>
      </c>
      <c r="E21063" s="9">
        <v>452.35539426769498</v>
      </c>
      <c r="F21063">
        <v>0</v>
      </c>
      <c r="G21063">
        <v>0</v>
      </c>
      <c r="H21063">
        <v>3.9542337662337799</v>
      </c>
      <c r="I21063">
        <v>-547.64460573230599</v>
      </c>
      <c r="J21063">
        <v>0.72999989000000098</v>
      </c>
      <c r="K21063">
        <v>8</v>
      </c>
      <c r="L21063" s="9">
        <f t="shared" si="329"/>
        <v>0</v>
      </c>
      <c r="O21063" s="8">
        <v>45528</v>
      </c>
      <c r="P21063" s="7">
        <v>0.05</v>
      </c>
    </row>
    <row r="21064" spans="1:16" x14ac:dyDescent="0.25">
      <c r="A21064" s="10">
        <v>45528.050694444442</v>
      </c>
      <c r="B21064" t="s">
        <v>14</v>
      </c>
      <c r="C21064">
        <v>51.5</v>
      </c>
      <c r="D21064">
        <v>1</v>
      </c>
      <c r="E21064" s="9">
        <v>400.85539426769498</v>
      </c>
      <c r="F21064">
        <v>51.5</v>
      </c>
      <c r="G21064">
        <v>51.5</v>
      </c>
      <c r="H21064">
        <v>0</v>
      </c>
      <c r="I21064">
        <v>-547.64460573230599</v>
      </c>
      <c r="J21064">
        <v>1.0056812900000001</v>
      </c>
      <c r="K21064">
        <v>8</v>
      </c>
      <c r="L21064" s="9">
        <f t="shared" si="329"/>
        <v>0</v>
      </c>
      <c r="O21064" s="8">
        <v>45528</v>
      </c>
      <c r="P21064" s="7">
        <v>5.0694444444444445E-2</v>
      </c>
    </row>
    <row r="21065" spans="1:16" x14ac:dyDescent="0.25">
      <c r="A21065" s="10">
        <v>45528.051388888889</v>
      </c>
      <c r="B21065" t="s">
        <v>14</v>
      </c>
      <c r="C21065">
        <v>55.213846153846099</v>
      </c>
      <c r="D21065">
        <v>2</v>
      </c>
      <c r="E21065" s="9">
        <v>345.64154811384901</v>
      </c>
      <c r="F21065">
        <v>106.71384615384601</v>
      </c>
      <c r="G21065">
        <v>53.356923076923003</v>
      </c>
      <c r="H21065">
        <v>0</v>
      </c>
      <c r="I21065">
        <v>-547.64460573230599</v>
      </c>
      <c r="J21065">
        <v>2.6187777900000002</v>
      </c>
      <c r="K21065">
        <v>8</v>
      </c>
      <c r="L21065" s="9">
        <f t="shared" si="329"/>
        <v>0</v>
      </c>
      <c r="O21065" s="8">
        <v>45528</v>
      </c>
      <c r="P21065" s="7">
        <v>5.1388888888888887E-2</v>
      </c>
    </row>
    <row r="21066" spans="1:16" x14ac:dyDescent="0.25">
      <c r="A21066" s="10">
        <v>45528.052083333336</v>
      </c>
      <c r="B21066" t="s">
        <v>14</v>
      </c>
      <c r="C21066">
        <v>54.256666666666597</v>
      </c>
      <c r="D21066">
        <v>3</v>
      </c>
      <c r="E21066" s="9">
        <v>291.38488144718201</v>
      </c>
      <c r="F21066">
        <v>160.970512820512</v>
      </c>
      <c r="G21066">
        <v>53.656837606837598</v>
      </c>
      <c r="H21066">
        <v>0</v>
      </c>
      <c r="I21066">
        <v>-547.64460573230599</v>
      </c>
      <c r="J21066">
        <v>0.72557039000000101</v>
      </c>
      <c r="K21066">
        <v>8</v>
      </c>
      <c r="L21066" s="9">
        <f t="shared" si="329"/>
        <v>0</v>
      </c>
      <c r="O21066" s="8">
        <v>45528</v>
      </c>
      <c r="P21066" s="7">
        <v>5.2083333333333336E-2</v>
      </c>
    </row>
    <row r="21067" spans="1:16" x14ac:dyDescent="0.25">
      <c r="A21067" s="10">
        <v>45528.052777777775</v>
      </c>
      <c r="B21067" t="s">
        <v>14</v>
      </c>
      <c r="C21067">
        <v>53.207999999999998</v>
      </c>
      <c r="D21067">
        <v>4</v>
      </c>
      <c r="E21067" s="9">
        <v>238.17688144718201</v>
      </c>
      <c r="F21067">
        <v>214.178512820512</v>
      </c>
      <c r="G21067">
        <v>53.544628205128198</v>
      </c>
      <c r="H21067">
        <v>0</v>
      </c>
      <c r="I21067">
        <v>-547.64460573230599</v>
      </c>
      <c r="J21067">
        <v>2.4376303899999998</v>
      </c>
      <c r="K21067">
        <v>8</v>
      </c>
      <c r="L21067" s="9">
        <f t="shared" si="329"/>
        <v>0</v>
      </c>
      <c r="O21067" s="8">
        <v>45528</v>
      </c>
      <c r="P21067" s="7">
        <v>5.2777777777777778E-2</v>
      </c>
    </row>
    <row r="21068" spans="1:16" x14ac:dyDescent="0.25">
      <c r="A21068" s="10">
        <v>45528.054166666669</v>
      </c>
      <c r="B21068" t="s">
        <v>14</v>
      </c>
      <c r="C21068">
        <v>52.835000000000001</v>
      </c>
      <c r="D21068">
        <v>5</v>
      </c>
      <c r="E21068" s="9">
        <v>185.341881447182</v>
      </c>
      <c r="F21068">
        <v>267.01351282051201</v>
      </c>
      <c r="G21068">
        <v>53.402702564102498</v>
      </c>
      <c r="H21068">
        <v>0</v>
      </c>
      <c r="I21068">
        <v>-547.64460573230599</v>
      </c>
      <c r="J21068">
        <v>1.80030789</v>
      </c>
      <c r="K21068">
        <v>8</v>
      </c>
      <c r="L21068" s="9">
        <f t="shared" si="329"/>
        <v>0</v>
      </c>
      <c r="O21068" s="8">
        <v>45528</v>
      </c>
      <c r="P21068" s="7">
        <v>5.4166666666666669E-2</v>
      </c>
    </row>
    <row r="21069" spans="1:16" x14ac:dyDescent="0.25">
      <c r="A21069" s="10">
        <v>45528.055555555555</v>
      </c>
      <c r="B21069" t="s">
        <v>14</v>
      </c>
      <c r="C21069">
        <v>51.130909090909</v>
      </c>
      <c r="D21069">
        <v>6</v>
      </c>
      <c r="E21069" s="9">
        <v>134.210972356273</v>
      </c>
      <c r="F21069">
        <v>318.14442191142098</v>
      </c>
      <c r="G21069">
        <v>53.024070318570303</v>
      </c>
      <c r="H21069">
        <v>0</v>
      </c>
      <c r="I21069">
        <v>-547.64460573230599</v>
      </c>
      <c r="J21069">
        <v>4.08132757</v>
      </c>
      <c r="K21069">
        <v>8</v>
      </c>
      <c r="L21069" s="9">
        <f t="shared" si="329"/>
        <v>0</v>
      </c>
      <c r="O21069" s="8">
        <v>45528</v>
      </c>
      <c r="P21069" s="7">
        <v>5.5555555555555552E-2</v>
      </c>
    </row>
    <row r="21070" spans="1:16" x14ac:dyDescent="0.25">
      <c r="A21070" s="10">
        <v>45528.056250000001</v>
      </c>
      <c r="B21070" t="s">
        <v>14</v>
      </c>
      <c r="C21070">
        <v>55.31</v>
      </c>
      <c r="D21070">
        <v>7</v>
      </c>
      <c r="E21070" s="9">
        <v>78.900972356273698</v>
      </c>
      <c r="F21070">
        <v>373.45442191142098</v>
      </c>
      <c r="G21070">
        <v>53.350631701631698</v>
      </c>
      <c r="H21070">
        <v>0</v>
      </c>
      <c r="I21070">
        <v>-547.64460573230599</v>
      </c>
      <c r="J21070">
        <v>6.8180033</v>
      </c>
      <c r="K21070">
        <v>8</v>
      </c>
      <c r="L21070" s="9">
        <f t="shared" si="329"/>
        <v>0</v>
      </c>
      <c r="O21070" s="8">
        <v>45528</v>
      </c>
      <c r="P21070" s="7">
        <v>5.6250000000000001E-2</v>
      </c>
    </row>
    <row r="21071" spans="1:16" x14ac:dyDescent="0.25">
      <c r="A21071" s="10">
        <v>45528.057638888888</v>
      </c>
      <c r="B21071" t="s">
        <v>14</v>
      </c>
      <c r="C21071">
        <v>53.53</v>
      </c>
      <c r="D21071">
        <v>8</v>
      </c>
      <c r="E21071" s="9">
        <v>25.3709723562737</v>
      </c>
      <c r="F21071">
        <v>426.98442191142101</v>
      </c>
      <c r="G21071">
        <v>53.373052738927697</v>
      </c>
      <c r="H21071">
        <v>0</v>
      </c>
      <c r="I21071">
        <v>-547.64460573230599</v>
      </c>
      <c r="J21071">
        <v>10.496586300000001</v>
      </c>
      <c r="K21071">
        <v>8</v>
      </c>
      <c r="L21071" s="9">
        <f t="shared" si="329"/>
        <v>0</v>
      </c>
      <c r="O21071" s="8">
        <v>45528</v>
      </c>
      <c r="P21071" s="7">
        <v>5.7638888888888892E-2</v>
      </c>
    </row>
    <row r="21072" spans="1:16" x14ac:dyDescent="0.25">
      <c r="A21072" s="10">
        <v>45528.068749999999</v>
      </c>
      <c r="B21072" t="s">
        <v>15</v>
      </c>
      <c r="C21072">
        <v>56.592727272727203</v>
      </c>
      <c r="D21072">
        <v>0</v>
      </c>
      <c r="E21072" s="9">
        <v>478.11279053809199</v>
      </c>
      <c r="F21072">
        <v>0</v>
      </c>
      <c r="G21072">
        <v>0</v>
      </c>
      <c r="H21072">
        <v>25.757396270396299</v>
      </c>
      <c r="I21072">
        <v>-521.88720946190995</v>
      </c>
      <c r="J21072">
        <v>5.8864720000000004</v>
      </c>
      <c r="K21072">
        <v>8</v>
      </c>
      <c r="L21072" s="9">
        <f t="shared" si="329"/>
        <v>0</v>
      </c>
      <c r="O21072" s="8">
        <v>45528</v>
      </c>
      <c r="P21072" s="7">
        <v>6.8750000000000006E-2</v>
      </c>
    </row>
    <row r="21073" spans="1:16" x14ac:dyDescent="0.25">
      <c r="A21073" s="10">
        <v>45528.068749999999</v>
      </c>
      <c r="B21073" t="s">
        <v>16</v>
      </c>
      <c r="C21073">
        <v>56.592727272727203</v>
      </c>
      <c r="D21073">
        <v>0</v>
      </c>
      <c r="E21073" s="9">
        <v>478.11279053809199</v>
      </c>
      <c r="F21073">
        <v>0</v>
      </c>
      <c r="G21073">
        <v>0</v>
      </c>
      <c r="H21073">
        <v>0</v>
      </c>
      <c r="I21073">
        <v>-521.88720946190995</v>
      </c>
      <c r="J21073">
        <v>5.8864720000000004</v>
      </c>
      <c r="K21073">
        <v>8</v>
      </c>
      <c r="L21073" s="9">
        <f t="shared" si="329"/>
        <v>0</v>
      </c>
      <c r="O21073" s="8">
        <v>45528</v>
      </c>
      <c r="P21073" s="7">
        <v>6.8750000000000006E-2</v>
      </c>
    </row>
    <row r="21074" spans="1:16" x14ac:dyDescent="0.25">
      <c r="A21074" s="10">
        <v>45528.069444444445</v>
      </c>
      <c r="B21074" t="s">
        <v>14</v>
      </c>
      <c r="C21074">
        <v>61.947142857142801</v>
      </c>
      <c r="D21074">
        <v>1</v>
      </c>
      <c r="E21074" s="9">
        <v>416.16564768094901</v>
      </c>
      <c r="F21074">
        <v>61.947142857142801</v>
      </c>
      <c r="G21074">
        <v>61.947142857142801</v>
      </c>
      <c r="H21074">
        <v>0</v>
      </c>
      <c r="I21074">
        <v>-521.88720946190995</v>
      </c>
      <c r="J21074">
        <v>4.1933771999999996</v>
      </c>
      <c r="K21074">
        <v>8</v>
      </c>
      <c r="L21074" s="9">
        <f t="shared" si="329"/>
        <v>0</v>
      </c>
      <c r="O21074" s="8">
        <v>45528</v>
      </c>
      <c r="P21074" s="7">
        <v>6.9444444444444448E-2</v>
      </c>
    </row>
    <row r="21075" spans="1:16" x14ac:dyDescent="0.25">
      <c r="A21075" s="10">
        <v>45528.070138888892</v>
      </c>
      <c r="B21075" t="s">
        <v>14</v>
      </c>
      <c r="C21075">
        <v>68.399000000000001</v>
      </c>
      <c r="D21075">
        <v>2</v>
      </c>
      <c r="E21075" s="9">
        <v>347.76664768094901</v>
      </c>
      <c r="F21075">
        <v>130.34614285714201</v>
      </c>
      <c r="G21075">
        <v>65.173071428571404</v>
      </c>
      <c r="H21075">
        <v>0</v>
      </c>
      <c r="I21075">
        <v>-521.88720946190995</v>
      </c>
      <c r="J21075">
        <v>3.7016277</v>
      </c>
      <c r="K21075">
        <v>8</v>
      </c>
      <c r="L21075" s="9">
        <f t="shared" si="329"/>
        <v>0</v>
      </c>
      <c r="O21075" s="8">
        <v>45528</v>
      </c>
      <c r="P21075" s="7">
        <v>7.013888888888889E-2</v>
      </c>
    </row>
    <row r="21076" spans="1:16" x14ac:dyDescent="0.25">
      <c r="A21076" s="10">
        <v>45528.070833333331</v>
      </c>
      <c r="B21076" t="s">
        <v>14</v>
      </c>
      <c r="C21076">
        <v>66.984999999999999</v>
      </c>
      <c r="D21076">
        <v>3</v>
      </c>
      <c r="E21076" s="9">
        <v>280.78164768094899</v>
      </c>
      <c r="F21076">
        <v>197.331142857142</v>
      </c>
      <c r="G21076">
        <v>65.777047619047593</v>
      </c>
      <c r="H21076">
        <v>0</v>
      </c>
      <c r="I21076">
        <v>-521.88720946190995</v>
      </c>
      <c r="J21076">
        <v>4.0586275000000001</v>
      </c>
      <c r="K21076">
        <v>8</v>
      </c>
      <c r="L21076" s="9">
        <f t="shared" si="329"/>
        <v>0</v>
      </c>
      <c r="O21076" s="8">
        <v>45528</v>
      </c>
      <c r="P21076" s="7">
        <v>7.0833333333333331E-2</v>
      </c>
    </row>
    <row r="21077" spans="1:16" x14ac:dyDescent="0.25">
      <c r="A21077" s="10">
        <v>45528.071527777778</v>
      </c>
      <c r="B21077" t="s">
        <v>14</v>
      </c>
      <c r="C21077">
        <v>57.77</v>
      </c>
      <c r="D21077">
        <v>4</v>
      </c>
      <c r="E21077" s="9">
        <v>223.01164768094901</v>
      </c>
      <c r="F21077">
        <v>255.10114285714201</v>
      </c>
      <c r="G21077">
        <v>63.775285714285701</v>
      </c>
      <c r="H21077">
        <v>0</v>
      </c>
      <c r="I21077">
        <v>-521.88720946190995</v>
      </c>
      <c r="J21077">
        <v>4.757447</v>
      </c>
      <c r="K21077">
        <v>8</v>
      </c>
      <c r="L21077" s="9">
        <f t="shared" si="329"/>
        <v>0</v>
      </c>
      <c r="O21077" s="8">
        <v>45528</v>
      </c>
      <c r="P21077" s="7">
        <v>7.1527777777777773E-2</v>
      </c>
    </row>
    <row r="21078" spans="1:16" x14ac:dyDescent="0.25">
      <c r="A21078" s="10">
        <v>45528.072222222225</v>
      </c>
      <c r="B21078" t="s">
        <v>14</v>
      </c>
      <c r="C21078">
        <v>59.023333333333298</v>
      </c>
      <c r="D21078">
        <v>5</v>
      </c>
      <c r="E21078" s="9">
        <v>163.98831434761499</v>
      </c>
      <c r="F21078">
        <v>314.124476190476</v>
      </c>
      <c r="G21078">
        <v>62.824895238095202</v>
      </c>
      <c r="H21078">
        <v>0</v>
      </c>
      <c r="I21078">
        <v>-521.88720946190995</v>
      </c>
      <c r="J21078">
        <v>3.4925120000000001</v>
      </c>
      <c r="K21078">
        <v>8</v>
      </c>
      <c r="L21078" s="9">
        <f t="shared" si="329"/>
        <v>0</v>
      </c>
      <c r="O21078" s="8">
        <v>45528</v>
      </c>
      <c r="P21078" s="7">
        <v>7.2222222222222215E-2</v>
      </c>
    </row>
    <row r="21079" spans="1:16" x14ac:dyDescent="0.25">
      <c r="A21079" s="10">
        <v>45528.072916666664</v>
      </c>
      <c r="B21079" t="s">
        <v>14</v>
      </c>
      <c r="C21079">
        <v>61.175555555555498</v>
      </c>
      <c r="D21079">
        <v>6</v>
      </c>
      <c r="E21079" s="9">
        <v>102.81275879206</v>
      </c>
      <c r="F21079">
        <v>375.30003174603098</v>
      </c>
      <c r="G21079">
        <v>62.550005291005299</v>
      </c>
      <c r="H21079">
        <v>0</v>
      </c>
      <c r="I21079">
        <v>-521.88720946190995</v>
      </c>
      <c r="J21079">
        <v>2.6571397999999999</v>
      </c>
      <c r="K21079">
        <v>8</v>
      </c>
      <c r="L21079" s="9">
        <f t="shared" si="329"/>
        <v>0</v>
      </c>
      <c r="O21079" s="8">
        <v>45528</v>
      </c>
      <c r="P21079" s="7">
        <v>7.2916666666666671E-2</v>
      </c>
    </row>
    <row r="21080" spans="1:16" x14ac:dyDescent="0.25">
      <c r="A21080" s="10">
        <v>45528.073611111111</v>
      </c>
      <c r="B21080" t="s">
        <v>14</v>
      </c>
      <c r="C21080">
        <v>69.713999999999999</v>
      </c>
      <c r="D21080">
        <v>7</v>
      </c>
      <c r="E21080" s="9">
        <v>33.098758792060103</v>
      </c>
      <c r="F21080">
        <v>445.01403174603098</v>
      </c>
      <c r="G21080">
        <v>63.573433106575898</v>
      </c>
      <c r="H21080">
        <v>0</v>
      </c>
      <c r="I21080">
        <v>-521.88720946190995</v>
      </c>
      <c r="J21080">
        <v>0.64882839999999997</v>
      </c>
      <c r="K21080">
        <v>8</v>
      </c>
      <c r="L21080" s="9">
        <f t="shared" si="329"/>
        <v>0</v>
      </c>
      <c r="O21080" s="8">
        <v>45528</v>
      </c>
      <c r="P21080" s="7">
        <v>7.3611111111111113E-2</v>
      </c>
    </row>
    <row r="21081" spans="1:16" x14ac:dyDescent="0.25">
      <c r="A21081" s="10">
        <v>45528.074305555558</v>
      </c>
      <c r="B21081" t="s">
        <v>13</v>
      </c>
      <c r="C21081">
        <v>77.546250000000001</v>
      </c>
      <c r="D21081">
        <v>0</v>
      </c>
      <c r="E21081" s="9">
        <v>575.92250879205994</v>
      </c>
      <c r="F21081">
        <v>0</v>
      </c>
      <c r="G21081">
        <v>0</v>
      </c>
      <c r="H21081">
        <v>97.8097182539682</v>
      </c>
      <c r="I21081">
        <v>-424.07749120794199</v>
      </c>
      <c r="J21081">
        <v>-4.1080107999999997</v>
      </c>
      <c r="K21081">
        <v>8</v>
      </c>
      <c r="L21081" s="9">
        <f t="shared" si="329"/>
        <v>0</v>
      </c>
      <c r="O21081" s="8">
        <v>45528</v>
      </c>
      <c r="P21081" s="7">
        <v>7.4305555555555555E-2</v>
      </c>
    </row>
    <row r="21082" spans="1:16" x14ac:dyDescent="0.25">
      <c r="A21082" s="10">
        <v>45528.074999999997</v>
      </c>
      <c r="B21082" t="s">
        <v>12</v>
      </c>
      <c r="C21082">
        <v>73.13</v>
      </c>
      <c r="D21082">
        <v>-1</v>
      </c>
      <c r="E21082" s="9">
        <v>649.05250879206005</v>
      </c>
      <c r="F21082">
        <v>-73.13</v>
      </c>
      <c r="G21082">
        <v>73.13</v>
      </c>
      <c r="H21082">
        <v>0</v>
      </c>
      <c r="I21082">
        <v>-424.07749120794199</v>
      </c>
      <c r="J21082">
        <v>-4.8937077999999996</v>
      </c>
      <c r="K21082">
        <v>8</v>
      </c>
      <c r="L21082" s="9">
        <f t="shared" si="329"/>
        <v>0</v>
      </c>
      <c r="O21082" s="8">
        <v>45528</v>
      </c>
      <c r="P21082" s="7">
        <v>7.4999999999999997E-2</v>
      </c>
    </row>
    <row r="21083" spans="1:16" x14ac:dyDescent="0.25">
      <c r="A21083" s="10">
        <v>45528.075694444444</v>
      </c>
      <c r="B21083" t="s">
        <v>12</v>
      </c>
      <c r="C21083">
        <v>69.019285714285701</v>
      </c>
      <c r="D21083">
        <v>-2</v>
      </c>
      <c r="E21083" s="9">
        <v>718.07179450634499</v>
      </c>
      <c r="F21083">
        <v>-142.14928571428501</v>
      </c>
      <c r="G21083">
        <v>71.074642857142805</v>
      </c>
      <c r="H21083">
        <v>0</v>
      </c>
      <c r="I21083">
        <v>-424.07749120794199</v>
      </c>
      <c r="J21083">
        <v>-8.71752549999999</v>
      </c>
      <c r="K21083">
        <v>8</v>
      </c>
      <c r="L21083" s="9">
        <f t="shared" si="329"/>
        <v>0</v>
      </c>
      <c r="O21083" s="8">
        <v>45528</v>
      </c>
      <c r="P21083" s="7">
        <v>7.5694444444444439E-2</v>
      </c>
    </row>
    <row r="21084" spans="1:16" x14ac:dyDescent="0.25">
      <c r="A21084" s="10">
        <v>45528.076388888891</v>
      </c>
      <c r="B21084" t="s">
        <v>12</v>
      </c>
      <c r="C21084">
        <v>58.715000000000003</v>
      </c>
      <c r="D21084">
        <v>-3</v>
      </c>
      <c r="E21084" s="9">
        <v>776.78679450634502</v>
      </c>
      <c r="F21084">
        <v>-200.86428571428499</v>
      </c>
      <c r="G21084">
        <v>66.954761904761895</v>
      </c>
      <c r="H21084">
        <v>0</v>
      </c>
      <c r="I21084">
        <v>-424.07749120794199</v>
      </c>
      <c r="J21084">
        <v>-10.307464100000001</v>
      </c>
      <c r="K21084">
        <v>8</v>
      </c>
      <c r="L21084" s="9">
        <f t="shared" si="329"/>
        <v>0</v>
      </c>
      <c r="O21084" s="8">
        <v>45528</v>
      </c>
      <c r="P21084" s="7">
        <v>7.6388888888888895E-2</v>
      </c>
    </row>
    <row r="21085" spans="1:16" x14ac:dyDescent="0.25">
      <c r="A21085" s="10">
        <v>45528.07708333333</v>
      </c>
      <c r="B21085" t="s">
        <v>12</v>
      </c>
      <c r="C21085">
        <v>58.601818181818103</v>
      </c>
      <c r="D21085">
        <v>-4</v>
      </c>
      <c r="E21085" s="9">
        <v>835.38861268816402</v>
      </c>
      <c r="F21085">
        <v>-259.46610389610299</v>
      </c>
      <c r="G21085">
        <v>64.866525974025905</v>
      </c>
      <c r="H21085">
        <v>0</v>
      </c>
      <c r="I21085">
        <v>-424.07749120794199</v>
      </c>
      <c r="J21085">
        <v>-9.2898682000000008</v>
      </c>
      <c r="K21085">
        <v>8</v>
      </c>
      <c r="L21085" s="9">
        <f t="shared" si="329"/>
        <v>0</v>
      </c>
      <c r="O21085" s="8">
        <v>45528</v>
      </c>
      <c r="P21085" s="7">
        <v>7.7083333333333337E-2</v>
      </c>
    </row>
    <row r="21086" spans="1:16" x14ac:dyDescent="0.25">
      <c r="A21086" s="10">
        <v>45528.077777777777</v>
      </c>
      <c r="B21086" t="s">
        <v>12</v>
      </c>
      <c r="C21086">
        <v>62.280666666666598</v>
      </c>
      <c r="D21086">
        <v>-5</v>
      </c>
      <c r="E21086" s="9">
        <v>897.66927935483</v>
      </c>
      <c r="F21086">
        <v>-321.74677056277</v>
      </c>
      <c r="G21086">
        <v>64.349354112554096</v>
      </c>
      <c r="H21086">
        <v>0</v>
      </c>
      <c r="I21086">
        <v>-424.07749120794199</v>
      </c>
      <c r="J21086">
        <v>-4.95695104999999</v>
      </c>
      <c r="K21086">
        <v>8</v>
      </c>
      <c r="L21086" s="9">
        <f t="shared" si="329"/>
        <v>0</v>
      </c>
      <c r="O21086" s="8">
        <v>45528</v>
      </c>
      <c r="P21086" s="7">
        <v>7.7777777777777779E-2</v>
      </c>
    </row>
    <row r="21087" spans="1:16" x14ac:dyDescent="0.25">
      <c r="A21087" s="10">
        <v>45528.078472222223</v>
      </c>
      <c r="B21087" t="s">
        <v>12</v>
      </c>
      <c r="C21087">
        <v>69.437777777777697</v>
      </c>
      <c r="D21087">
        <v>-6</v>
      </c>
      <c r="E21087" s="9">
        <v>967.10705713260802</v>
      </c>
      <c r="F21087">
        <v>-391.18454834054802</v>
      </c>
      <c r="G21087">
        <v>65.197424723424703</v>
      </c>
      <c r="H21087">
        <v>0</v>
      </c>
      <c r="I21087">
        <v>-424.07749120794199</v>
      </c>
      <c r="J21087">
        <v>-4.3508806499999997</v>
      </c>
      <c r="K21087">
        <v>8</v>
      </c>
      <c r="L21087" s="9">
        <f t="shared" si="329"/>
        <v>0</v>
      </c>
      <c r="O21087" s="8">
        <v>45528</v>
      </c>
      <c r="P21087" s="7">
        <v>7.8472222222222221E-2</v>
      </c>
    </row>
    <row r="21088" spans="1:16" x14ac:dyDescent="0.25">
      <c r="A21088" s="10">
        <v>45528.07916666667</v>
      </c>
      <c r="B21088" t="s">
        <v>12</v>
      </c>
      <c r="C21088">
        <v>70.978333333333296</v>
      </c>
      <c r="D21088">
        <v>-7</v>
      </c>
      <c r="E21088" s="9">
        <v>1038.08539046594</v>
      </c>
      <c r="F21088">
        <v>-462.16288167388097</v>
      </c>
      <c r="G21088">
        <v>66.023268810554498</v>
      </c>
      <c r="H21088">
        <v>0</v>
      </c>
      <c r="I21088">
        <v>-424.07749120794199</v>
      </c>
      <c r="J21088">
        <v>-3.2753808499999999</v>
      </c>
      <c r="K21088">
        <v>8</v>
      </c>
      <c r="L21088" s="9">
        <f t="shared" si="329"/>
        <v>0</v>
      </c>
      <c r="O21088" s="8">
        <v>45528</v>
      </c>
      <c r="P21088" s="7">
        <v>7.9166666666666663E-2</v>
      </c>
    </row>
    <row r="21089" spans="1:16" x14ac:dyDescent="0.25">
      <c r="A21089" s="10">
        <v>45528.079861111109</v>
      </c>
      <c r="B21089" t="s">
        <v>12</v>
      </c>
      <c r="C21089">
        <v>73.581428571428503</v>
      </c>
      <c r="D21089">
        <v>-8</v>
      </c>
      <c r="E21089" s="9">
        <v>1111.66681903737</v>
      </c>
      <c r="F21089">
        <v>-535.74431024530998</v>
      </c>
      <c r="G21089">
        <v>66.968038780663704</v>
      </c>
      <c r="H21089">
        <v>0</v>
      </c>
      <c r="I21089">
        <v>-424.07749120794199</v>
      </c>
      <c r="J21089">
        <v>-2.3355323499999998</v>
      </c>
      <c r="K21089">
        <v>8</v>
      </c>
      <c r="L21089" s="9">
        <f t="shared" si="329"/>
        <v>0</v>
      </c>
      <c r="O21089" s="8">
        <v>45528</v>
      </c>
      <c r="P21089" s="7">
        <v>7.9861111111111105E-2</v>
      </c>
    </row>
    <row r="21090" spans="1:16" x14ac:dyDescent="0.25">
      <c r="A21090" s="10">
        <v>45528.080555555556</v>
      </c>
      <c r="B21090" t="s">
        <v>12</v>
      </c>
      <c r="C21090">
        <v>73.025333333333293</v>
      </c>
      <c r="D21090">
        <v>-9</v>
      </c>
      <c r="E21090" s="9">
        <v>1184.6921523706999</v>
      </c>
      <c r="F21090">
        <v>-608.76964357864301</v>
      </c>
      <c r="G21090">
        <v>67.641071508738094</v>
      </c>
      <c r="H21090">
        <v>0</v>
      </c>
      <c r="I21090">
        <v>-424.07749120794199</v>
      </c>
      <c r="J21090">
        <v>-1.0974963499999999</v>
      </c>
      <c r="K21090">
        <v>8</v>
      </c>
      <c r="L21090" s="9">
        <f t="shared" si="329"/>
        <v>0</v>
      </c>
      <c r="O21090" s="8">
        <v>45528</v>
      </c>
      <c r="P21090" s="7">
        <v>8.0555555555555561E-2</v>
      </c>
    </row>
    <row r="21091" spans="1:16" x14ac:dyDescent="0.25">
      <c r="A21091" s="10">
        <v>45528.081250000003</v>
      </c>
      <c r="B21091" t="s">
        <v>13</v>
      </c>
      <c r="C21091">
        <v>64.75</v>
      </c>
      <c r="D21091">
        <v>0</v>
      </c>
      <c r="E21091" s="9">
        <v>601.94215237070296</v>
      </c>
      <c r="F21091">
        <v>0</v>
      </c>
      <c r="G21091">
        <v>0</v>
      </c>
      <c r="H21091">
        <v>26.0196435786435</v>
      </c>
      <c r="I21091">
        <v>-398.05784762929801</v>
      </c>
      <c r="J21091">
        <v>3.3331627499999898</v>
      </c>
      <c r="K21091">
        <v>8</v>
      </c>
      <c r="L21091" s="9">
        <f t="shared" si="329"/>
        <v>0</v>
      </c>
      <c r="O21091" s="8">
        <v>45528</v>
      </c>
      <c r="P21091" s="7">
        <v>8.1250000000000003E-2</v>
      </c>
    </row>
    <row r="21092" spans="1:16" x14ac:dyDescent="0.25">
      <c r="A21092" s="10">
        <v>45528.081944444442</v>
      </c>
      <c r="B21092" t="s">
        <v>14</v>
      </c>
      <c r="C21092">
        <v>56.826666666666597</v>
      </c>
      <c r="D21092">
        <v>1</v>
      </c>
      <c r="E21092" s="9">
        <v>545.11548570403704</v>
      </c>
      <c r="F21092">
        <v>56.826666666666597</v>
      </c>
      <c r="G21092">
        <v>56.826666666666597</v>
      </c>
      <c r="H21092">
        <v>0</v>
      </c>
      <c r="I21092">
        <v>-398.05784762929801</v>
      </c>
      <c r="J21092">
        <v>5.4985677499999897</v>
      </c>
      <c r="K21092">
        <v>8</v>
      </c>
      <c r="L21092" s="9">
        <f t="shared" si="329"/>
        <v>0</v>
      </c>
      <c r="O21092" s="8">
        <v>45528</v>
      </c>
      <c r="P21092" s="7">
        <v>8.1944444444444445E-2</v>
      </c>
    </row>
    <row r="21093" spans="1:16" x14ac:dyDescent="0.25">
      <c r="A21093" s="10">
        <v>45528.082638888889</v>
      </c>
      <c r="B21093" t="s">
        <v>14</v>
      </c>
      <c r="C21093">
        <v>58.805714285714203</v>
      </c>
      <c r="D21093">
        <v>2</v>
      </c>
      <c r="E21093" s="9">
        <v>486.30977141832199</v>
      </c>
      <c r="F21093">
        <v>115.63238095238</v>
      </c>
      <c r="G21093">
        <v>57.8161904761904</v>
      </c>
      <c r="H21093">
        <v>0</v>
      </c>
      <c r="I21093">
        <v>-398.05784762929801</v>
      </c>
      <c r="J21093">
        <v>7.5212822499999898</v>
      </c>
      <c r="K21093">
        <v>8</v>
      </c>
      <c r="L21093" s="9">
        <f t="shared" si="329"/>
        <v>0</v>
      </c>
      <c r="O21093" s="8">
        <v>45528</v>
      </c>
      <c r="P21093" s="7">
        <v>8.2638888888888887E-2</v>
      </c>
    </row>
    <row r="21094" spans="1:16" x14ac:dyDescent="0.25">
      <c r="A21094" s="10">
        <v>45528.083333333336</v>
      </c>
      <c r="B21094" t="s">
        <v>14</v>
      </c>
      <c r="C21094">
        <v>57.619</v>
      </c>
      <c r="D21094">
        <v>3</v>
      </c>
      <c r="E21094" s="9">
        <v>428.69077141832202</v>
      </c>
      <c r="F21094">
        <v>173.25138095238</v>
      </c>
      <c r="G21094">
        <v>57.750460317460302</v>
      </c>
      <c r="H21094">
        <v>0</v>
      </c>
      <c r="I21094">
        <v>-398.05784762929801</v>
      </c>
      <c r="J21094">
        <v>10.094847649999901</v>
      </c>
      <c r="K21094">
        <v>8</v>
      </c>
      <c r="L21094" s="9">
        <f t="shared" si="329"/>
        <v>0</v>
      </c>
      <c r="O21094" s="8">
        <v>45528</v>
      </c>
      <c r="P21094" s="7">
        <v>8.3333333333333329E-2</v>
      </c>
    </row>
    <row r="21095" spans="1:16" x14ac:dyDescent="0.25">
      <c r="A21095" s="10">
        <v>45528.084027777775</v>
      </c>
      <c r="B21095" t="s">
        <v>14</v>
      </c>
      <c r="C21095">
        <v>50.537500000000001</v>
      </c>
      <c r="D21095">
        <v>4</v>
      </c>
      <c r="E21095" s="9">
        <v>378.15327141832199</v>
      </c>
      <c r="F21095">
        <v>223.78888095238</v>
      </c>
      <c r="G21095">
        <v>55.947220238095198</v>
      </c>
      <c r="H21095">
        <v>0</v>
      </c>
      <c r="I21095">
        <v>-398.05784762929801</v>
      </c>
      <c r="J21095">
        <v>5.6198196499999904</v>
      </c>
      <c r="K21095">
        <v>8</v>
      </c>
      <c r="L21095" s="9">
        <f t="shared" si="329"/>
        <v>0</v>
      </c>
      <c r="O21095" s="8">
        <v>45528</v>
      </c>
      <c r="P21095" s="7">
        <v>8.4027777777777785E-2</v>
      </c>
    </row>
    <row r="21096" spans="1:16" x14ac:dyDescent="0.25">
      <c r="A21096" s="10">
        <v>45528.084722222222</v>
      </c>
      <c r="B21096" t="s">
        <v>14</v>
      </c>
      <c r="C21096">
        <v>55.65</v>
      </c>
      <c r="D21096">
        <v>5</v>
      </c>
      <c r="E21096" s="9">
        <v>322.50327141832202</v>
      </c>
      <c r="F21096">
        <v>279.43888095237998</v>
      </c>
      <c r="G21096">
        <v>55.887776190476103</v>
      </c>
      <c r="H21096">
        <v>0</v>
      </c>
      <c r="I21096">
        <v>-398.05784762929801</v>
      </c>
      <c r="J21096">
        <v>0.77649849999999898</v>
      </c>
      <c r="K21096">
        <v>8</v>
      </c>
      <c r="L21096" s="9">
        <f t="shared" si="329"/>
        <v>0</v>
      </c>
      <c r="O21096" s="8">
        <v>45528</v>
      </c>
      <c r="P21096" s="7">
        <v>8.4722222222222227E-2</v>
      </c>
    </row>
    <row r="21097" spans="1:16" x14ac:dyDescent="0.25">
      <c r="A21097" s="10">
        <v>45528.085416666669</v>
      </c>
      <c r="B21097" t="s">
        <v>15</v>
      </c>
      <c r="C21097">
        <v>69.839090909090899</v>
      </c>
      <c r="D21097">
        <v>0</v>
      </c>
      <c r="E21097" s="9">
        <v>671.69872596377695</v>
      </c>
      <c r="F21097">
        <v>0</v>
      </c>
      <c r="G21097">
        <v>0</v>
      </c>
      <c r="H21097">
        <v>69.756573593073597</v>
      </c>
      <c r="I21097">
        <v>-328.30127403622498</v>
      </c>
      <c r="J21097">
        <v>4.3993360999999904</v>
      </c>
      <c r="K21097">
        <v>8</v>
      </c>
      <c r="L21097" s="9">
        <f t="shared" si="329"/>
        <v>0</v>
      </c>
      <c r="O21097" s="8">
        <v>45528</v>
      </c>
      <c r="P21097" s="7">
        <v>8.5416666666666669E-2</v>
      </c>
    </row>
    <row r="21098" spans="1:16" x14ac:dyDescent="0.25">
      <c r="A21098" s="10">
        <v>45528.085416666669</v>
      </c>
      <c r="B21098" t="s">
        <v>16</v>
      </c>
      <c r="C21098">
        <v>69.839090909090899</v>
      </c>
      <c r="D21098">
        <v>0</v>
      </c>
      <c r="E21098" s="9">
        <v>671.69872596377695</v>
      </c>
      <c r="F21098">
        <v>0</v>
      </c>
      <c r="G21098">
        <v>0</v>
      </c>
      <c r="H21098">
        <v>0</v>
      </c>
      <c r="I21098">
        <v>-328.30127403622498</v>
      </c>
      <c r="J21098">
        <v>4.3993360999999904</v>
      </c>
      <c r="K21098">
        <v>8</v>
      </c>
      <c r="L21098" s="9">
        <f t="shared" si="329"/>
        <v>0</v>
      </c>
      <c r="O21098" s="8">
        <v>45528</v>
      </c>
      <c r="P21098" s="7">
        <v>8.5416666666666669E-2</v>
      </c>
    </row>
    <row r="21099" spans="1:16" x14ac:dyDescent="0.25">
      <c r="A21099" s="10">
        <v>45528.086111111108</v>
      </c>
      <c r="B21099" t="s">
        <v>14</v>
      </c>
      <c r="C21099">
        <v>75.001666666666594</v>
      </c>
      <c r="D21099">
        <v>1</v>
      </c>
      <c r="E21099" s="9">
        <v>596.69705929710994</v>
      </c>
      <c r="F21099">
        <v>75.001666666666594</v>
      </c>
      <c r="G21099">
        <v>75.001666666666594</v>
      </c>
      <c r="H21099">
        <v>0</v>
      </c>
      <c r="I21099">
        <v>-328.30127403622498</v>
      </c>
      <c r="J21099">
        <v>1.6633910999999899</v>
      </c>
      <c r="K21099">
        <v>8</v>
      </c>
      <c r="L21099" s="9">
        <f t="shared" si="329"/>
        <v>0</v>
      </c>
      <c r="O21099" s="8">
        <v>45528</v>
      </c>
      <c r="P21099" s="7">
        <v>8.611111111111111E-2</v>
      </c>
    </row>
    <row r="21100" spans="1:16" x14ac:dyDescent="0.25">
      <c r="A21100" s="10">
        <v>45528.086805555555</v>
      </c>
      <c r="B21100" t="s">
        <v>14</v>
      </c>
      <c r="C21100">
        <v>81.340270270270196</v>
      </c>
      <c r="D21100">
        <v>2</v>
      </c>
      <c r="E21100" s="9">
        <v>515.35678902684003</v>
      </c>
      <c r="F21100">
        <v>156.34193693693601</v>
      </c>
      <c r="G21100">
        <v>78.170968468468402</v>
      </c>
      <c r="H21100">
        <v>0</v>
      </c>
      <c r="I21100">
        <v>-328.30127403622498</v>
      </c>
      <c r="J21100">
        <v>2.9459917999999901</v>
      </c>
      <c r="K21100">
        <v>8</v>
      </c>
      <c r="L21100" s="9">
        <f t="shared" si="329"/>
        <v>0</v>
      </c>
      <c r="O21100" s="8">
        <v>45528</v>
      </c>
      <c r="P21100" s="7">
        <v>8.6805555555555552E-2</v>
      </c>
    </row>
    <row r="21101" spans="1:16" x14ac:dyDescent="0.25">
      <c r="A21101" s="10">
        <v>45528.087500000001</v>
      </c>
      <c r="B21101" t="s">
        <v>14</v>
      </c>
      <c r="C21101">
        <v>81.984999999999999</v>
      </c>
      <c r="D21101">
        <v>3</v>
      </c>
      <c r="E21101" s="9">
        <v>433.37178902684002</v>
      </c>
      <c r="F21101">
        <v>238.32693693693599</v>
      </c>
      <c r="G21101">
        <v>79.442312312312296</v>
      </c>
      <c r="H21101">
        <v>0</v>
      </c>
      <c r="I21101">
        <v>-328.30127403622498</v>
      </c>
      <c r="J21101">
        <v>3.41023469999999</v>
      </c>
      <c r="K21101">
        <v>8</v>
      </c>
      <c r="L21101" s="9">
        <f t="shared" si="329"/>
        <v>0</v>
      </c>
      <c r="O21101" s="8">
        <v>45528</v>
      </c>
      <c r="P21101" s="7">
        <v>8.7499999999999994E-2</v>
      </c>
    </row>
    <row r="21102" spans="1:16" x14ac:dyDescent="0.25">
      <c r="A21102" s="10">
        <v>45528.088888888888</v>
      </c>
      <c r="B21102" t="s">
        <v>14</v>
      </c>
      <c r="C21102">
        <v>85.215714285714199</v>
      </c>
      <c r="D21102">
        <v>4</v>
      </c>
      <c r="E21102" s="9">
        <v>348.15607474112602</v>
      </c>
      <c r="F21102">
        <v>323.54265122265099</v>
      </c>
      <c r="G21102">
        <v>80.885662805662804</v>
      </c>
      <c r="H21102">
        <v>0</v>
      </c>
      <c r="I21102">
        <v>-328.30127403622498</v>
      </c>
      <c r="J21102">
        <v>0.16201247999999799</v>
      </c>
      <c r="K21102">
        <v>8</v>
      </c>
      <c r="L21102" s="9">
        <f t="shared" si="329"/>
        <v>0</v>
      </c>
      <c r="O21102" s="8">
        <v>45528</v>
      </c>
      <c r="P21102" s="7">
        <v>8.8888888888888892E-2</v>
      </c>
    </row>
    <row r="21103" spans="1:16" x14ac:dyDescent="0.25">
      <c r="A21103" s="10">
        <v>45528.089583333334</v>
      </c>
      <c r="B21103" t="s">
        <v>14</v>
      </c>
      <c r="C21103">
        <v>84.204999999999998</v>
      </c>
      <c r="D21103">
        <v>5</v>
      </c>
      <c r="E21103" s="9">
        <v>263.95107474112598</v>
      </c>
      <c r="F21103">
        <v>407.74765122265097</v>
      </c>
      <c r="G21103">
        <v>81.549530244530203</v>
      </c>
      <c r="H21103">
        <v>0</v>
      </c>
      <c r="I21103">
        <v>-328.30127403622498</v>
      </c>
      <c r="J21103">
        <v>2.6148440799999899</v>
      </c>
      <c r="K21103">
        <v>8</v>
      </c>
      <c r="L21103" s="9">
        <f t="shared" si="329"/>
        <v>0</v>
      </c>
      <c r="O21103" s="8">
        <v>45528</v>
      </c>
      <c r="P21103" s="7">
        <v>8.9583333333333334E-2</v>
      </c>
    </row>
    <row r="21104" spans="1:16" x14ac:dyDescent="0.25">
      <c r="A21104" s="10">
        <v>45528.090277777781</v>
      </c>
      <c r="B21104" t="s">
        <v>14</v>
      </c>
      <c r="C21104">
        <v>83.115925925925893</v>
      </c>
      <c r="D21104">
        <v>6</v>
      </c>
      <c r="E21104" s="9">
        <v>180.8351488152</v>
      </c>
      <c r="F21104">
        <v>490.86357714857701</v>
      </c>
      <c r="G21104">
        <v>81.810596191429497</v>
      </c>
      <c r="H21104">
        <v>0</v>
      </c>
      <c r="I21104">
        <v>-328.30127403622498</v>
      </c>
      <c r="J21104">
        <v>3.2533693799999899</v>
      </c>
      <c r="K21104">
        <v>8</v>
      </c>
      <c r="L21104" s="9">
        <f t="shared" si="329"/>
        <v>0</v>
      </c>
      <c r="O21104" s="8">
        <v>45528</v>
      </c>
      <c r="P21104" s="7">
        <v>9.0277777777777776E-2</v>
      </c>
    </row>
    <row r="21105" spans="1:16" x14ac:dyDescent="0.25">
      <c r="A21105" s="10">
        <v>45528.09097222222</v>
      </c>
      <c r="B21105" t="s">
        <v>13</v>
      </c>
      <c r="C21105">
        <v>85.22</v>
      </c>
      <c r="D21105">
        <v>0</v>
      </c>
      <c r="E21105" s="9">
        <v>692.15514881520005</v>
      </c>
      <c r="F21105">
        <v>0</v>
      </c>
      <c r="G21105">
        <v>0</v>
      </c>
      <c r="H21105">
        <v>20.456422851422801</v>
      </c>
      <c r="I21105">
        <v>-307.844851184802</v>
      </c>
      <c r="J21105">
        <v>-0.85198162000000099</v>
      </c>
      <c r="K21105">
        <v>8</v>
      </c>
      <c r="L21105" s="9">
        <f t="shared" si="329"/>
        <v>0</v>
      </c>
      <c r="O21105" s="8">
        <v>45528</v>
      </c>
      <c r="P21105" s="7">
        <v>9.0972222222222218E-2</v>
      </c>
    </row>
    <row r="21106" spans="1:16" x14ac:dyDescent="0.25">
      <c r="A21106" s="10">
        <v>45528.091666666667</v>
      </c>
      <c r="B21106" t="s">
        <v>14</v>
      </c>
      <c r="C21106">
        <v>87.98</v>
      </c>
      <c r="D21106">
        <v>1</v>
      </c>
      <c r="E21106" s="9">
        <v>604.17514881520003</v>
      </c>
      <c r="F21106">
        <v>87.98</v>
      </c>
      <c r="G21106">
        <v>87.98</v>
      </c>
      <c r="H21106">
        <v>0</v>
      </c>
      <c r="I21106">
        <v>-307.844851184802</v>
      </c>
      <c r="J21106">
        <v>5.2710216799999898</v>
      </c>
      <c r="K21106">
        <v>8</v>
      </c>
      <c r="L21106" s="9">
        <f t="shared" si="329"/>
        <v>0</v>
      </c>
      <c r="O21106" s="8">
        <v>45528</v>
      </c>
      <c r="P21106" s="7">
        <v>9.166666666666666E-2</v>
      </c>
    </row>
    <row r="21107" spans="1:16" x14ac:dyDescent="0.25">
      <c r="A21107" s="10">
        <v>45528.092361111114</v>
      </c>
      <c r="B21107" t="s">
        <v>14</v>
      </c>
      <c r="C21107">
        <v>91.021538461538398</v>
      </c>
      <c r="D21107">
        <v>2</v>
      </c>
      <c r="E21107" s="9">
        <v>513.15361035366095</v>
      </c>
      <c r="F21107">
        <v>179.00153846153799</v>
      </c>
      <c r="G21107">
        <v>89.500769230769194</v>
      </c>
      <c r="H21107">
        <v>0</v>
      </c>
      <c r="I21107">
        <v>-307.844851184802</v>
      </c>
      <c r="J21107">
        <v>6.4307359799999899</v>
      </c>
      <c r="K21107">
        <v>8</v>
      </c>
      <c r="L21107" s="9">
        <f t="shared" si="329"/>
        <v>0</v>
      </c>
      <c r="O21107" s="8">
        <v>45528</v>
      </c>
      <c r="P21107" s="7">
        <v>9.2361111111111116E-2</v>
      </c>
    </row>
    <row r="21108" spans="1:16" x14ac:dyDescent="0.25">
      <c r="A21108" s="10">
        <v>45528.093055555553</v>
      </c>
      <c r="B21108" t="s">
        <v>14</v>
      </c>
      <c r="C21108">
        <v>92.184285714285707</v>
      </c>
      <c r="D21108">
        <v>3</v>
      </c>
      <c r="E21108" s="9">
        <v>420.969324639376</v>
      </c>
      <c r="F21108">
        <v>271.185824175824</v>
      </c>
      <c r="G21108">
        <v>90.395274725274703</v>
      </c>
      <c r="H21108">
        <v>0</v>
      </c>
      <c r="I21108">
        <v>-307.844851184802</v>
      </c>
      <c r="J21108">
        <v>5.1731259799999902</v>
      </c>
      <c r="K21108">
        <v>8</v>
      </c>
      <c r="L21108" s="9">
        <f t="shared" si="329"/>
        <v>0</v>
      </c>
      <c r="O21108" s="8">
        <v>45528</v>
      </c>
      <c r="P21108" s="7">
        <v>9.3055555555555558E-2</v>
      </c>
    </row>
    <row r="21109" spans="1:16" x14ac:dyDescent="0.25">
      <c r="A21109" s="10">
        <v>45528.784722222219</v>
      </c>
      <c r="B21109" t="s">
        <v>15</v>
      </c>
      <c r="C21109">
        <v>1.07</v>
      </c>
      <c r="D21109">
        <v>0</v>
      </c>
      <c r="E21109" s="9">
        <v>424.17932463937598</v>
      </c>
      <c r="F21109">
        <v>0</v>
      </c>
      <c r="G21109">
        <v>0</v>
      </c>
      <c r="H21109">
        <v>-267.97582417582402</v>
      </c>
      <c r="I21109">
        <v>-575.82067536062596</v>
      </c>
      <c r="J21109">
        <v>6.43419718</v>
      </c>
      <c r="K21109">
        <v>8</v>
      </c>
      <c r="L21109" s="9">
        <f t="shared" si="329"/>
        <v>0</v>
      </c>
      <c r="O21109" s="8">
        <v>45528</v>
      </c>
      <c r="P21109" s="7">
        <v>0.78472222222222221</v>
      </c>
    </row>
    <row r="21110" spans="1:16" x14ac:dyDescent="0.25">
      <c r="A21110" s="10">
        <v>45528.784722222219</v>
      </c>
      <c r="B21110" t="s">
        <v>16</v>
      </c>
      <c r="C21110">
        <v>1.07</v>
      </c>
      <c r="D21110">
        <v>0</v>
      </c>
      <c r="E21110" s="9">
        <v>424.17932463937598</v>
      </c>
      <c r="F21110">
        <v>0</v>
      </c>
      <c r="G21110">
        <v>0</v>
      </c>
      <c r="H21110">
        <v>0</v>
      </c>
      <c r="I21110">
        <v>-575.82067536062596</v>
      </c>
      <c r="J21110">
        <v>6.43419718</v>
      </c>
      <c r="K21110">
        <v>8</v>
      </c>
      <c r="L21110" s="9">
        <f t="shared" si="329"/>
        <v>0</v>
      </c>
      <c r="O21110" s="8">
        <v>45528</v>
      </c>
      <c r="P21110" s="7">
        <v>0.78472222222222221</v>
      </c>
    </row>
    <row r="21111" spans="1:16" x14ac:dyDescent="0.25">
      <c r="A21111" s="10">
        <v>45528.799305555556</v>
      </c>
      <c r="B21111" t="s">
        <v>15</v>
      </c>
      <c r="C21111">
        <v>4.2</v>
      </c>
      <c r="D21111">
        <v>0</v>
      </c>
      <c r="E21111" s="9">
        <v>424.17932463937598</v>
      </c>
      <c r="F21111">
        <v>0</v>
      </c>
      <c r="G21111">
        <v>0</v>
      </c>
      <c r="H21111">
        <v>0</v>
      </c>
      <c r="I21111">
        <v>-575.82067536062596</v>
      </c>
      <c r="J21111">
        <v>4.49793398</v>
      </c>
      <c r="K21111">
        <v>8</v>
      </c>
      <c r="L21111" s="9">
        <f t="shared" si="329"/>
        <v>0</v>
      </c>
      <c r="O21111" s="8">
        <v>45528</v>
      </c>
      <c r="P21111" s="7">
        <v>0.7993055555555556</v>
      </c>
    </row>
    <row r="21112" spans="1:16" x14ac:dyDescent="0.25">
      <c r="A21112" s="10">
        <v>45528.799305555556</v>
      </c>
      <c r="B21112" t="s">
        <v>16</v>
      </c>
      <c r="C21112">
        <v>4.2</v>
      </c>
      <c r="D21112">
        <v>0</v>
      </c>
      <c r="E21112" s="9">
        <v>424.17932463937598</v>
      </c>
      <c r="F21112">
        <v>0</v>
      </c>
      <c r="G21112">
        <v>0</v>
      </c>
      <c r="H21112">
        <v>0</v>
      </c>
      <c r="I21112">
        <v>-575.82067536062596</v>
      </c>
      <c r="J21112">
        <v>4.49793398</v>
      </c>
      <c r="K21112">
        <v>8</v>
      </c>
      <c r="L21112" s="9">
        <f t="shared" si="329"/>
        <v>0</v>
      </c>
      <c r="O21112" s="8">
        <v>45528</v>
      </c>
      <c r="P21112" s="7">
        <v>0.7993055555555556</v>
      </c>
    </row>
    <row r="21113" spans="1:16" x14ac:dyDescent="0.25">
      <c r="A21113" s="10">
        <v>45528.800000000003</v>
      </c>
      <c r="B21113" t="s">
        <v>14</v>
      </c>
      <c r="C21113">
        <v>4.9850000000000003</v>
      </c>
      <c r="D21113">
        <v>1</v>
      </c>
      <c r="E21113" s="9">
        <v>419.19432463937602</v>
      </c>
      <c r="F21113">
        <v>4.9850000000000003</v>
      </c>
      <c r="G21113">
        <v>4.9850000000000003</v>
      </c>
      <c r="H21113">
        <v>0</v>
      </c>
      <c r="I21113">
        <v>-575.82067536062596</v>
      </c>
      <c r="J21113">
        <v>4.3289279799999996</v>
      </c>
      <c r="K21113">
        <v>8</v>
      </c>
      <c r="L21113" s="9">
        <f t="shared" si="329"/>
        <v>0</v>
      </c>
      <c r="O21113" s="8">
        <v>45528</v>
      </c>
      <c r="P21113" s="7">
        <v>0.8</v>
      </c>
    </row>
    <row r="21114" spans="1:16" x14ac:dyDescent="0.25">
      <c r="A21114" s="10">
        <v>45528.802083333336</v>
      </c>
      <c r="B21114" t="s">
        <v>15</v>
      </c>
      <c r="C21114">
        <v>7.79</v>
      </c>
      <c r="D21114">
        <v>0</v>
      </c>
      <c r="E21114" s="9">
        <v>426.98432463937598</v>
      </c>
      <c r="F21114">
        <v>0</v>
      </c>
      <c r="G21114">
        <v>0</v>
      </c>
      <c r="H21114">
        <v>2.8049999999999899</v>
      </c>
      <c r="I21114">
        <v>-573.01567536062601</v>
      </c>
      <c r="J21114">
        <v>4.4811154999999996</v>
      </c>
      <c r="K21114">
        <v>8</v>
      </c>
      <c r="L21114" s="9">
        <f t="shared" si="329"/>
        <v>0</v>
      </c>
      <c r="O21114" s="8">
        <v>45528</v>
      </c>
      <c r="P21114" s="7">
        <v>0.80208333333333337</v>
      </c>
    </row>
    <row r="21115" spans="1:16" x14ac:dyDescent="0.25">
      <c r="A21115" s="10">
        <v>45528.802083333336</v>
      </c>
      <c r="B21115" t="s">
        <v>16</v>
      </c>
      <c r="C21115">
        <v>7.79</v>
      </c>
      <c r="D21115">
        <v>0</v>
      </c>
      <c r="E21115" s="9">
        <v>426.98432463937598</v>
      </c>
      <c r="F21115">
        <v>0</v>
      </c>
      <c r="G21115">
        <v>0</v>
      </c>
      <c r="H21115">
        <v>0</v>
      </c>
      <c r="I21115">
        <v>-573.01567536062601</v>
      </c>
      <c r="J21115">
        <v>4.4811154999999996</v>
      </c>
      <c r="K21115">
        <v>8</v>
      </c>
      <c r="L21115" s="9">
        <f t="shared" si="329"/>
        <v>0</v>
      </c>
      <c r="O21115" s="8">
        <v>45528</v>
      </c>
      <c r="P21115" s="7">
        <v>0.80208333333333337</v>
      </c>
    </row>
    <row r="21116" spans="1:16" x14ac:dyDescent="0.25">
      <c r="A21116" s="10">
        <v>45528.808333333334</v>
      </c>
      <c r="B21116" t="s">
        <v>15</v>
      </c>
      <c r="C21116">
        <v>5.22</v>
      </c>
      <c r="D21116">
        <v>0</v>
      </c>
      <c r="E21116" s="9">
        <v>426.98432463937598</v>
      </c>
      <c r="F21116">
        <v>0</v>
      </c>
      <c r="G21116">
        <v>0</v>
      </c>
      <c r="H21116">
        <v>0</v>
      </c>
      <c r="I21116">
        <v>-573.01567536062601</v>
      </c>
      <c r="J21116">
        <v>2.6834939000000002</v>
      </c>
      <c r="K21116">
        <v>8</v>
      </c>
      <c r="L21116" s="9">
        <f t="shared" si="329"/>
        <v>0</v>
      </c>
      <c r="O21116" s="8">
        <v>45528</v>
      </c>
      <c r="P21116" s="7">
        <v>0.80833333333333335</v>
      </c>
    </row>
    <row r="21117" spans="1:16" x14ac:dyDescent="0.25">
      <c r="A21117" s="10">
        <v>45528.808333333334</v>
      </c>
      <c r="B21117" t="s">
        <v>16</v>
      </c>
      <c r="C21117">
        <v>5.22</v>
      </c>
      <c r="D21117">
        <v>0</v>
      </c>
      <c r="E21117" s="9">
        <v>426.98432463937598</v>
      </c>
      <c r="F21117">
        <v>0</v>
      </c>
      <c r="G21117">
        <v>0</v>
      </c>
      <c r="H21117">
        <v>0</v>
      </c>
      <c r="I21117">
        <v>-573.01567536062601</v>
      </c>
      <c r="J21117">
        <v>2.6834939000000002</v>
      </c>
      <c r="K21117">
        <v>8</v>
      </c>
      <c r="L21117" s="9">
        <f t="shared" si="329"/>
        <v>0</v>
      </c>
      <c r="O21117" s="8">
        <v>45528</v>
      </c>
      <c r="P21117" s="7">
        <v>0.80833333333333335</v>
      </c>
    </row>
    <row r="21118" spans="1:16" x14ac:dyDescent="0.25">
      <c r="A21118" s="10">
        <v>45528.842361111114</v>
      </c>
      <c r="B21118" t="s">
        <v>15</v>
      </c>
      <c r="C21118">
        <v>1.38</v>
      </c>
      <c r="D21118">
        <v>0</v>
      </c>
      <c r="E21118" s="9">
        <v>426.98432463937598</v>
      </c>
      <c r="F21118">
        <v>0</v>
      </c>
      <c r="G21118">
        <v>0</v>
      </c>
      <c r="H21118">
        <v>0</v>
      </c>
      <c r="I21118">
        <v>-573.01567536062601</v>
      </c>
      <c r="J21118">
        <v>2.9150125999999998</v>
      </c>
      <c r="K21118">
        <v>8</v>
      </c>
      <c r="L21118" s="9">
        <f t="shared" si="329"/>
        <v>0</v>
      </c>
      <c r="O21118" s="8">
        <v>45528</v>
      </c>
      <c r="P21118" s="7">
        <v>0.84236111111111112</v>
      </c>
    </row>
    <row r="21119" spans="1:16" x14ac:dyDescent="0.25">
      <c r="A21119" s="10">
        <v>45528.842361111114</v>
      </c>
      <c r="B21119" t="s">
        <v>16</v>
      </c>
      <c r="C21119">
        <v>1.38</v>
      </c>
      <c r="D21119">
        <v>0</v>
      </c>
      <c r="E21119" s="9">
        <v>426.98432463937598</v>
      </c>
      <c r="F21119">
        <v>0</v>
      </c>
      <c r="G21119">
        <v>0</v>
      </c>
      <c r="H21119">
        <v>0</v>
      </c>
      <c r="I21119">
        <v>-573.01567536062601</v>
      </c>
      <c r="J21119">
        <v>2.9150125999999998</v>
      </c>
      <c r="K21119">
        <v>8</v>
      </c>
      <c r="L21119" s="9">
        <f t="shared" si="329"/>
        <v>0</v>
      </c>
      <c r="O21119" s="8">
        <v>45528</v>
      </c>
      <c r="P21119" s="7">
        <v>0.84236111111111112</v>
      </c>
    </row>
    <row r="21120" spans="1:16" x14ac:dyDescent="0.25">
      <c r="A21120" s="10">
        <v>45528.84375</v>
      </c>
      <c r="B21120" t="s">
        <v>15</v>
      </c>
      <c r="C21120">
        <v>-0.65</v>
      </c>
      <c r="D21120">
        <v>0</v>
      </c>
      <c r="E21120" s="9">
        <v>426.98432463937598</v>
      </c>
      <c r="F21120">
        <v>0</v>
      </c>
      <c r="G21120">
        <v>0</v>
      </c>
      <c r="H21120">
        <v>0</v>
      </c>
      <c r="I21120">
        <v>-573.01567536062601</v>
      </c>
      <c r="J21120">
        <v>3.4725803000000002</v>
      </c>
      <c r="K21120">
        <v>8</v>
      </c>
      <c r="L21120" s="9">
        <f t="shared" si="329"/>
        <v>0</v>
      </c>
      <c r="O21120" s="8">
        <v>45528</v>
      </c>
      <c r="P21120" s="7">
        <v>0.84375</v>
      </c>
    </row>
    <row r="21121" spans="1:16" x14ac:dyDescent="0.25">
      <c r="A21121" s="10">
        <v>45528.84375</v>
      </c>
      <c r="B21121" t="s">
        <v>16</v>
      </c>
      <c r="C21121">
        <v>-0.65</v>
      </c>
      <c r="D21121">
        <v>0</v>
      </c>
      <c r="E21121" s="9">
        <v>426.98432463937598</v>
      </c>
      <c r="F21121">
        <v>0</v>
      </c>
      <c r="G21121">
        <v>0</v>
      </c>
      <c r="H21121">
        <v>0</v>
      </c>
      <c r="I21121">
        <v>-573.01567536062601</v>
      </c>
      <c r="J21121">
        <v>3.4725803000000002</v>
      </c>
      <c r="K21121">
        <v>8</v>
      </c>
      <c r="L21121" s="9">
        <f t="shared" si="329"/>
        <v>0</v>
      </c>
      <c r="O21121" s="8">
        <v>45528</v>
      </c>
      <c r="P21121" s="7">
        <v>0.84375</v>
      </c>
    </row>
    <row r="21122" spans="1:16" x14ac:dyDescent="0.25">
      <c r="A21122" s="10">
        <v>45528.847222222219</v>
      </c>
      <c r="B21122" t="s">
        <v>16</v>
      </c>
      <c r="C21122">
        <v>1.25999999999999</v>
      </c>
      <c r="D21122">
        <v>0</v>
      </c>
      <c r="E21122" s="9">
        <v>426.98432463937598</v>
      </c>
      <c r="F21122">
        <v>0</v>
      </c>
      <c r="G21122">
        <v>0</v>
      </c>
      <c r="H21122">
        <v>0</v>
      </c>
      <c r="I21122">
        <v>-573.01567536062601</v>
      </c>
      <c r="J21122">
        <v>3.1813056999999998</v>
      </c>
      <c r="K21122">
        <v>8</v>
      </c>
      <c r="L21122" s="9">
        <f t="shared" si="329"/>
        <v>0</v>
      </c>
      <c r="O21122" s="8">
        <v>45528</v>
      </c>
      <c r="P21122" s="7">
        <v>0.84722222222222221</v>
      </c>
    </row>
    <row r="21123" spans="1:16" x14ac:dyDescent="0.25">
      <c r="A21123" s="10">
        <v>45528.847916666666</v>
      </c>
      <c r="B21123" t="s">
        <v>15</v>
      </c>
      <c r="C21123">
        <v>2.32666666666666</v>
      </c>
      <c r="D21123">
        <v>0</v>
      </c>
      <c r="E21123" s="9">
        <v>426.98432463937598</v>
      </c>
      <c r="F21123">
        <v>0</v>
      </c>
      <c r="G21123">
        <v>0</v>
      </c>
      <c r="H21123">
        <v>0</v>
      </c>
      <c r="I21123">
        <v>-573.01567536062601</v>
      </c>
      <c r="J21123">
        <v>3.4208023999999999</v>
      </c>
      <c r="K21123">
        <v>8</v>
      </c>
      <c r="L21123" s="9">
        <f t="shared" ref="L21123:L21186" si="330">IF(DAY(O21123 &lt;&gt; O21124), 1, 0)</f>
        <v>0</v>
      </c>
      <c r="O21123" s="8">
        <v>45528</v>
      </c>
      <c r="P21123" s="7">
        <v>0.84791666666666665</v>
      </c>
    </row>
    <row r="21124" spans="1:16" x14ac:dyDescent="0.25">
      <c r="A21124" s="10">
        <v>45528.847916666666</v>
      </c>
      <c r="B21124" t="s">
        <v>16</v>
      </c>
      <c r="C21124">
        <v>2.32666666666666</v>
      </c>
      <c r="D21124">
        <v>0</v>
      </c>
      <c r="E21124" s="9">
        <v>426.98432463937598</v>
      </c>
      <c r="F21124">
        <v>0</v>
      </c>
      <c r="G21124">
        <v>0</v>
      </c>
      <c r="H21124">
        <v>0</v>
      </c>
      <c r="I21124">
        <v>-573.01567536062601</v>
      </c>
      <c r="J21124">
        <v>3.4208023999999999</v>
      </c>
      <c r="K21124">
        <v>8</v>
      </c>
      <c r="L21124" s="9">
        <f t="shared" si="330"/>
        <v>0</v>
      </c>
      <c r="O21124" s="8">
        <v>45528</v>
      </c>
      <c r="P21124" s="7">
        <v>0.84791666666666665</v>
      </c>
    </row>
    <row r="21125" spans="1:16" x14ac:dyDescent="0.25">
      <c r="A21125" s="10">
        <v>45528.850694444445</v>
      </c>
      <c r="B21125" t="s">
        <v>14</v>
      </c>
      <c r="C21125">
        <v>2.73714285714285</v>
      </c>
      <c r="D21125">
        <v>1</v>
      </c>
      <c r="E21125" s="9">
        <v>424.24718178223299</v>
      </c>
      <c r="F21125">
        <v>2.73714285714285</v>
      </c>
      <c r="G21125">
        <v>2.73714285714285</v>
      </c>
      <c r="H21125">
        <v>0</v>
      </c>
      <c r="I21125">
        <v>-573.01567536062601</v>
      </c>
      <c r="J21125">
        <v>0.96697679999999997</v>
      </c>
      <c r="K21125">
        <v>8</v>
      </c>
      <c r="L21125" s="9">
        <f t="shared" si="330"/>
        <v>0</v>
      </c>
      <c r="O21125" s="8">
        <v>45528</v>
      </c>
      <c r="P21125" s="7">
        <v>0.85069444444444442</v>
      </c>
    </row>
    <row r="21126" spans="1:16" x14ac:dyDescent="0.25">
      <c r="A21126" s="10">
        <v>45528.851388888892</v>
      </c>
      <c r="B21126" t="s">
        <v>14</v>
      </c>
      <c r="C21126">
        <v>2.78181818181818</v>
      </c>
      <c r="D21126">
        <v>2</v>
      </c>
      <c r="E21126" s="9">
        <v>421.465363600415</v>
      </c>
      <c r="F21126">
        <v>5.51896103896103</v>
      </c>
      <c r="G21126">
        <v>2.7594805194805101</v>
      </c>
      <c r="H21126">
        <v>0</v>
      </c>
      <c r="I21126">
        <v>-573.01567536062601</v>
      </c>
      <c r="J21126">
        <v>3.2835000000007498E-3</v>
      </c>
      <c r="K21126">
        <v>8</v>
      </c>
      <c r="L21126" s="9">
        <f t="shared" si="330"/>
        <v>0</v>
      </c>
      <c r="O21126" s="8">
        <v>45528</v>
      </c>
      <c r="P21126" s="7">
        <v>0.85138888888888886</v>
      </c>
    </row>
    <row r="21127" spans="1:16" x14ac:dyDescent="0.25">
      <c r="A21127" s="10">
        <v>45528.855555555558</v>
      </c>
      <c r="B21127" t="s">
        <v>15</v>
      </c>
      <c r="C21127">
        <v>1.7</v>
      </c>
      <c r="D21127">
        <v>0</v>
      </c>
      <c r="E21127" s="9">
        <v>424.86536360041498</v>
      </c>
      <c r="F21127">
        <v>0</v>
      </c>
      <c r="G21127">
        <v>0</v>
      </c>
      <c r="H21127">
        <v>-2.1189610389610301</v>
      </c>
      <c r="I21127">
        <v>-575.13463639958695</v>
      </c>
      <c r="J21127">
        <v>2.9910914999999898</v>
      </c>
      <c r="K21127">
        <v>8</v>
      </c>
      <c r="L21127" s="9">
        <f t="shared" si="330"/>
        <v>0</v>
      </c>
      <c r="O21127" s="8">
        <v>45528</v>
      </c>
      <c r="P21127" s="7">
        <v>0.85555555555555551</v>
      </c>
    </row>
    <row r="21128" spans="1:16" x14ac:dyDescent="0.25">
      <c r="A21128" s="10">
        <v>45528.855555555558</v>
      </c>
      <c r="B21128" t="s">
        <v>16</v>
      </c>
      <c r="C21128">
        <v>1.7</v>
      </c>
      <c r="D21128">
        <v>0</v>
      </c>
      <c r="E21128" s="9">
        <v>424.86536360041498</v>
      </c>
      <c r="F21128">
        <v>0</v>
      </c>
      <c r="G21128">
        <v>0</v>
      </c>
      <c r="H21128">
        <v>0</v>
      </c>
      <c r="I21128">
        <v>-575.13463639958695</v>
      </c>
      <c r="J21128">
        <v>2.9910914999999898</v>
      </c>
      <c r="K21128">
        <v>8</v>
      </c>
      <c r="L21128" s="9">
        <f t="shared" si="330"/>
        <v>0</v>
      </c>
      <c r="O21128" s="8">
        <v>45528</v>
      </c>
      <c r="P21128" s="7">
        <v>0.85555555555555551</v>
      </c>
    </row>
    <row r="21129" spans="1:16" x14ac:dyDescent="0.25">
      <c r="A21129" s="10">
        <v>45528.856249999997</v>
      </c>
      <c r="B21129" t="s">
        <v>14</v>
      </c>
      <c r="C21129">
        <v>1.78666666666666</v>
      </c>
      <c r="D21129">
        <v>1</v>
      </c>
      <c r="E21129" s="9">
        <v>423.07869693374801</v>
      </c>
      <c r="F21129">
        <v>1.78666666666666</v>
      </c>
      <c r="G21129">
        <v>1.78666666666666</v>
      </c>
      <c r="H21129">
        <v>0</v>
      </c>
      <c r="I21129">
        <v>-575.13463639958695</v>
      </c>
      <c r="J21129">
        <v>2.5964213999999899</v>
      </c>
      <c r="K21129">
        <v>8</v>
      </c>
      <c r="L21129" s="9">
        <f t="shared" si="330"/>
        <v>0</v>
      </c>
      <c r="O21129" s="8">
        <v>45528</v>
      </c>
      <c r="P21129" s="7">
        <v>0.85624999999999996</v>
      </c>
    </row>
    <row r="21130" spans="1:16" x14ac:dyDescent="0.25">
      <c r="A21130" s="10">
        <v>45528.857638888891</v>
      </c>
      <c r="B21130" t="s">
        <v>15</v>
      </c>
      <c r="C21130">
        <v>2.71</v>
      </c>
      <c r="D21130">
        <v>0</v>
      </c>
      <c r="E21130" s="9">
        <v>425.78869693374799</v>
      </c>
      <c r="F21130">
        <v>0</v>
      </c>
      <c r="G21130">
        <v>0</v>
      </c>
      <c r="H21130">
        <v>0.92333333333333301</v>
      </c>
      <c r="I21130">
        <v>-574.211303066254</v>
      </c>
      <c r="J21130">
        <v>2.5499449999999899</v>
      </c>
      <c r="K21130">
        <v>8</v>
      </c>
      <c r="L21130" s="9">
        <f t="shared" si="330"/>
        <v>0</v>
      </c>
      <c r="O21130" s="8">
        <v>45528</v>
      </c>
      <c r="P21130" s="7">
        <v>0.85763888888888884</v>
      </c>
    </row>
    <row r="21131" spans="1:16" x14ac:dyDescent="0.25">
      <c r="A21131" s="10">
        <v>45528.857638888891</v>
      </c>
      <c r="B21131" t="s">
        <v>16</v>
      </c>
      <c r="C21131">
        <v>2.71</v>
      </c>
      <c r="D21131">
        <v>0</v>
      </c>
      <c r="E21131" s="9">
        <v>425.78869693374799</v>
      </c>
      <c r="F21131">
        <v>0</v>
      </c>
      <c r="G21131">
        <v>0</v>
      </c>
      <c r="H21131">
        <v>0</v>
      </c>
      <c r="I21131">
        <v>-574.211303066254</v>
      </c>
      <c r="J21131">
        <v>2.5499449999999899</v>
      </c>
      <c r="K21131">
        <v>8</v>
      </c>
      <c r="L21131" s="9">
        <f t="shared" si="330"/>
        <v>0</v>
      </c>
      <c r="O21131" s="8">
        <v>45528</v>
      </c>
      <c r="P21131" s="7">
        <v>0.85763888888888884</v>
      </c>
    </row>
    <row r="21132" spans="1:16" x14ac:dyDescent="0.25">
      <c r="A21132" s="10">
        <v>45528.861111111109</v>
      </c>
      <c r="B21132" t="s">
        <v>12</v>
      </c>
      <c r="C21132">
        <v>2.9849999999999999</v>
      </c>
      <c r="D21132">
        <v>-1</v>
      </c>
      <c r="E21132" s="9">
        <v>428.773696933748</v>
      </c>
      <c r="F21132">
        <v>-2.9849999999999999</v>
      </c>
      <c r="G21132">
        <v>2.9849999999999999</v>
      </c>
      <c r="H21132">
        <v>0</v>
      </c>
      <c r="I21132">
        <v>-574.211303066254</v>
      </c>
      <c r="J21132">
        <v>-1.1051261999999999</v>
      </c>
      <c r="K21132">
        <v>8</v>
      </c>
      <c r="L21132" s="9">
        <f t="shared" si="330"/>
        <v>0</v>
      </c>
      <c r="O21132" s="8">
        <v>45528</v>
      </c>
      <c r="P21132" s="7">
        <v>0.86111111111111116</v>
      </c>
    </row>
    <row r="21133" spans="1:16" x14ac:dyDescent="0.25">
      <c r="A21133" s="10">
        <v>45528.866666666669</v>
      </c>
      <c r="B21133" t="s">
        <v>15</v>
      </c>
      <c r="C21133">
        <v>2</v>
      </c>
      <c r="D21133">
        <v>0</v>
      </c>
      <c r="E21133" s="9">
        <v>426.773696933748</v>
      </c>
      <c r="F21133">
        <v>0</v>
      </c>
      <c r="G21133">
        <v>0</v>
      </c>
      <c r="H21133">
        <v>0.98499999999999999</v>
      </c>
      <c r="I21133">
        <v>-573.22630306625399</v>
      </c>
      <c r="J21133">
        <v>-5.1535621000000003</v>
      </c>
      <c r="K21133">
        <v>8</v>
      </c>
      <c r="L21133" s="9">
        <f t="shared" si="330"/>
        <v>0</v>
      </c>
      <c r="O21133" s="8">
        <v>45528</v>
      </c>
      <c r="P21133" s="7">
        <v>0.8666666666666667</v>
      </c>
    </row>
    <row r="21134" spans="1:16" x14ac:dyDescent="0.25">
      <c r="A21134" s="10">
        <v>45528.866666666669</v>
      </c>
      <c r="B21134" t="s">
        <v>16</v>
      </c>
      <c r="C21134">
        <v>2</v>
      </c>
      <c r="D21134">
        <v>0</v>
      </c>
      <c r="E21134" s="9">
        <v>426.773696933748</v>
      </c>
      <c r="F21134">
        <v>0</v>
      </c>
      <c r="G21134">
        <v>0</v>
      </c>
      <c r="H21134">
        <v>0</v>
      </c>
      <c r="I21134">
        <v>-573.22630306625399</v>
      </c>
      <c r="J21134">
        <v>-5.1535621000000003</v>
      </c>
      <c r="K21134">
        <v>8</v>
      </c>
      <c r="L21134" s="9">
        <f t="shared" si="330"/>
        <v>0</v>
      </c>
      <c r="O21134" s="8">
        <v>45528</v>
      </c>
      <c r="P21134" s="7">
        <v>0.8666666666666667</v>
      </c>
    </row>
    <row r="21135" spans="1:16" x14ac:dyDescent="0.25">
      <c r="A21135" s="10">
        <v>45528.868055555555</v>
      </c>
      <c r="B21135" t="s">
        <v>12</v>
      </c>
      <c r="C21135">
        <v>1.9915384615384599</v>
      </c>
      <c r="D21135">
        <v>-1</v>
      </c>
      <c r="E21135" s="9">
        <v>428.76523539528603</v>
      </c>
      <c r="F21135">
        <v>-1.9915384615384599</v>
      </c>
      <c r="G21135">
        <v>1.9915384615384599</v>
      </c>
      <c r="H21135">
        <v>0</v>
      </c>
      <c r="I21135">
        <v>-573.22630306625399</v>
      </c>
      <c r="J21135">
        <v>-4.7132142000000004</v>
      </c>
      <c r="K21135">
        <v>8</v>
      </c>
      <c r="L21135" s="9">
        <f t="shared" si="330"/>
        <v>0</v>
      </c>
      <c r="O21135" s="8">
        <v>45528</v>
      </c>
      <c r="P21135" s="7">
        <v>0.86805555555555558</v>
      </c>
    </row>
    <row r="21136" spans="1:16" x14ac:dyDescent="0.25">
      <c r="A21136" s="10">
        <v>45528.87777777778</v>
      </c>
      <c r="B21136" t="s">
        <v>15</v>
      </c>
      <c r="C21136">
        <v>2.5866666666666598</v>
      </c>
      <c r="D21136">
        <v>0</v>
      </c>
      <c r="E21136" s="9">
        <v>426.17856872862001</v>
      </c>
      <c r="F21136">
        <v>0</v>
      </c>
      <c r="G21136">
        <v>0</v>
      </c>
      <c r="H21136">
        <v>-0.59512820512820497</v>
      </c>
      <c r="I21136">
        <v>-573.82143127138204</v>
      </c>
      <c r="J21136">
        <v>-10.506880430000001</v>
      </c>
      <c r="K21136">
        <v>8</v>
      </c>
      <c r="L21136" s="9">
        <f t="shared" si="330"/>
        <v>0</v>
      </c>
      <c r="O21136" s="8">
        <v>45528</v>
      </c>
      <c r="P21136" s="7">
        <v>0.87777777777777777</v>
      </c>
    </row>
    <row r="21137" spans="1:16" x14ac:dyDescent="0.25">
      <c r="A21137" s="10">
        <v>45528.87777777778</v>
      </c>
      <c r="B21137" t="s">
        <v>16</v>
      </c>
      <c r="C21137">
        <v>2.5866666666666598</v>
      </c>
      <c r="D21137">
        <v>0</v>
      </c>
      <c r="E21137" s="9">
        <v>426.17856872862001</v>
      </c>
      <c r="F21137">
        <v>0</v>
      </c>
      <c r="G21137">
        <v>0</v>
      </c>
      <c r="H21137">
        <v>0</v>
      </c>
      <c r="I21137">
        <v>-573.82143127138204</v>
      </c>
      <c r="J21137">
        <v>-10.506880430000001</v>
      </c>
      <c r="K21137">
        <v>8</v>
      </c>
      <c r="L21137" s="9">
        <f t="shared" si="330"/>
        <v>0</v>
      </c>
      <c r="O21137" s="8">
        <v>45528</v>
      </c>
      <c r="P21137" s="7">
        <v>0.87777777777777777</v>
      </c>
    </row>
    <row r="21138" spans="1:16" x14ac:dyDescent="0.25">
      <c r="A21138" s="10">
        <v>45528.878472222219</v>
      </c>
      <c r="B21138" t="s">
        <v>15</v>
      </c>
      <c r="C21138">
        <v>5.2776470588235203</v>
      </c>
      <c r="D21138">
        <v>0</v>
      </c>
      <c r="E21138" s="9">
        <v>426.17856872862001</v>
      </c>
      <c r="F21138">
        <v>0</v>
      </c>
      <c r="G21138">
        <v>0</v>
      </c>
      <c r="H21138">
        <v>0</v>
      </c>
      <c r="I21138">
        <v>-573.82143127138204</v>
      </c>
      <c r="J21138">
        <v>-11.644868429999899</v>
      </c>
      <c r="K21138">
        <v>8</v>
      </c>
      <c r="L21138" s="9">
        <f t="shared" si="330"/>
        <v>0</v>
      </c>
      <c r="O21138" s="8">
        <v>45528</v>
      </c>
      <c r="P21138" s="7">
        <v>0.87847222222222221</v>
      </c>
    </row>
    <row r="21139" spans="1:16" x14ac:dyDescent="0.25">
      <c r="A21139" s="10">
        <v>45528.878472222219</v>
      </c>
      <c r="B21139" t="s">
        <v>16</v>
      </c>
      <c r="C21139">
        <v>5.2776470588235203</v>
      </c>
      <c r="D21139">
        <v>0</v>
      </c>
      <c r="E21139" s="9">
        <v>426.17856872862001</v>
      </c>
      <c r="F21139">
        <v>0</v>
      </c>
      <c r="G21139">
        <v>0</v>
      </c>
      <c r="H21139">
        <v>0</v>
      </c>
      <c r="I21139">
        <v>-573.82143127138204</v>
      </c>
      <c r="J21139">
        <v>-11.644868429999899</v>
      </c>
      <c r="K21139">
        <v>8</v>
      </c>
      <c r="L21139" s="9">
        <f t="shared" si="330"/>
        <v>0</v>
      </c>
      <c r="O21139" s="8">
        <v>45528</v>
      </c>
      <c r="P21139" s="7">
        <v>0.87847222222222221</v>
      </c>
    </row>
    <row r="21140" spans="1:16" x14ac:dyDescent="0.25">
      <c r="A21140" s="10">
        <v>45528.881944444445</v>
      </c>
      <c r="B21140" t="s">
        <v>15</v>
      </c>
      <c r="C21140">
        <v>-3.1850000000000001</v>
      </c>
      <c r="D21140">
        <v>0</v>
      </c>
      <c r="E21140" s="9">
        <v>426.17856872862001</v>
      </c>
      <c r="F21140">
        <v>0</v>
      </c>
      <c r="G21140">
        <v>0</v>
      </c>
      <c r="H21140">
        <v>0</v>
      </c>
      <c r="I21140">
        <v>-573.82143127138204</v>
      </c>
      <c r="J21140">
        <v>-10.565116229999999</v>
      </c>
      <c r="K21140">
        <v>8</v>
      </c>
      <c r="L21140" s="9">
        <f t="shared" si="330"/>
        <v>0</v>
      </c>
      <c r="O21140" s="8">
        <v>45528</v>
      </c>
      <c r="P21140" s="7">
        <v>0.88194444444444442</v>
      </c>
    </row>
    <row r="21141" spans="1:16" x14ac:dyDescent="0.25">
      <c r="A21141" s="10">
        <v>45528.881944444445</v>
      </c>
      <c r="B21141" t="s">
        <v>16</v>
      </c>
      <c r="C21141">
        <v>-3.1850000000000001</v>
      </c>
      <c r="D21141">
        <v>0</v>
      </c>
      <c r="E21141" s="9">
        <v>426.17856872862001</v>
      </c>
      <c r="F21141">
        <v>0</v>
      </c>
      <c r="G21141">
        <v>0</v>
      </c>
      <c r="H21141">
        <v>0</v>
      </c>
      <c r="I21141">
        <v>-573.82143127138204</v>
      </c>
      <c r="J21141">
        <v>-10.565116229999999</v>
      </c>
      <c r="K21141">
        <v>8</v>
      </c>
      <c r="L21141" s="9">
        <f t="shared" si="330"/>
        <v>0</v>
      </c>
      <c r="O21141" s="8">
        <v>45528</v>
      </c>
      <c r="P21141" s="7">
        <v>0.88194444444444442</v>
      </c>
    </row>
    <row r="21142" spans="1:16" x14ac:dyDescent="0.25">
      <c r="A21142" s="10">
        <v>45528.888888888891</v>
      </c>
      <c r="B21142" t="s">
        <v>16</v>
      </c>
      <c r="C21142">
        <v>7.65</v>
      </c>
      <c r="D21142">
        <v>0</v>
      </c>
      <c r="E21142" s="9">
        <v>426.17856872862001</v>
      </c>
      <c r="F21142">
        <v>0</v>
      </c>
      <c r="G21142">
        <v>0</v>
      </c>
      <c r="H21142">
        <v>0</v>
      </c>
      <c r="I21142">
        <v>-573.82143127138204</v>
      </c>
      <c r="J21142">
        <v>-10.53336593</v>
      </c>
      <c r="K21142">
        <v>8</v>
      </c>
      <c r="L21142" s="9">
        <f t="shared" si="330"/>
        <v>0</v>
      </c>
      <c r="O21142" s="8">
        <v>45528</v>
      </c>
      <c r="P21142" s="7">
        <v>0.88888888888888884</v>
      </c>
    </row>
    <row r="21143" spans="1:16" x14ac:dyDescent="0.25">
      <c r="A21143" s="10">
        <v>45528.89166666667</v>
      </c>
      <c r="B21143" t="s">
        <v>15</v>
      </c>
      <c r="C21143">
        <v>5.52</v>
      </c>
      <c r="D21143">
        <v>0</v>
      </c>
      <c r="E21143" s="9">
        <v>426.17856872862001</v>
      </c>
      <c r="F21143">
        <v>0</v>
      </c>
      <c r="G21143">
        <v>0</v>
      </c>
      <c r="H21143">
        <v>0</v>
      </c>
      <c r="I21143">
        <v>-573.82143127138204</v>
      </c>
      <c r="J21143">
        <v>-11.63110513</v>
      </c>
      <c r="K21143">
        <v>8</v>
      </c>
      <c r="L21143" s="9">
        <f t="shared" si="330"/>
        <v>0</v>
      </c>
      <c r="O21143" s="8">
        <v>45528</v>
      </c>
      <c r="P21143" s="7">
        <v>0.89166666666666672</v>
      </c>
    </row>
    <row r="21144" spans="1:16" x14ac:dyDescent="0.25">
      <c r="A21144" s="10">
        <v>45528.89166666667</v>
      </c>
      <c r="B21144" t="s">
        <v>16</v>
      </c>
      <c r="C21144">
        <v>5.52</v>
      </c>
      <c r="D21144">
        <v>0</v>
      </c>
      <c r="E21144" s="9">
        <v>426.17856872862001</v>
      </c>
      <c r="F21144">
        <v>0</v>
      </c>
      <c r="G21144">
        <v>0</v>
      </c>
      <c r="H21144">
        <v>0</v>
      </c>
      <c r="I21144">
        <v>-573.82143127138204</v>
      </c>
      <c r="J21144">
        <v>-11.63110513</v>
      </c>
      <c r="K21144">
        <v>8</v>
      </c>
      <c r="L21144" s="9">
        <f t="shared" si="330"/>
        <v>0</v>
      </c>
      <c r="O21144" s="8">
        <v>45528</v>
      </c>
      <c r="P21144" s="7">
        <v>0.89166666666666672</v>
      </c>
    </row>
    <row r="21145" spans="1:16" x14ac:dyDescent="0.25">
      <c r="A21145" s="10">
        <v>45528.895138888889</v>
      </c>
      <c r="B21145" t="s">
        <v>12</v>
      </c>
      <c r="C21145">
        <v>5.4</v>
      </c>
      <c r="D21145">
        <v>-1</v>
      </c>
      <c r="E21145" s="9">
        <v>431.57856872861998</v>
      </c>
      <c r="F21145">
        <v>-5.4</v>
      </c>
      <c r="G21145">
        <v>5.4</v>
      </c>
      <c r="H21145">
        <v>0</v>
      </c>
      <c r="I21145">
        <v>-573.82143127138204</v>
      </c>
      <c r="J21145">
        <v>-10.964311929999999</v>
      </c>
      <c r="K21145">
        <v>8</v>
      </c>
      <c r="L21145" s="9">
        <f t="shared" si="330"/>
        <v>0</v>
      </c>
      <c r="O21145" s="8">
        <v>45528</v>
      </c>
      <c r="P21145" s="7">
        <v>0.89513888888888893</v>
      </c>
    </row>
    <row r="21146" spans="1:16" x14ac:dyDescent="0.25">
      <c r="A21146" s="10">
        <v>45528.895833333336</v>
      </c>
      <c r="B21146" t="s">
        <v>12</v>
      </c>
      <c r="C21146">
        <v>5.9180000000000001</v>
      </c>
      <c r="D21146">
        <v>-2</v>
      </c>
      <c r="E21146" s="9">
        <v>437.49656872861999</v>
      </c>
      <c r="F21146">
        <v>-11.318</v>
      </c>
      <c r="G21146">
        <v>5.6589999999999998</v>
      </c>
      <c r="H21146">
        <v>0</v>
      </c>
      <c r="I21146">
        <v>-573.82143127138204</v>
      </c>
      <c r="J21146">
        <v>-10.32569363</v>
      </c>
      <c r="K21146">
        <v>8</v>
      </c>
      <c r="L21146" s="9">
        <f t="shared" si="330"/>
        <v>0</v>
      </c>
      <c r="O21146" s="8">
        <v>45528</v>
      </c>
      <c r="P21146" s="7">
        <v>0.89583333333333337</v>
      </c>
    </row>
    <row r="21147" spans="1:16" x14ac:dyDescent="0.25">
      <c r="A21147" s="10">
        <v>45528.898611111108</v>
      </c>
      <c r="B21147" t="s">
        <v>12</v>
      </c>
      <c r="C21147">
        <v>7.09</v>
      </c>
      <c r="D21147">
        <v>-3</v>
      </c>
      <c r="E21147" s="9">
        <v>444.58656872862002</v>
      </c>
      <c r="F21147">
        <v>-18.408000000000001</v>
      </c>
      <c r="G21147">
        <v>6.1360000000000001</v>
      </c>
      <c r="H21147">
        <v>0</v>
      </c>
      <c r="I21147">
        <v>-573.82143127138204</v>
      </c>
      <c r="J21147">
        <v>-8.6573698300000004</v>
      </c>
      <c r="K21147">
        <v>8</v>
      </c>
      <c r="L21147" s="9">
        <f t="shared" si="330"/>
        <v>0</v>
      </c>
      <c r="O21147" s="8">
        <v>45528</v>
      </c>
      <c r="P21147" s="7">
        <v>0.89861111111111114</v>
      </c>
    </row>
    <row r="21148" spans="1:16" x14ac:dyDescent="0.25">
      <c r="A21148" s="10">
        <v>45528.9</v>
      </c>
      <c r="B21148" t="s">
        <v>12</v>
      </c>
      <c r="C21148">
        <v>7.7450000000000001</v>
      </c>
      <c r="D21148">
        <v>-4</v>
      </c>
      <c r="E21148" s="9">
        <v>452.33156872862003</v>
      </c>
      <c r="F21148">
        <v>-26.152999999999999</v>
      </c>
      <c r="G21148">
        <v>6.5382499999999997</v>
      </c>
      <c r="H21148">
        <v>0</v>
      </c>
      <c r="I21148">
        <v>-573.82143127138204</v>
      </c>
      <c r="J21148">
        <v>-4.3624291299999998</v>
      </c>
      <c r="K21148">
        <v>8</v>
      </c>
      <c r="L21148" s="9">
        <f t="shared" si="330"/>
        <v>0</v>
      </c>
      <c r="O21148" s="8">
        <v>45528</v>
      </c>
      <c r="P21148" s="7">
        <v>0.9</v>
      </c>
    </row>
    <row r="21149" spans="1:16" x14ac:dyDescent="0.25">
      <c r="A21149" s="10">
        <v>45528.901388888888</v>
      </c>
      <c r="B21149" t="s">
        <v>12</v>
      </c>
      <c r="C21149">
        <v>7.8724999999999996</v>
      </c>
      <c r="D21149">
        <v>-5</v>
      </c>
      <c r="E21149" s="9">
        <v>460.20406872861997</v>
      </c>
      <c r="F21149">
        <v>-34.025500000000001</v>
      </c>
      <c r="G21149">
        <v>6.8051000000000004</v>
      </c>
      <c r="H21149">
        <v>0</v>
      </c>
      <c r="I21149">
        <v>-573.82143127138204</v>
      </c>
      <c r="J21149">
        <v>-5.2381691300000002</v>
      </c>
      <c r="K21149">
        <v>8</v>
      </c>
      <c r="L21149" s="9">
        <f t="shared" si="330"/>
        <v>0</v>
      </c>
      <c r="O21149" s="8">
        <v>45528</v>
      </c>
      <c r="P21149" s="7">
        <v>0.90138888888888891</v>
      </c>
    </row>
    <row r="21150" spans="1:16" x14ac:dyDescent="0.25">
      <c r="A21150" s="10">
        <v>45528.908333333333</v>
      </c>
      <c r="B21150" t="s">
        <v>13</v>
      </c>
      <c r="C21150">
        <v>7.72</v>
      </c>
      <c r="D21150">
        <v>0</v>
      </c>
      <c r="E21150" s="9">
        <v>421.60406872862001</v>
      </c>
      <c r="F21150">
        <v>0</v>
      </c>
      <c r="G21150">
        <v>0</v>
      </c>
      <c r="H21150">
        <v>-4.5744999999999996</v>
      </c>
      <c r="I21150">
        <v>-578.39593127138198</v>
      </c>
      <c r="J21150">
        <v>0.462499199999998</v>
      </c>
      <c r="K21150">
        <v>8</v>
      </c>
      <c r="L21150" s="9">
        <f t="shared" si="330"/>
        <v>0</v>
      </c>
      <c r="O21150" s="8">
        <v>45528</v>
      </c>
      <c r="P21150" s="7">
        <v>0.90833333333333333</v>
      </c>
    </row>
    <row r="21151" spans="1:16" x14ac:dyDescent="0.25">
      <c r="A21151" s="10">
        <v>45528.911805555559</v>
      </c>
      <c r="B21151" t="s">
        <v>15</v>
      </c>
      <c r="C21151">
        <v>9.3800000000000008</v>
      </c>
      <c r="D21151">
        <v>0</v>
      </c>
      <c r="E21151" s="9">
        <v>421.60406872862001</v>
      </c>
      <c r="F21151">
        <v>0</v>
      </c>
      <c r="G21151">
        <v>0</v>
      </c>
      <c r="H21151">
        <v>0</v>
      </c>
      <c r="I21151">
        <v>-578.39593127138198</v>
      </c>
      <c r="J21151">
        <v>1.1996028999999899</v>
      </c>
      <c r="K21151">
        <v>8</v>
      </c>
      <c r="L21151" s="9">
        <f t="shared" si="330"/>
        <v>0</v>
      </c>
      <c r="O21151" s="8">
        <v>45528</v>
      </c>
      <c r="P21151" s="7">
        <v>0.91180555555555554</v>
      </c>
    </row>
    <row r="21152" spans="1:16" x14ac:dyDescent="0.25">
      <c r="A21152" s="10">
        <v>45528.911805555559</v>
      </c>
      <c r="B21152" t="s">
        <v>16</v>
      </c>
      <c r="C21152">
        <v>9.3800000000000008</v>
      </c>
      <c r="D21152">
        <v>0</v>
      </c>
      <c r="E21152" s="9">
        <v>421.60406872862001</v>
      </c>
      <c r="F21152">
        <v>0</v>
      </c>
      <c r="G21152">
        <v>0</v>
      </c>
      <c r="H21152">
        <v>0</v>
      </c>
      <c r="I21152">
        <v>-578.39593127138198</v>
      </c>
      <c r="J21152">
        <v>1.1996028999999899</v>
      </c>
      <c r="K21152">
        <v>8</v>
      </c>
      <c r="L21152" s="9">
        <f t="shared" si="330"/>
        <v>0</v>
      </c>
      <c r="O21152" s="8">
        <v>45528</v>
      </c>
      <c r="P21152" s="7">
        <v>0.91180555555555554</v>
      </c>
    </row>
    <row r="21153" spans="1:16" x14ac:dyDescent="0.25">
      <c r="A21153" s="10">
        <v>45528.918055555558</v>
      </c>
      <c r="B21153" t="s">
        <v>12</v>
      </c>
      <c r="C21153">
        <v>7.87</v>
      </c>
      <c r="D21153">
        <v>-1</v>
      </c>
      <c r="E21153" s="9">
        <v>429.47406872862001</v>
      </c>
      <c r="F21153">
        <v>-7.87</v>
      </c>
      <c r="G21153">
        <v>7.87</v>
      </c>
      <c r="H21153">
        <v>0</v>
      </c>
      <c r="I21153">
        <v>-578.39593127138198</v>
      </c>
      <c r="J21153">
        <v>-0.1505727</v>
      </c>
      <c r="K21153">
        <v>8</v>
      </c>
      <c r="L21153" s="9">
        <f t="shared" si="330"/>
        <v>0</v>
      </c>
      <c r="O21153" s="8">
        <v>45528</v>
      </c>
      <c r="P21153" s="7">
        <v>0.91805555555555551</v>
      </c>
    </row>
    <row r="21154" spans="1:16" x14ac:dyDescent="0.25">
      <c r="A21154" s="10">
        <v>45528.918749999997</v>
      </c>
      <c r="B21154" t="s">
        <v>12</v>
      </c>
      <c r="C21154">
        <v>8.3249999999999993</v>
      </c>
      <c r="D21154">
        <v>-2</v>
      </c>
      <c r="E21154" s="9">
        <v>437.79906872862</v>
      </c>
      <c r="F21154">
        <v>-16.195</v>
      </c>
      <c r="G21154">
        <v>8.0975000000000001</v>
      </c>
      <c r="H21154">
        <v>0</v>
      </c>
      <c r="I21154">
        <v>-578.39593127138198</v>
      </c>
      <c r="J21154">
        <v>-0.75545069999999903</v>
      </c>
      <c r="K21154">
        <v>8</v>
      </c>
      <c r="L21154" s="9">
        <f t="shared" si="330"/>
        <v>0</v>
      </c>
      <c r="O21154" s="8">
        <v>45528</v>
      </c>
      <c r="P21154" s="7">
        <v>0.91874999999999996</v>
      </c>
    </row>
    <row r="21155" spans="1:16" x14ac:dyDescent="0.25">
      <c r="A21155" s="10">
        <v>45528.920138888891</v>
      </c>
      <c r="B21155" t="s">
        <v>12</v>
      </c>
      <c r="C21155">
        <v>9.6850000000000005</v>
      </c>
      <c r="D21155">
        <v>-3</v>
      </c>
      <c r="E21155" s="9">
        <v>447.48406872862</v>
      </c>
      <c r="F21155">
        <v>-25.88</v>
      </c>
      <c r="G21155">
        <v>8.6266666666666598</v>
      </c>
      <c r="H21155">
        <v>0</v>
      </c>
      <c r="I21155">
        <v>-578.39593127138198</v>
      </c>
      <c r="J21155">
        <v>-2.8353547499999898</v>
      </c>
      <c r="K21155">
        <v>8</v>
      </c>
      <c r="L21155" s="9">
        <f t="shared" si="330"/>
        <v>0</v>
      </c>
      <c r="O21155" s="8">
        <v>45528</v>
      </c>
      <c r="P21155" s="7">
        <v>0.92013888888888884</v>
      </c>
    </row>
    <row r="21156" spans="1:16" x14ac:dyDescent="0.25">
      <c r="A21156" s="10">
        <v>45528.92083333333</v>
      </c>
      <c r="B21156" t="s">
        <v>15</v>
      </c>
      <c r="C21156">
        <v>7.67</v>
      </c>
      <c r="D21156">
        <v>0</v>
      </c>
      <c r="E21156" s="9">
        <v>424.47406872862001</v>
      </c>
      <c r="F21156">
        <v>0</v>
      </c>
      <c r="G21156">
        <v>0</v>
      </c>
      <c r="H21156">
        <v>2.87</v>
      </c>
      <c r="I21156">
        <v>-575.52593127138198</v>
      </c>
      <c r="J21156">
        <v>-4.6465276500000003</v>
      </c>
      <c r="K21156">
        <v>8</v>
      </c>
      <c r="L21156" s="9">
        <f t="shared" si="330"/>
        <v>0</v>
      </c>
      <c r="O21156" s="8">
        <v>45528</v>
      </c>
      <c r="P21156" s="7">
        <v>0.92083333333333328</v>
      </c>
    </row>
    <row r="21157" spans="1:16" x14ac:dyDescent="0.25">
      <c r="A21157" s="10">
        <v>45528.92083333333</v>
      </c>
      <c r="B21157" t="s">
        <v>16</v>
      </c>
      <c r="C21157">
        <v>7.67</v>
      </c>
      <c r="D21157">
        <v>0</v>
      </c>
      <c r="E21157" s="9">
        <v>424.47406872862001</v>
      </c>
      <c r="F21157">
        <v>0</v>
      </c>
      <c r="G21157">
        <v>0</v>
      </c>
      <c r="H21157">
        <v>0</v>
      </c>
      <c r="I21157">
        <v>-575.52593127138198</v>
      </c>
      <c r="J21157">
        <v>-4.6465276500000003</v>
      </c>
      <c r="K21157">
        <v>8</v>
      </c>
      <c r="L21157" s="9">
        <f t="shared" si="330"/>
        <v>0</v>
      </c>
      <c r="O21157" s="8">
        <v>45528</v>
      </c>
      <c r="P21157" s="7">
        <v>0.92083333333333328</v>
      </c>
    </row>
    <row r="21158" spans="1:16" x14ac:dyDescent="0.25">
      <c r="A21158" s="10">
        <v>45528.925000000003</v>
      </c>
      <c r="B21158" t="s">
        <v>15</v>
      </c>
      <c r="C21158">
        <v>5.1839999999999904</v>
      </c>
      <c r="D21158">
        <v>0</v>
      </c>
      <c r="E21158" s="9">
        <v>424.47406872862001</v>
      </c>
      <c r="F21158">
        <v>0</v>
      </c>
      <c r="G21158">
        <v>0</v>
      </c>
      <c r="H21158">
        <v>0</v>
      </c>
      <c r="I21158">
        <v>-575.52593127138198</v>
      </c>
      <c r="J21158">
        <v>-6.3022925499999998</v>
      </c>
      <c r="K21158">
        <v>8</v>
      </c>
      <c r="L21158" s="9">
        <f t="shared" si="330"/>
        <v>0</v>
      </c>
      <c r="O21158" s="8">
        <v>45528</v>
      </c>
      <c r="P21158" s="7">
        <v>0.92500000000000004</v>
      </c>
    </row>
    <row r="21159" spans="1:16" x14ac:dyDescent="0.25">
      <c r="A21159" s="10">
        <v>45528.925000000003</v>
      </c>
      <c r="B21159" t="s">
        <v>16</v>
      </c>
      <c r="C21159">
        <v>5.1839999999999904</v>
      </c>
      <c r="D21159">
        <v>0</v>
      </c>
      <c r="E21159" s="9">
        <v>424.47406872862001</v>
      </c>
      <c r="F21159">
        <v>0</v>
      </c>
      <c r="G21159">
        <v>0</v>
      </c>
      <c r="H21159">
        <v>0</v>
      </c>
      <c r="I21159">
        <v>-575.52593127138198</v>
      </c>
      <c r="J21159">
        <v>-6.3022925499999998</v>
      </c>
      <c r="K21159">
        <v>8</v>
      </c>
      <c r="L21159" s="9">
        <f t="shared" si="330"/>
        <v>0</v>
      </c>
      <c r="O21159" s="8">
        <v>45528</v>
      </c>
      <c r="P21159" s="7">
        <v>0.92500000000000004</v>
      </c>
    </row>
    <row r="21160" spans="1:16" x14ac:dyDescent="0.25">
      <c r="A21160" s="10">
        <v>45528.928472222222</v>
      </c>
      <c r="B21160" t="s">
        <v>15</v>
      </c>
      <c r="C21160">
        <v>9.19</v>
      </c>
      <c r="D21160">
        <v>0</v>
      </c>
      <c r="E21160" s="9">
        <v>424.47406872862001</v>
      </c>
      <c r="F21160">
        <v>0</v>
      </c>
      <c r="G21160">
        <v>0</v>
      </c>
      <c r="H21160">
        <v>0</v>
      </c>
      <c r="I21160">
        <v>-575.52593127138198</v>
      </c>
      <c r="J21160">
        <v>-6.03286575</v>
      </c>
      <c r="K21160">
        <v>8</v>
      </c>
      <c r="L21160" s="9">
        <f t="shared" si="330"/>
        <v>0</v>
      </c>
      <c r="O21160" s="8">
        <v>45528</v>
      </c>
      <c r="P21160" s="7">
        <v>0.92847222222222225</v>
      </c>
    </row>
    <row r="21161" spans="1:16" x14ac:dyDescent="0.25">
      <c r="A21161" s="10">
        <v>45528.928472222222</v>
      </c>
      <c r="B21161" t="s">
        <v>16</v>
      </c>
      <c r="C21161">
        <v>9.19</v>
      </c>
      <c r="D21161">
        <v>0</v>
      </c>
      <c r="E21161" s="9">
        <v>424.47406872862001</v>
      </c>
      <c r="F21161">
        <v>0</v>
      </c>
      <c r="G21161">
        <v>0</v>
      </c>
      <c r="H21161">
        <v>0</v>
      </c>
      <c r="I21161">
        <v>-575.52593127138198</v>
      </c>
      <c r="J21161">
        <v>-6.03286575</v>
      </c>
      <c r="K21161">
        <v>8</v>
      </c>
      <c r="L21161" s="9">
        <f t="shared" si="330"/>
        <v>0</v>
      </c>
      <c r="O21161" s="8">
        <v>45528</v>
      </c>
      <c r="P21161" s="7">
        <v>0.92847222222222225</v>
      </c>
    </row>
    <row r="21162" spans="1:16" x14ac:dyDescent="0.25">
      <c r="A21162" s="10">
        <v>45528.93472222222</v>
      </c>
      <c r="B21162" t="s">
        <v>12</v>
      </c>
      <c r="C21162">
        <v>9.8800000000000008</v>
      </c>
      <c r="D21162">
        <v>-1</v>
      </c>
      <c r="E21162" s="9">
        <v>434.35406872862001</v>
      </c>
      <c r="F21162">
        <v>-9.8800000000000008</v>
      </c>
      <c r="G21162">
        <v>9.8800000000000008</v>
      </c>
      <c r="H21162">
        <v>0</v>
      </c>
      <c r="I21162">
        <v>-575.52593127138198</v>
      </c>
      <c r="J21162">
        <v>-3.9754413500000001</v>
      </c>
      <c r="K21162">
        <v>8</v>
      </c>
      <c r="L21162" s="9">
        <f t="shared" si="330"/>
        <v>0</v>
      </c>
      <c r="O21162" s="8">
        <v>45528</v>
      </c>
      <c r="P21162" s="7">
        <v>0.93472222222222223</v>
      </c>
    </row>
    <row r="21163" spans="1:16" x14ac:dyDescent="0.25">
      <c r="A21163" s="10">
        <v>45528.939583333333</v>
      </c>
      <c r="B21163" t="s">
        <v>12</v>
      </c>
      <c r="C21163">
        <v>10.904999999999999</v>
      </c>
      <c r="D21163">
        <v>-2</v>
      </c>
      <c r="E21163" s="9">
        <v>445.25906872861998</v>
      </c>
      <c r="F21163">
        <v>-20.785</v>
      </c>
      <c r="G21163">
        <v>10.3925</v>
      </c>
      <c r="H21163">
        <v>0</v>
      </c>
      <c r="I21163">
        <v>-575.52593127138198</v>
      </c>
      <c r="J21163">
        <v>-3.87056895</v>
      </c>
      <c r="K21163">
        <v>8</v>
      </c>
      <c r="L21163" s="9">
        <f t="shared" si="330"/>
        <v>0</v>
      </c>
      <c r="O21163" s="8">
        <v>45528</v>
      </c>
      <c r="P21163" s="7">
        <v>0.93958333333333333</v>
      </c>
    </row>
    <row r="21164" spans="1:16" x14ac:dyDescent="0.25">
      <c r="A21164" s="10">
        <v>45528.94027777778</v>
      </c>
      <c r="B21164" t="s">
        <v>12</v>
      </c>
      <c r="C21164">
        <v>11.324999999999999</v>
      </c>
      <c r="D21164">
        <v>-3</v>
      </c>
      <c r="E21164" s="9">
        <v>456.58406872862003</v>
      </c>
      <c r="F21164">
        <v>-32.11</v>
      </c>
      <c r="G21164">
        <v>10.703333333333299</v>
      </c>
      <c r="H21164">
        <v>0</v>
      </c>
      <c r="I21164">
        <v>-575.52593127138198</v>
      </c>
      <c r="J21164">
        <v>-4.5698474499999904</v>
      </c>
      <c r="K21164">
        <v>8</v>
      </c>
      <c r="L21164" s="9">
        <f t="shared" si="330"/>
        <v>0</v>
      </c>
      <c r="O21164" s="8">
        <v>45528</v>
      </c>
      <c r="P21164" s="7">
        <v>0.94027777777777777</v>
      </c>
    </row>
    <row r="21165" spans="1:16" x14ac:dyDescent="0.25">
      <c r="A21165" s="10">
        <v>45528.941666666666</v>
      </c>
      <c r="B21165" t="s">
        <v>12</v>
      </c>
      <c r="C21165">
        <v>11.25</v>
      </c>
      <c r="D21165">
        <v>-4</v>
      </c>
      <c r="E21165" s="9">
        <v>467.83406872862003</v>
      </c>
      <c r="F21165">
        <v>-43.36</v>
      </c>
      <c r="G21165">
        <v>10.84</v>
      </c>
      <c r="H21165">
        <v>0</v>
      </c>
      <c r="I21165">
        <v>-575.52593127138198</v>
      </c>
      <c r="J21165">
        <v>-1.4898338499999999</v>
      </c>
      <c r="K21165">
        <v>8</v>
      </c>
      <c r="L21165" s="9">
        <f t="shared" si="330"/>
        <v>0</v>
      </c>
      <c r="O21165" s="8">
        <v>45528</v>
      </c>
      <c r="P21165" s="7">
        <v>0.94166666666666665</v>
      </c>
    </row>
    <row r="21166" spans="1:16" x14ac:dyDescent="0.25">
      <c r="A21166" s="10">
        <v>45528.943749999999</v>
      </c>
      <c r="B21166" t="s">
        <v>15</v>
      </c>
      <c r="C21166">
        <v>8.8433333333333302</v>
      </c>
      <c r="D21166">
        <v>0</v>
      </c>
      <c r="E21166" s="9">
        <v>432.46073539528601</v>
      </c>
      <c r="F21166">
        <v>0</v>
      </c>
      <c r="G21166">
        <v>0</v>
      </c>
      <c r="H21166">
        <v>7.9866666666666601</v>
      </c>
      <c r="I21166">
        <v>-567.53926460471496</v>
      </c>
      <c r="J21166">
        <v>-0.98012624999999998</v>
      </c>
      <c r="K21166">
        <v>8</v>
      </c>
      <c r="L21166" s="9">
        <f t="shared" si="330"/>
        <v>0</v>
      </c>
      <c r="O21166" s="8">
        <v>45528</v>
      </c>
      <c r="P21166" s="7">
        <v>0.94374999999999998</v>
      </c>
    </row>
    <row r="21167" spans="1:16" x14ac:dyDescent="0.25">
      <c r="A21167" s="10">
        <v>45528.943749999999</v>
      </c>
      <c r="B21167" t="s">
        <v>16</v>
      </c>
      <c r="C21167">
        <v>8.8433333333333302</v>
      </c>
      <c r="D21167">
        <v>0</v>
      </c>
      <c r="E21167" s="9">
        <v>432.46073539528601</v>
      </c>
      <c r="F21167">
        <v>0</v>
      </c>
      <c r="G21167">
        <v>0</v>
      </c>
      <c r="H21167">
        <v>0</v>
      </c>
      <c r="I21167">
        <v>-567.53926460471496</v>
      </c>
      <c r="J21167">
        <v>-0.98012624999999998</v>
      </c>
      <c r="K21167">
        <v>8</v>
      </c>
      <c r="L21167" s="9">
        <f t="shared" si="330"/>
        <v>0</v>
      </c>
      <c r="O21167" s="8">
        <v>45528</v>
      </c>
      <c r="P21167" s="7">
        <v>0.94374999999999998</v>
      </c>
    </row>
    <row r="21168" spans="1:16" x14ac:dyDescent="0.25">
      <c r="A21168" s="10">
        <v>45528.944444444445</v>
      </c>
      <c r="B21168" t="s">
        <v>14</v>
      </c>
      <c r="C21168">
        <v>8.16</v>
      </c>
      <c r="D21168">
        <v>1</v>
      </c>
      <c r="E21168" s="9">
        <v>424.30073539528598</v>
      </c>
      <c r="F21168">
        <v>8.16</v>
      </c>
      <c r="G21168">
        <v>8.16</v>
      </c>
      <c r="H21168">
        <v>0</v>
      </c>
      <c r="I21168">
        <v>-567.53926460471496</v>
      </c>
      <c r="J21168">
        <v>1.60237592999999</v>
      </c>
      <c r="K21168">
        <v>8</v>
      </c>
      <c r="L21168" s="9">
        <f t="shared" si="330"/>
        <v>0</v>
      </c>
      <c r="O21168" s="8">
        <v>45528</v>
      </c>
      <c r="P21168" s="7">
        <v>0.94444444444444442</v>
      </c>
    </row>
    <row r="21169" spans="1:16" x14ac:dyDescent="0.25">
      <c r="A21169" s="10">
        <v>45528.946527777778</v>
      </c>
      <c r="B21169" t="s">
        <v>14</v>
      </c>
      <c r="C21169">
        <v>7.7424999999999997</v>
      </c>
      <c r="D21169">
        <v>2</v>
      </c>
      <c r="E21169" s="9">
        <v>416.55823539528598</v>
      </c>
      <c r="F21169">
        <v>15.9025</v>
      </c>
      <c r="G21169">
        <v>7.9512499999999999</v>
      </c>
      <c r="H21169">
        <v>0</v>
      </c>
      <c r="I21169">
        <v>-567.53926460471496</v>
      </c>
      <c r="J21169">
        <v>3.6316581799999899</v>
      </c>
      <c r="K21169">
        <v>8</v>
      </c>
      <c r="L21169" s="9">
        <f t="shared" si="330"/>
        <v>0</v>
      </c>
      <c r="O21169" s="8">
        <v>45528</v>
      </c>
      <c r="P21169" s="7">
        <v>0.94652777777777775</v>
      </c>
    </row>
    <row r="21170" spans="1:16" x14ac:dyDescent="0.25">
      <c r="A21170" s="10">
        <v>45528.948611111111</v>
      </c>
      <c r="B21170" t="s">
        <v>15</v>
      </c>
      <c r="C21170">
        <v>4.72</v>
      </c>
      <c r="D21170">
        <v>0</v>
      </c>
      <c r="E21170" s="9">
        <v>425.99823539528597</v>
      </c>
      <c r="F21170">
        <v>0</v>
      </c>
      <c r="G21170">
        <v>0</v>
      </c>
      <c r="H21170">
        <v>-6.4625000000000004</v>
      </c>
      <c r="I21170">
        <v>-574.00176460471505</v>
      </c>
      <c r="J21170">
        <v>2.3904510799999898</v>
      </c>
      <c r="K21170">
        <v>8</v>
      </c>
      <c r="L21170" s="9">
        <f t="shared" si="330"/>
        <v>0</v>
      </c>
      <c r="O21170" s="8">
        <v>45528</v>
      </c>
      <c r="P21170" s="7">
        <v>0.94861111111111107</v>
      </c>
    </row>
    <row r="21171" spans="1:16" x14ac:dyDescent="0.25">
      <c r="A21171" s="10">
        <v>45528.948611111111</v>
      </c>
      <c r="B21171" t="s">
        <v>16</v>
      </c>
      <c r="C21171">
        <v>4.72</v>
      </c>
      <c r="D21171">
        <v>0</v>
      </c>
      <c r="E21171" s="9">
        <v>425.99823539528597</v>
      </c>
      <c r="F21171">
        <v>0</v>
      </c>
      <c r="G21171">
        <v>0</v>
      </c>
      <c r="H21171">
        <v>0</v>
      </c>
      <c r="I21171">
        <v>-574.00176460471505</v>
      </c>
      <c r="J21171">
        <v>2.3904510799999898</v>
      </c>
      <c r="K21171">
        <v>8</v>
      </c>
      <c r="L21171" s="9">
        <f t="shared" si="330"/>
        <v>0</v>
      </c>
      <c r="O21171" s="8">
        <v>45528</v>
      </c>
      <c r="P21171" s="7">
        <v>0.94861111111111107</v>
      </c>
    </row>
    <row r="21172" spans="1:16" x14ac:dyDescent="0.25">
      <c r="A21172" s="10">
        <v>45528.949305555558</v>
      </c>
      <c r="B21172" t="s">
        <v>15</v>
      </c>
      <c r="C21172">
        <v>7.1828571428571397</v>
      </c>
      <c r="D21172">
        <v>0</v>
      </c>
      <c r="E21172" s="9">
        <v>425.99823539528597</v>
      </c>
      <c r="F21172">
        <v>0</v>
      </c>
      <c r="G21172">
        <v>0</v>
      </c>
      <c r="H21172">
        <v>0</v>
      </c>
      <c r="I21172">
        <v>-574.00176460471505</v>
      </c>
      <c r="J21172">
        <v>4.8330142799999898</v>
      </c>
      <c r="K21172">
        <v>8</v>
      </c>
      <c r="L21172" s="9">
        <f t="shared" si="330"/>
        <v>0</v>
      </c>
      <c r="O21172" s="8">
        <v>45528</v>
      </c>
      <c r="P21172" s="7">
        <v>0.94930555555555551</v>
      </c>
    </row>
    <row r="21173" spans="1:16" x14ac:dyDescent="0.25">
      <c r="A21173" s="10">
        <v>45528.949305555558</v>
      </c>
      <c r="B21173" t="s">
        <v>16</v>
      </c>
      <c r="C21173">
        <v>7.1828571428571397</v>
      </c>
      <c r="D21173">
        <v>0</v>
      </c>
      <c r="E21173" s="9">
        <v>425.99823539528597</v>
      </c>
      <c r="F21173">
        <v>0</v>
      </c>
      <c r="G21173">
        <v>0</v>
      </c>
      <c r="H21173">
        <v>0</v>
      </c>
      <c r="I21173">
        <v>-574.00176460471505</v>
      </c>
      <c r="J21173">
        <v>4.8330142799999898</v>
      </c>
      <c r="K21173">
        <v>8</v>
      </c>
      <c r="L21173" s="9">
        <f t="shared" si="330"/>
        <v>0</v>
      </c>
      <c r="O21173" s="8">
        <v>45528</v>
      </c>
      <c r="P21173" s="7">
        <v>0.94930555555555551</v>
      </c>
    </row>
    <row r="21174" spans="1:16" x14ac:dyDescent="0.25">
      <c r="A21174" s="10">
        <v>45528.957638888889</v>
      </c>
      <c r="B21174" t="s">
        <v>15</v>
      </c>
      <c r="C21174">
        <v>4.9566666666666599</v>
      </c>
      <c r="D21174">
        <v>0</v>
      </c>
      <c r="E21174" s="9">
        <v>425.99823539528597</v>
      </c>
      <c r="F21174">
        <v>0</v>
      </c>
      <c r="G21174">
        <v>0</v>
      </c>
      <c r="H21174">
        <v>0</v>
      </c>
      <c r="I21174">
        <v>-574.00176460471505</v>
      </c>
      <c r="J21174">
        <v>4.8323814799999898</v>
      </c>
      <c r="K21174">
        <v>8</v>
      </c>
      <c r="L21174" s="9">
        <f t="shared" si="330"/>
        <v>0</v>
      </c>
      <c r="O21174" s="8">
        <v>45528</v>
      </c>
      <c r="P21174" s="7">
        <v>0.95763888888888893</v>
      </c>
    </row>
    <row r="21175" spans="1:16" x14ac:dyDescent="0.25">
      <c r="A21175" s="10">
        <v>45528.957638888889</v>
      </c>
      <c r="B21175" t="s">
        <v>16</v>
      </c>
      <c r="C21175">
        <v>4.9566666666666599</v>
      </c>
      <c r="D21175">
        <v>0</v>
      </c>
      <c r="E21175" s="9">
        <v>425.99823539528597</v>
      </c>
      <c r="F21175">
        <v>0</v>
      </c>
      <c r="G21175">
        <v>0</v>
      </c>
      <c r="H21175">
        <v>0</v>
      </c>
      <c r="I21175">
        <v>-574.00176460471505</v>
      </c>
      <c r="J21175">
        <v>4.8323814799999898</v>
      </c>
      <c r="K21175">
        <v>8</v>
      </c>
      <c r="L21175" s="9">
        <f t="shared" si="330"/>
        <v>0</v>
      </c>
      <c r="O21175" s="8">
        <v>45528</v>
      </c>
      <c r="P21175" s="7">
        <v>0.95763888888888893</v>
      </c>
    </row>
    <row r="21176" spans="1:16" x14ac:dyDescent="0.25">
      <c r="A21176" s="10">
        <v>45528.959722222222</v>
      </c>
      <c r="B21176" t="s">
        <v>15</v>
      </c>
      <c r="C21176">
        <v>6.9885714285714204</v>
      </c>
      <c r="D21176">
        <v>0</v>
      </c>
      <c r="E21176" s="9">
        <v>425.99823539528597</v>
      </c>
      <c r="F21176">
        <v>0</v>
      </c>
      <c r="G21176">
        <v>0</v>
      </c>
      <c r="H21176">
        <v>0</v>
      </c>
      <c r="I21176">
        <v>-574.00176460471505</v>
      </c>
      <c r="J21176">
        <v>6.1625058799999897</v>
      </c>
      <c r="K21176">
        <v>8</v>
      </c>
      <c r="L21176" s="9">
        <f t="shared" si="330"/>
        <v>0</v>
      </c>
      <c r="O21176" s="8">
        <v>45528</v>
      </c>
      <c r="P21176" s="7">
        <v>0.95972222222222225</v>
      </c>
    </row>
    <row r="21177" spans="1:16" x14ac:dyDescent="0.25">
      <c r="A21177" s="10">
        <v>45528.959722222222</v>
      </c>
      <c r="B21177" t="s">
        <v>16</v>
      </c>
      <c r="C21177">
        <v>6.9885714285714204</v>
      </c>
      <c r="D21177">
        <v>0</v>
      </c>
      <c r="E21177" s="9">
        <v>425.99823539528597</v>
      </c>
      <c r="F21177">
        <v>0</v>
      </c>
      <c r="G21177">
        <v>0</v>
      </c>
      <c r="H21177">
        <v>0</v>
      </c>
      <c r="I21177">
        <v>-574.00176460471505</v>
      </c>
      <c r="J21177">
        <v>6.1625058799999897</v>
      </c>
      <c r="K21177">
        <v>8</v>
      </c>
      <c r="L21177" s="9">
        <f t="shared" si="330"/>
        <v>0</v>
      </c>
      <c r="O21177" s="8">
        <v>45528</v>
      </c>
      <c r="P21177" s="7">
        <v>0.95972222222222225</v>
      </c>
    </row>
    <row r="21178" spans="1:16" x14ac:dyDescent="0.25">
      <c r="A21178" s="10">
        <v>45528.962500000001</v>
      </c>
      <c r="B21178" t="s">
        <v>14</v>
      </c>
      <c r="C21178">
        <v>7.09</v>
      </c>
      <c r="D21178">
        <v>1</v>
      </c>
      <c r="E21178" s="9">
        <v>418.908235395286</v>
      </c>
      <c r="F21178">
        <v>7.09</v>
      </c>
      <c r="G21178">
        <v>7.09</v>
      </c>
      <c r="H21178">
        <v>0</v>
      </c>
      <c r="I21178">
        <v>-574.00176460471505</v>
      </c>
      <c r="J21178">
        <v>6.2323704800000002</v>
      </c>
      <c r="K21178">
        <v>8</v>
      </c>
      <c r="L21178" s="9">
        <f t="shared" si="330"/>
        <v>0</v>
      </c>
      <c r="O21178" s="8">
        <v>45528</v>
      </c>
      <c r="P21178" s="7">
        <v>0.96250000000000002</v>
      </c>
    </row>
    <row r="21179" spans="1:16" x14ac:dyDescent="0.25">
      <c r="A21179" s="10">
        <v>45528.967361111114</v>
      </c>
      <c r="B21179" t="s">
        <v>14</v>
      </c>
      <c r="C21179">
        <v>6.16</v>
      </c>
      <c r="D21179">
        <v>2</v>
      </c>
      <c r="E21179" s="9">
        <v>412.74823539528597</v>
      </c>
      <c r="F21179">
        <v>13.25</v>
      </c>
      <c r="G21179">
        <v>6.625</v>
      </c>
      <c r="H21179">
        <v>0</v>
      </c>
      <c r="I21179">
        <v>-574.00176460471505</v>
      </c>
      <c r="J21179">
        <v>6.6582634799999996</v>
      </c>
      <c r="K21179">
        <v>8</v>
      </c>
      <c r="L21179" s="9">
        <f t="shared" si="330"/>
        <v>0</v>
      </c>
      <c r="O21179" s="8">
        <v>45528</v>
      </c>
      <c r="P21179" s="7">
        <v>0.96736111111111112</v>
      </c>
    </row>
    <row r="21180" spans="1:16" x14ac:dyDescent="0.25">
      <c r="A21180" s="10">
        <v>45528.968055555553</v>
      </c>
      <c r="B21180" t="s">
        <v>15</v>
      </c>
      <c r="C21180">
        <v>4.5</v>
      </c>
      <c r="D21180">
        <v>0</v>
      </c>
      <c r="E21180" s="9">
        <v>421.74823539528597</v>
      </c>
      <c r="F21180">
        <v>0</v>
      </c>
      <c r="G21180">
        <v>0</v>
      </c>
      <c r="H21180">
        <v>-4.25</v>
      </c>
      <c r="I21180">
        <v>-578.25176460471505</v>
      </c>
      <c r="J21180">
        <v>6.2007948800000001</v>
      </c>
      <c r="K21180">
        <v>8</v>
      </c>
      <c r="L21180" s="9">
        <f t="shared" si="330"/>
        <v>0</v>
      </c>
      <c r="O21180" s="8">
        <v>45528</v>
      </c>
      <c r="P21180" s="7">
        <v>0.96805555555555556</v>
      </c>
    </row>
    <row r="21181" spans="1:16" x14ac:dyDescent="0.25">
      <c r="A21181" s="10">
        <v>45528.968055555553</v>
      </c>
      <c r="B21181" t="s">
        <v>16</v>
      </c>
      <c r="C21181">
        <v>4.5</v>
      </c>
      <c r="D21181">
        <v>0</v>
      </c>
      <c r="E21181" s="9">
        <v>421.74823539528597</v>
      </c>
      <c r="F21181">
        <v>0</v>
      </c>
      <c r="G21181">
        <v>0</v>
      </c>
      <c r="H21181">
        <v>0</v>
      </c>
      <c r="I21181">
        <v>-578.25176460471505</v>
      </c>
      <c r="J21181">
        <v>6.2007948800000001</v>
      </c>
      <c r="K21181">
        <v>8</v>
      </c>
      <c r="L21181" s="9">
        <f t="shared" si="330"/>
        <v>0</v>
      </c>
      <c r="O21181" s="8">
        <v>45528</v>
      </c>
      <c r="P21181" s="7">
        <v>0.96805555555555556</v>
      </c>
    </row>
    <row r="21182" spans="1:16" x14ac:dyDescent="0.25">
      <c r="A21182" s="10">
        <v>45528.97152777778</v>
      </c>
      <c r="B21182" t="s">
        <v>14</v>
      </c>
      <c r="C21182">
        <v>5.2575000000000003</v>
      </c>
      <c r="D21182">
        <v>1</v>
      </c>
      <c r="E21182" s="9">
        <v>416.49073539528598</v>
      </c>
      <c r="F21182">
        <v>5.2575000000000003</v>
      </c>
      <c r="G21182">
        <v>5.2575000000000003</v>
      </c>
      <c r="H21182">
        <v>0</v>
      </c>
      <c r="I21182">
        <v>-578.25176460471505</v>
      </c>
      <c r="J21182">
        <v>6.4514243799999997</v>
      </c>
      <c r="K21182">
        <v>8</v>
      </c>
      <c r="L21182" s="9">
        <f t="shared" si="330"/>
        <v>0</v>
      </c>
      <c r="O21182" s="8">
        <v>45528</v>
      </c>
      <c r="P21182" s="7">
        <v>0.97152777777777777</v>
      </c>
    </row>
    <row r="21183" spans="1:16" x14ac:dyDescent="0.25">
      <c r="A21183" s="10">
        <v>45528.972916666666</v>
      </c>
      <c r="B21183" t="s">
        <v>14</v>
      </c>
      <c r="C21183">
        <v>4.22</v>
      </c>
      <c r="D21183">
        <v>2</v>
      </c>
      <c r="E21183" s="9">
        <v>412.27073539528601</v>
      </c>
      <c r="F21183">
        <v>9.4774999999999991</v>
      </c>
      <c r="G21183">
        <v>4.7387499999999996</v>
      </c>
      <c r="H21183">
        <v>0</v>
      </c>
      <c r="I21183">
        <v>-578.25176460471505</v>
      </c>
      <c r="J21183">
        <v>5.7093192000000004</v>
      </c>
      <c r="K21183">
        <v>8</v>
      </c>
      <c r="L21183" s="9">
        <f t="shared" si="330"/>
        <v>0</v>
      </c>
      <c r="O21183" s="8">
        <v>45528</v>
      </c>
      <c r="P21183" s="7">
        <v>0.97291666666666665</v>
      </c>
    </row>
    <row r="21184" spans="1:16" x14ac:dyDescent="0.25">
      <c r="A21184" s="10">
        <v>45528.974999999999</v>
      </c>
      <c r="B21184" t="s">
        <v>15</v>
      </c>
      <c r="C21184">
        <v>3.2</v>
      </c>
      <c r="D21184">
        <v>0</v>
      </c>
      <c r="E21184" s="9">
        <v>418.67073539528599</v>
      </c>
      <c r="F21184">
        <v>0</v>
      </c>
      <c r="G21184">
        <v>0</v>
      </c>
      <c r="H21184">
        <v>-3.0774999999999899</v>
      </c>
      <c r="I21184">
        <v>-581.32926460471504</v>
      </c>
      <c r="J21184">
        <v>3.4083851300000001</v>
      </c>
      <c r="K21184">
        <v>8</v>
      </c>
      <c r="L21184" s="9">
        <f t="shared" si="330"/>
        <v>0</v>
      </c>
      <c r="O21184" s="8">
        <v>45528</v>
      </c>
      <c r="P21184" s="7">
        <v>0.97499999999999998</v>
      </c>
    </row>
    <row r="21185" spans="1:16" x14ac:dyDescent="0.25">
      <c r="A21185" s="10">
        <v>45528.974999999999</v>
      </c>
      <c r="B21185" t="s">
        <v>16</v>
      </c>
      <c r="C21185">
        <v>3.2</v>
      </c>
      <c r="D21185">
        <v>0</v>
      </c>
      <c r="E21185" s="9">
        <v>418.67073539528599</v>
      </c>
      <c r="F21185">
        <v>0</v>
      </c>
      <c r="G21185">
        <v>0</v>
      </c>
      <c r="H21185">
        <v>0</v>
      </c>
      <c r="I21185">
        <v>-581.32926460471504</v>
      </c>
      <c r="J21185">
        <v>3.4083851300000001</v>
      </c>
      <c r="K21185">
        <v>8</v>
      </c>
      <c r="L21185" s="9">
        <f t="shared" si="330"/>
        <v>0</v>
      </c>
      <c r="O21185" s="8">
        <v>45528</v>
      </c>
      <c r="P21185" s="7">
        <v>0.97499999999999998</v>
      </c>
    </row>
    <row r="21186" spans="1:16" x14ac:dyDescent="0.25">
      <c r="A21186" s="10">
        <v>45528.977083333331</v>
      </c>
      <c r="B21186" t="s">
        <v>14</v>
      </c>
      <c r="C21186">
        <v>3.26</v>
      </c>
      <c r="D21186">
        <v>1</v>
      </c>
      <c r="E21186" s="9">
        <v>415.410735395286</v>
      </c>
      <c r="F21186">
        <v>3.26</v>
      </c>
      <c r="G21186">
        <v>3.26</v>
      </c>
      <c r="H21186">
        <v>0</v>
      </c>
      <c r="I21186">
        <v>-581.32926460471504</v>
      </c>
      <c r="J21186">
        <v>11.076847130000001</v>
      </c>
      <c r="K21186">
        <v>8</v>
      </c>
      <c r="L21186" s="9">
        <f t="shared" si="330"/>
        <v>0</v>
      </c>
      <c r="O21186" s="8">
        <v>45528</v>
      </c>
      <c r="P21186" s="7">
        <v>0.9770833333333333</v>
      </c>
    </row>
    <row r="21187" spans="1:16" x14ac:dyDescent="0.25">
      <c r="A21187" s="10">
        <v>45528.977777777778</v>
      </c>
      <c r="B21187" t="s">
        <v>15</v>
      </c>
      <c r="C21187">
        <v>4.97</v>
      </c>
      <c r="D21187">
        <v>0</v>
      </c>
      <c r="E21187" s="9">
        <v>420.38073539528602</v>
      </c>
      <c r="F21187">
        <v>0</v>
      </c>
      <c r="G21187">
        <v>0</v>
      </c>
      <c r="H21187">
        <v>1.71</v>
      </c>
      <c r="I21187">
        <v>-579.619264604715</v>
      </c>
      <c r="J21187">
        <v>7.9542848299999998</v>
      </c>
      <c r="K21187">
        <v>8</v>
      </c>
      <c r="L21187" s="9">
        <f t="shared" ref="L21187:L21250" si="331">IF(DAY(O21187 &lt;&gt; O21188), 1, 0)</f>
        <v>0</v>
      </c>
      <c r="O21187" s="8">
        <v>45528</v>
      </c>
      <c r="P21187" s="7">
        <v>0.97777777777777775</v>
      </c>
    </row>
    <row r="21188" spans="1:16" x14ac:dyDescent="0.25">
      <c r="A21188" s="10">
        <v>45528.977777777778</v>
      </c>
      <c r="B21188" t="s">
        <v>16</v>
      </c>
      <c r="C21188">
        <v>4.97</v>
      </c>
      <c r="D21188">
        <v>0</v>
      </c>
      <c r="E21188" s="9">
        <v>420.38073539528602</v>
      </c>
      <c r="F21188">
        <v>0</v>
      </c>
      <c r="G21188">
        <v>0</v>
      </c>
      <c r="H21188">
        <v>0</v>
      </c>
      <c r="I21188">
        <v>-579.619264604715</v>
      </c>
      <c r="J21188">
        <v>7.9542848299999998</v>
      </c>
      <c r="K21188">
        <v>8</v>
      </c>
      <c r="L21188" s="9">
        <f t="shared" si="331"/>
        <v>0</v>
      </c>
      <c r="O21188" s="8">
        <v>45528</v>
      </c>
      <c r="P21188" s="7">
        <v>0.97777777777777775</v>
      </c>
    </row>
    <row r="21189" spans="1:16" x14ac:dyDescent="0.25">
      <c r="A21189" s="10">
        <v>45528.979166666664</v>
      </c>
      <c r="B21189" t="s">
        <v>14</v>
      </c>
      <c r="C21189">
        <v>4.4800000000000004</v>
      </c>
      <c r="D21189">
        <v>1</v>
      </c>
      <c r="E21189" s="9">
        <v>415.90073539528601</v>
      </c>
      <c r="F21189">
        <v>4.4800000000000004</v>
      </c>
      <c r="G21189">
        <v>4.4800000000000004</v>
      </c>
      <c r="H21189">
        <v>0</v>
      </c>
      <c r="I21189">
        <v>-579.619264604715</v>
      </c>
      <c r="J21189">
        <v>8.0633493299999994</v>
      </c>
      <c r="K21189">
        <v>8</v>
      </c>
      <c r="L21189" s="9">
        <f t="shared" si="331"/>
        <v>0</v>
      </c>
      <c r="O21189" s="8">
        <v>45528</v>
      </c>
      <c r="P21189" s="7">
        <v>0.97916666666666663</v>
      </c>
    </row>
    <row r="21190" spans="1:16" x14ac:dyDescent="0.25">
      <c r="A21190" s="10">
        <v>45528.980555555558</v>
      </c>
      <c r="B21190" t="s">
        <v>14</v>
      </c>
      <c r="C21190">
        <v>4.4800000000000004</v>
      </c>
      <c r="D21190">
        <v>2</v>
      </c>
      <c r="E21190" s="9">
        <v>411.42073539528599</v>
      </c>
      <c r="F21190">
        <v>8.9600000000000009</v>
      </c>
      <c r="G21190">
        <v>4.4800000000000004</v>
      </c>
      <c r="H21190">
        <v>0</v>
      </c>
      <c r="I21190">
        <v>-579.619264604715</v>
      </c>
      <c r="J21190">
        <v>4.75915395</v>
      </c>
      <c r="K21190">
        <v>8</v>
      </c>
      <c r="L21190" s="9">
        <f t="shared" si="331"/>
        <v>0</v>
      </c>
      <c r="O21190" s="8">
        <v>45528</v>
      </c>
      <c r="P21190" s="7">
        <v>0.98055555555555551</v>
      </c>
    </row>
    <row r="21191" spans="1:16" x14ac:dyDescent="0.25">
      <c r="A21191" s="10">
        <v>45528.981249999997</v>
      </c>
      <c r="B21191" t="s">
        <v>15</v>
      </c>
      <c r="C21191">
        <v>3.21521739130434</v>
      </c>
      <c r="D21191">
        <v>0</v>
      </c>
      <c r="E21191" s="9">
        <v>417.85117017789503</v>
      </c>
      <c r="F21191">
        <v>0</v>
      </c>
      <c r="G21191">
        <v>0</v>
      </c>
      <c r="H21191">
        <v>-2.5295652173912999</v>
      </c>
      <c r="I21191">
        <v>-582.14882982210599</v>
      </c>
      <c r="J21191">
        <v>6.1397065499999997</v>
      </c>
      <c r="K21191">
        <v>8</v>
      </c>
      <c r="L21191" s="9">
        <f t="shared" si="331"/>
        <v>0</v>
      </c>
      <c r="O21191" s="8">
        <v>45528</v>
      </c>
      <c r="P21191" s="7">
        <v>0.98124999999999996</v>
      </c>
    </row>
    <row r="21192" spans="1:16" x14ac:dyDescent="0.25">
      <c r="A21192" s="10">
        <v>45528.981249999997</v>
      </c>
      <c r="B21192" t="s">
        <v>16</v>
      </c>
      <c r="C21192">
        <v>3.21521739130434</v>
      </c>
      <c r="D21192">
        <v>0</v>
      </c>
      <c r="E21192" s="9">
        <v>417.85117017789503</v>
      </c>
      <c r="F21192">
        <v>0</v>
      </c>
      <c r="G21192">
        <v>0</v>
      </c>
      <c r="H21192">
        <v>0</v>
      </c>
      <c r="I21192">
        <v>-582.14882982210599</v>
      </c>
      <c r="J21192">
        <v>6.1397065499999997</v>
      </c>
      <c r="K21192">
        <v>8</v>
      </c>
      <c r="L21192" s="9">
        <f t="shared" si="331"/>
        <v>0</v>
      </c>
      <c r="O21192" s="8">
        <v>45528</v>
      </c>
      <c r="P21192" s="7">
        <v>0.98124999999999996</v>
      </c>
    </row>
    <row r="21193" spans="1:16" x14ac:dyDescent="0.25">
      <c r="A21193" s="10">
        <v>45528.981944444444</v>
      </c>
      <c r="B21193" t="s">
        <v>14</v>
      </c>
      <c r="C21193">
        <v>2.93</v>
      </c>
      <c r="D21193">
        <v>1</v>
      </c>
      <c r="E21193" s="9">
        <v>414.92117017789502</v>
      </c>
      <c r="F21193">
        <v>2.93</v>
      </c>
      <c r="G21193">
        <v>2.93</v>
      </c>
      <c r="H21193">
        <v>0</v>
      </c>
      <c r="I21193">
        <v>-582.14882982210599</v>
      </c>
      <c r="J21193">
        <v>5.2050542499999999</v>
      </c>
      <c r="K21193">
        <v>8</v>
      </c>
      <c r="L21193" s="9">
        <f t="shared" si="331"/>
        <v>0</v>
      </c>
      <c r="O21193" s="8">
        <v>45528</v>
      </c>
      <c r="P21193" s="7">
        <v>0.9819444444444444</v>
      </c>
    </row>
    <row r="21194" spans="1:16" x14ac:dyDescent="0.25">
      <c r="A21194" s="10">
        <v>45528.982638888891</v>
      </c>
      <c r="B21194" t="s">
        <v>15</v>
      </c>
      <c r="C21194">
        <v>3.87</v>
      </c>
      <c r="D21194">
        <v>0</v>
      </c>
      <c r="E21194" s="9">
        <v>418.79117017789503</v>
      </c>
      <c r="F21194">
        <v>0</v>
      </c>
      <c r="G21194">
        <v>0</v>
      </c>
      <c r="H21194">
        <v>0.94</v>
      </c>
      <c r="I21194">
        <v>-581.20882982210605</v>
      </c>
      <c r="J21194">
        <v>4.4939765500000002</v>
      </c>
      <c r="K21194">
        <v>8</v>
      </c>
      <c r="L21194" s="9">
        <f t="shared" si="331"/>
        <v>0</v>
      </c>
      <c r="O21194" s="8">
        <v>45528</v>
      </c>
      <c r="P21194" s="7">
        <v>0.98263888888888884</v>
      </c>
    </row>
    <row r="21195" spans="1:16" x14ac:dyDescent="0.25">
      <c r="A21195" s="10">
        <v>45528.982638888891</v>
      </c>
      <c r="B21195" t="s">
        <v>16</v>
      </c>
      <c r="C21195">
        <v>3.87</v>
      </c>
      <c r="D21195">
        <v>0</v>
      </c>
      <c r="E21195" s="9">
        <v>418.79117017789503</v>
      </c>
      <c r="F21195">
        <v>0</v>
      </c>
      <c r="G21195">
        <v>0</v>
      </c>
      <c r="H21195">
        <v>0</v>
      </c>
      <c r="I21195">
        <v>-581.20882982210605</v>
      </c>
      <c r="J21195">
        <v>4.4939765500000002</v>
      </c>
      <c r="K21195">
        <v>8</v>
      </c>
      <c r="L21195" s="9">
        <f t="shared" si="331"/>
        <v>0</v>
      </c>
      <c r="O21195" s="8">
        <v>45528</v>
      </c>
      <c r="P21195" s="7">
        <v>0.98263888888888884</v>
      </c>
    </row>
    <row r="21196" spans="1:16" x14ac:dyDescent="0.25">
      <c r="A21196" s="10">
        <v>45528.984722222223</v>
      </c>
      <c r="B21196" t="s">
        <v>14</v>
      </c>
      <c r="C21196">
        <v>3.85</v>
      </c>
      <c r="D21196">
        <v>1</v>
      </c>
      <c r="E21196" s="9">
        <v>414.941170177895</v>
      </c>
      <c r="F21196">
        <v>3.85</v>
      </c>
      <c r="G21196">
        <v>3.85</v>
      </c>
      <c r="H21196">
        <v>0</v>
      </c>
      <c r="I21196">
        <v>-581.20882982210605</v>
      </c>
      <c r="J21196">
        <v>4.1662005500000001</v>
      </c>
      <c r="K21196">
        <v>8</v>
      </c>
      <c r="L21196" s="9">
        <f t="shared" si="331"/>
        <v>0</v>
      </c>
      <c r="O21196" s="8">
        <v>45528</v>
      </c>
      <c r="P21196" s="7">
        <v>0.98472222222222228</v>
      </c>
    </row>
    <row r="21197" spans="1:16" x14ac:dyDescent="0.25">
      <c r="A21197" s="10">
        <v>45528.98541666667</v>
      </c>
      <c r="B21197" t="s">
        <v>14</v>
      </c>
      <c r="C21197">
        <v>3.72</v>
      </c>
      <c r="D21197">
        <v>2</v>
      </c>
      <c r="E21197" s="9">
        <v>411.22117017789498</v>
      </c>
      <c r="F21197">
        <v>7.57</v>
      </c>
      <c r="G21197">
        <v>3.7850000000000001</v>
      </c>
      <c r="H21197">
        <v>0</v>
      </c>
      <c r="I21197">
        <v>-581.20882982210605</v>
      </c>
      <c r="J21197">
        <v>0.61076624999999996</v>
      </c>
      <c r="K21197">
        <v>8</v>
      </c>
      <c r="L21197" s="9">
        <f t="shared" si="331"/>
        <v>0</v>
      </c>
      <c r="O21197" s="8">
        <v>45528</v>
      </c>
      <c r="P21197" s="7">
        <v>0.98541666666666672</v>
      </c>
    </row>
    <row r="21198" spans="1:16" x14ac:dyDescent="0.25">
      <c r="A21198" s="10">
        <v>45528.986111111109</v>
      </c>
      <c r="B21198" t="s">
        <v>14</v>
      </c>
      <c r="C21198">
        <v>3.85</v>
      </c>
      <c r="D21198">
        <v>3</v>
      </c>
      <c r="E21198" s="9">
        <v>407.37117017789501</v>
      </c>
      <c r="F21198">
        <v>11.42</v>
      </c>
      <c r="G21198">
        <v>3.80666666666666</v>
      </c>
      <c r="H21198">
        <v>0</v>
      </c>
      <c r="I21198">
        <v>-581.20882982210605</v>
      </c>
      <c r="J21198">
        <v>0.68306692000000002</v>
      </c>
      <c r="K21198">
        <v>8</v>
      </c>
      <c r="L21198" s="9">
        <f t="shared" si="331"/>
        <v>0</v>
      </c>
      <c r="O21198" s="8">
        <v>45528</v>
      </c>
      <c r="P21198" s="7">
        <v>0.98611111111111116</v>
      </c>
    </row>
    <row r="21199" spans="1:16" x14ac:dyDescent="0.25">
      <c r="A21199" s="10">
        <v>45528.986805555556</v>
      </c>
      <c r="B21199" t="s">
        <v>13</v>
      </c>
      <c r="C21199">
        <v>3.85</v>
      </c>
      <c r="D21199">
        <v>0</v>
      </c>
      <c r="E21199" s="9">
        <v>418.92117017789502</v>
      </c>
      <c r="F21199">
        <v>0</v>
      </c>
      <c r="G21199">
        <v>0</v>
      </c>
      <c r="H21199">
        <v>0.13</v>
      </c>
      <c r="I21199">
        <v>-581.07882982210594</v>
      </c>
      <c r="J21199">
        <v>-3.4649211799999899</v>
      </c>
      <c r="K21199">
        <v>8</v>
      </c>
      <c r="L21199" s="9">
        <f t="shared" si="331"/>
        <v>0</v>
      </c>
      <c r="O21199" s="8">
        <v>45528</v>
      </c>
      <c r="P21199" s="7">
        <v>0.9868055555555556</v>
      </c>
    </row>
    <row r="21200" spans="1:16" x14ac:dyDescent="0.25">
      <c r="A21200" s="10">
        <v>45528.989583333336</v>
      </c>
      <c r="B21200" t="s">
        <v>12</v>
      </c>
      <c r="C21200">
        <v>3.85</v>
      </c>
      <c r="D21200">
        <v>-1</v>
      </c>
      <c r="E21200" s="9">
        <v>422.77117017789499</v>
      </c>
      <c r="F21200">
        <v>-3.85</v>
      </c>
      <c r="G21200">
        <v>3.85</v>
      </c>
      <c r="H21200">
        <v>0</v>
      </c>
      <c r="I21200">
        <v>-581.07882982210594</v>
      </c>
      <c r="J21200">
        <v>-2.62055288</v>
      </c>
      <c r="K21200">
        <v>8</v>
      </c>
      <c r="L21200" s="9">
        <f t="shared" si="331"/>
        <v>0</v>
      </c>
      <c r="O21200" s="8">
        <v>45528</v>
      </c>
      <c r="P21200" s="7">
        <v>0.98958333333333337</v>
      </c>
    </row>
    <row r="21201" spans="1:16" x14ac:dyDescent="0.25">
      <c r="A21201" s="10">
        <v>45528.990277777775</v>
      </c>
      <c r="B21201" t="s">
        <v>12</v>
      </c>
      <c r="C21201">
        <v>3.85</v>
      </c>
      <c r="D21201">
        <v>-2</v>
      </c>
      <c r="E21201" s="9">
        <v>426.62117017789501</v>
      </c>
      <c r="F21201">
        <v>-7.7</v>
      </c>
      <c r="G21201">
        <v>3.85</v>
      </c>
      <c r="H21201">
        <v>0</v>
      </c>
      <c r="I21201">
        <v>-581.07882982210594</v>
      </c>
      <c r="J21201">
        <v>-4.3521775800000002</v>
      </c>
      <c r="K21201">
        <v>8</v>
      </c>
      <c r="L21201" s="9">
        <f t="shared" si="331"/>
        <v>0</v>
      </c>
      <c r="O21201" s="8">
        <v>45528</v>
      </c>
      <c r="P21201" s="7">
        <v>0.99027777777777781</v>
      </c>
    </row>
    <row r="21202" spans="1:16" x14ac:dyDescent="0.25">
      <c r="A21202" s="10">
        <v>45528.990972222222</v>
      </c>
      <c r="B21202" t="s">
        <v>12</v>
      </c>
      <c r="C21202">
        <v>3.41</v>
      </c>
      <c r="D21202">
        <v>-3</v>
      </c>
      <c r="E21202" s="9">
        <v>430.03117017789498</v>
      </c>
      <c r="F21202">
        <v>-11.11</v>
      </c>
      <c r="G21202">
        <v>3.70333333333333</v>
      </c>
      <c r="H21202">
        <v>0</v>
      </c>
      <c r="I21202">
        <v>-581.07882982210594</v>
      </c>
      <c r="J21202">
        <v>-5.2938096000000003</v>
      </c>
      <c r="K21202">
        <v>8</v>
      </c>
      <c r="L21202" s="9">
        <f t="shared" si="331"/>
        <v>0</v>
      </c>
      <c r="O21202" s="8">
        <v>45528</v>
      </c>
      <c r="P21202" s="7">
        <v>0.99097222222222225</v>
      </c>
    </row>
    <row r="21203" spans="1:16" x14ac:dyDescent="0.25">
      <c r="A21203" s="10">
        <v>45528.991666666669</v>
      </c>
      <c r="B21203" t="s">
        <v>12</v>
      </c>
      <c r="C21203">
        <v>3.85</v>
      </c>
      <c r="D21203">
        <v>-4</v>
      </c>
      <c r="E21203" s="9">
        <v>433.881170177895</v>
      </c>
      <c r="F21203">
        <v>-14.9599999999999</v>
      </c>
      <c r="G21203">
        <v>3.73999999999999</v>
      </c>
      <c r="H21203">
        <v>0</v>
      </c>
      <c r="I21203">
        <v>-581.07882982210594</v>
      </c>
      <c r="J21203">
        <v>-8.2399561000000006</v>
      </c>
      <c r="K21203">
        <v>8</v>
      </c>
      <c r="L21203" s="9">
        <f t="shared" si="331"/>
        <v>0</v>
      </c>
      <c r="O21203" s="8">
        <v>45528</v>
      </c>
      <c r="P21203" s="7">
        <v>0.9916666666666667</v>
      </c>
    </row>
    <row r="21204" spans="1:16" x14ac:dyDescent="0.25">
      <c r="A21204" s="10">
        <v>45528.992361111108</v>
      </c>
      <c r="B21204" t="s">
        <v>12</v>
      </c>
      <c r="C21204">
        <v>3.85</v>
      </c>
      <c r="D21204">
        <v>-5</v>
      </c>
      <c r="E21204" s="9">
        <v>437.73117017789502</v>
      </c>
      <c r="F21204">
        <v>-18.809999999999999</v>
      </c>
      <c r="G21204">
        <v>3.7619999999999898</v>
      </c>
      <c r="H21204">
        <v>0</v>
      </c>
      <c r="I21204">
        <v>-581.07882982210594</v>
      </c>
      <c r="J21204">
        <v>-2.1024932000000001</v>
      </c>
      <c r="K21204">
        <v>8</v>
      </c>
      <c r="L21204" s="9">
        <f t="shared" si="331"/>
        <v>0</v>
      </c>
      <c r="O21204" s="8">
        <v>45528</v>
      </c>
      <c r="P21204" s="7">
        <v>0.99236111111111114</v>
      </c>
    </row>
    <row r="21205" spans="1:16" x14ac:dyDescent="0.25">
      <c r="A21205" s="10">
        <v>45528.993055555555</v>
      </c>
      <c r="B21205" t="s">
        <v>12</v>
      </c>
      <c r="C21205">
        <v>3.85</v>
      </c>
      <c r="D21205">
        <v>-6</v>
      </c>
      <c r="E21205" s="9">
        <v>441.58117017789499</v>
      </c>
      <c r="F21205">
        <v>-22.66</v>
      </c>
      <c r="G21205">
        <v>3.7766666666666602</v>
      </c>
      <c r="H21205">
        <v>0</v>
      </c>
      <c r="I21205">
        <v>-581.07882982210594</v>
      </c>
      <c r="J21205">
        <v>-6.0170666999999902</v>
      </c>
      <c r="K21205">
        <v>8</v>
      </c>
      <c r="L21205" s="9">
        <f t="shared" si="331"/>
        <v>0</v>
      </c>
      <c r="O21205" s="8">
        <v>45528</v>
      </c>
      <c r="P21205" s="7">
        <v>0.99305555555555558</v>
      </c>
    </row>
    <row r="21206" spans="1:16" x14ac:dyDescent="0.25">
      <c r="A21206" s="10">
        <v>45528.995833333334</v>
      </c>
      <c r="B21206" t="s">
        <v>15</v>
      </c>
      <c r="C21206">
        <v>6.53</v>
      </c>
      <c r="D21206">
        <v>0</v>
      </c>
      <c r="E21206" s="9">
        <v>402.40117017789498</v>
      </c>
      <c r="F21206">
        <v>0</v>
      </c>
      <c r="G21206">
        <v>0</v>
      </c>
      <c r="H21206">
        <v>-16.52</v>
      </c>
      <c r="I21206">
        <v>-597.59882982210604</v>
      </c>
      <c r="J21206">
        <v>1.0944729600000001</v>
      </c>
      <c r="K21206">
        <v>8</v>
      </c>
      <c r="L21206" s="9">
        <f t="shared" si="331"/>
        <v>0</v>
      </c>
      <c r="O21206" s="8">
        <v>45528</v>
      </c>
      <c r="P21206" s="7">
        <v>0.99583333333333335</v>
      </c>
    </row>
    <row r="21207" spans="1:16" x14ac:dyDescent="0.25">
      <c r="A21207" s="10">
        <v>45528.995833333334</v>
      </c>
      <c r="B21207" t="s">
        <v>16</v>
      </c>
      <c r="C21207">
        <v>6.53</v>
      </c>
      <c r="D21207">
        <v>0</v>
      </c>
      <c r="E21207" s="9">
        <v>402.40117017789498</v>
      </c>
      <c r="F21207">
        <v>0</v>
      </c>
      <c r="G21207">
        <v>0</v>
      </c>
      <c r="H21207">
        <v>0</v>
      </c>
      <c r="I21207">
        <v>-597.59882982210604</v>
      </c>
      <c r="J21207">
        <v>1.0944729600000001</v>
      </c>
      <c r="K21207">
        <v>8</v>
      </c>
      <c r="L21207" s="9">
        <f t="shared" si="331"/>
        <v>0</v>
      </c>
      <c r="O21207" s="8">
        <v>45528</v>
      </c>
      <c r="P21207" s="7">
        <v>0.99583333333333335</v>
      </c>
    </row>
    <row r="21208" spans="1:16" x14ac:dyDescent="0.25">
      <c r="A21208" s="10">
        <v>45528.996527777781</v>
      </c>
      <c r="B21208" t="s">
        <v>15</v>
      </c>
      <c r="C21208">
        <v>8.16</v>
      </c>
      <c r="D21208">
        <v>0</v>
      </c>
      <c r="E21208" s="9">
        <v>402.40117017789498</v>
      </c>
      <c r="F21208">
        <v>0</v>
      </c>
      <c r="G21208">
        <v>0</v>
      </c>
      <c r="H21208">
        <v>0</v>
      </c>
      <c r="I21208">
        <v>-597.59882982210604</v>
      </c>
      <c r="J21208">
        <v>5.0553237600000003</v>
      </c>
      <c r="K21208">
        <v>8</v>
      </c>
      <c r="L21208" s="9">
        <f t="shared" si="331"/>
        <v>0</v>
      </c>
      <c r="O21208" s="8">
        <v>45528</v>
      </c>
      <c r="P21208" s="7">
        <v>0.99652777777777779</v>
      </c>
    </row>
    <row r="21209" spans="1:16" x14ac:dyDescent="0.25">
      <c r="A21209" s="10">
        <v>45528.996527777781</v>
      </c>
      <c r="B21209" t="s">
        <v>16</v>
      </c>
      <c r="C21209">
        <v>8.16</v>
      </c>
      <c r="D21209">
        <v>0</v>
      </c>
      <c r="E21209" s="9">
        <v>402.40117017789498</v>
      </c>
      <c r="F21209">
        <v>0</v>
      </c>
      <c r="G21209">
        <v>0</v>
      </c>
      <c r="H21209">
        <v>0</v>
      </c>
      <c r="I21209">
        <v>-597.59882982210604</v>
      </c>
      <c r="J21209">
        <v>5.0553237600000003</v>
      </c>
      <c r="K21209">
        <v>8</v>
      </c>
      <c r="L21209" s="9">
        <f t="shared" si="331"/>
        <v>0</v>
      </c>
      <c r="O21209" s="8">
        <v>45528</v>
      </c>
      <c r="P21209" s="7">
        <v>0.99652777777777779</v>
      </c>
    </row>
    <row r="21210" spans="1:16" x14ac:dyDescent="0.25">
      <c r="A21210" s="10">
        <v>45528.997916666667</v>
      </c>
      <c r="B21210" t="s">
        <v>14</v>
      </c>
      <c r="C21210">
        <v>8.14</v>
      </c>
      <c r="D21210">
        <v>1</v>
      </c>
      <c r="E21210" s="9">
        <v>394.261170177895</v>
      </c>
      <c r="F21210">
        <v>8.14</v>
      </c>
      <c r="G21210">
        <v>8.14</v>
      </c>
      <c r="H21210">
        <v>0</v>
      </c>
      <c r="I21210">
        <v>-597.59882982210604</v>
      </c>
      <c r="J21210">
        <v>8.5719798600000008</v>
      </c>
      <c r="K21210">
        <v>8</v>
      </c>
      <c r="L21210" s="9">
        <f t="shared" si="331"/>
        <v>0</v>
      </c>
      <c r="O21210" s="8">
        <v>45528</v>
      </c>
      <c r="P21210" s="7">
        <v>0.99791666666666667</v>
      </c>
    </row>
    <row r="21211" spans="1:16" x14ac:dyDescent="0.25">
      <c r="A21211" s="10">
        <v>45528.998611111114</v>
      </c>
      <c r="B21211" t="s">
        <v>14</v>
      </c>
      <c r="C21211">
        <v>7.7959999999999896</v>
      </c>
      <c r="D21211">
        <v>2</v>
      </c>
      <c r="E21211" s="9">
        <v>386.465170177895</v>
      </c>
      <c r="F21211">
        <v>15.936</v>
      </c>
      <c r="G21211">
        <v>7.968</v>
      </c>
      <c r="H21211">
        <v>0</v>
      </c>
      <c r="I21211">
        <v>-597.59882982210604</v>
      </c>
      <c r="J21211">
        <v>6.8798516599999999</v>
      </c>
      <c r="K21211">
        <v>8</v>
      </c>
      <c r="L21211" s="9">
        <f t="shared" si="331"/>
        <v>0</v>
      </c>
      <c r="O21211" s="8">
        <v>45528</v>
      </c>
      <c r="P21211" s="7">
        <v>0.99861111111111112</v>
      </c>
    </row>
    <row r="21212" spans="1:16" x14ac:dyDescent="0.25">
      <c r="A21212" s="10">
        <v>45528.998611111114</v>
      </c>
      <c r="B21212" t="s">
        <v>13</v>
      </c>
      <c r="C21212">
        <v>7.7959999999999896</v>
      </c>
      <c r="D21212">
        <v>0</v>
      </c>
      <c r="E21212" s="9">
        <v>402.05717017789499</v>
      </c>
      <c r="F21212">
        <v>0</v>
      </c>
      <c r="G21212">
        <v>0</v>
      </c>
      <c r="H21212">
        <v>-0.34400000000000103</v>
      </c>
      <c r="I21212">
        <v>-597.94282982210598</v>
      </c>
      <c r="J21212">
        <v>-7.316497</v>
      </c>
      <c r="K21212">
        <v>8</v>
      </c>
      <c r="L21212" s="9">
        <f t="shared" si="331"/>
        <v>1</v>
      </c>
      <c r="O21212" s="8">
        <v>45528</v>
      </c>
      <c r="P21212" s="7">
        <v>0.99861111111111112</v>
      </c>
    </row>
    <row r="21213" spans="1:16" x14ac:dyDescent="0.25">
      <c r="A21213" s="10">
        <v>45529</v>
      </c>
      <c r="B21213" t="s">
        <v>11</v>
      </c>
      <c r="C21213">
        <v>9.2257142857142806</v>
      </c>
      <c r="D21213">
        <v>0</v>
      </c>
      <c r="E21213" s="9">
        <v>402.05717017789499</v>
      </c>
      <c r="F21213">
        <v>0</v>
      </c>
      <c r="G21213">
        <v>0</v>
      </c>
      <c r="H21213">
        <v>0</v>
      </c>
      <c r="I21213">
        <v>-597.94282982210598</v>
      </c>
      <c r="J21213">
        <v>-14.3409759999999</v>
      </c>
      <c r="K21213">
        <v>8</v>
      </c>
      <c r="L21213" s="9">
        <f t="shared" si="331"/>
        <v>0</v>
      </c>
      <c r="O21213" s="8">
        <v>45529</v>
      </c>
      <c r="P21213" s="7">
        <v>0</v>
      </c>
    </row>
    <row r="21214" spans="1:16" x14ac:dyDescent="0.25">
      <c r="A21214" s="10">
        <v>45529.000694444447</v>
      </c>
      <c r="B21214" t="s">
        <v>15</v>
      </c>
      <c r="C21214">
        <v>5.9</v>
      </c>
      <c r="D21214">
        <v>0</v>
      </c>
      <c r="E21214" s="9">
        <v>402.05717017789499</v>
      </c>
      <c r="F21214">
        <v>0</v>
      </c>
      <c r="G21214">
        <v>0</v>
      </c>
      <c r="H21214">
        <v>0</v>
      </c>
      <c r="I21214">
        <v>-597.94282982210598</v>
      </c>
      <c r="J21214">
        <v>-21.789420499999999</v>
      </c>
      <c r="K21214">
        <v>8</v>
      </c>
      <c r="L21214" s="9">
        <f t="shared" si="331"/>
        <v>0</v>
      </c>
      <c r="O21214" s="8">
        <v>45529</v>
      </c>
      <c r="P21214" s="7">
        <v>6.9444444444444447E-4</v>
      </c>
    </row>
    <row r="21215" spans="1:16" x14ac:dyDescent="0.25">
      <c r="A21215" s="10">
        <v>45529.000694444447</v>
      </c>
      <c r="B21215" t="s">
        <v>16</v>
      </c>
      <c r="C21215">
        <v>5.9</v>
      </c>
      <c r="D21215">
        <v>0</v>
      </c>
      <c r="E21215" s="9">
        <v>402.05717017789499</v>
      </c>
      <c r="F21215">
        <v>0</v>
      </c>
      <c r="G21215">
        <v>0</v>
      </c>
      <c r="H21215">
        <v>0</v>
      </c>
      <c r="I21215">
        <v>-597.94282982210598</v>
      </c>
      <c r="J21215">
        <v>-21.789420499999999</v>
      </c>
      <c r="K21215">
        <v>8</v>
      </c>
      <c r="L21215" s="9">
        <f t="shared" si="331"/>
        <v>0</v>
      </c>
      <c r="O21215" s="8">
        <v>45529</v>
      </c>
      <c r="P21215" s="7">
        <v>6.9444444444444447E-4</v>
      </c>
    </row>
    <row r="21216" spans="1:16" x14ac:dyDescent="0.25">
      <c r="A21216" s="10">
        <v>45529.003472222219</v>
      </c>
      <c r="B21216" t="s">
        <v>14</v>
      </c>
      <c r="C21216">
        <v>6.0941269841269801</v>
      </c>
      <c r="D21216">
        <v>1</v>
      </c>
      <c r="E21216" s="9">
        <v>395.96304319376799</v>
      </c>
      <c r="F21216">
        <v>6.0941269841269801</v>
      </c>
      <c r="G21216">
        <v>6.0941269841269801</v>
      </c>
      <c r="H21216">
        <v>0</v>
      </c>
      <c r="I21216">
        <v>-597.94282982210598</v>
      </c>
      <c r="J21216">
        <v>1.61852633333333</v>
      </c>
      <c r="K21216">
        <v>8</v>
      </c>
      <c r="L21216" s="9">
        <f t="shared" si="331"/>
        <v>0</v>
      </c>
      <c r="O21216" s="8">
        <v>45529</v>
      </c>
      <c r="P21216" s="7">
        <v>3.472222222222222E-3</v>
      </c>
    </row>
    <row r="21217" spans="1:16" x14ac:dyDescent="0.25">
      <c r="A21217" s="10">
        <v>45529.004166666666</v>
      </c>
      <c r="B21217" t="s">
        <v>15</v>
      </c>
      <c r="C21217">
        <v>7.63</v>
      </c>
      <c r="D21217">
        <v>0</v>
      </c>
      <c r="E21217" s="9">
        <v>403.59304319376798</v>
      </c>
      <c r="F21217">
        <v>0</v>
      </c>
      <c r="G21217">
        <v>0</v>
      </c>
      <c r="H21217">
        <v>1.5358730158730101</v>
      </c>
      <c r="I21217">
        <v>-596.40695680623298</v>
      </c>
      <c r="J21217">
        <v>0.52535624999999897</v>
      </c>
      <c r="K21217">
        <v>8</v>
      </c>
      <c r="L21217" s="9">
        <f t="shared" si="331"/>
        <v>0</v>
      </c>
      <c r="O21217" s="8">
        <v>45529</v>
      </c>
      <c r="P21217" s="7">
        <v>4.1666666666666666E-3</v>
      </c>
    </row>
    <row r="21218" spans="1:16" x14ac:dyDescent="0.25">
      <c r="A21218" s="10">
        <v>45529.004166666666</v>
      </c>
      <c r="B21218" t="s">
        <v>16</v>
      </c>
      <c r="C21218">
        <v>7.63</v>
      </c>
      <c r="D21218">
        <v>0</v>
      </c>
      <c r="E21218" s="9">
        <v>403.59304319376798</v>
      </c>
      <c r="F21218">
        <v>0</v>
      </c>
      <c r="G21218">
        <v>0</v>
      </c>
      <c r="H21218">
        <v>0</v>
      </c>
      <c r="I21218">
        <v>-596.40695680623298</v>
      </c>
      <c r="J21218">
        <v>0.52535624999999897</v>
      </c>
      <c r="K21218">
        <v>8</v>
      </c>
      <c r="L21218" s="9">
        <f t="shared" si="331"/>
        <v>0</v>
      </c>
      <c r="O21218" s="8">
        <v>45529</v>
      </c>
      <c r="P21218" s="7">
        <v>4.1666666666666666E-3</v>
      </c>
    </row>
    <row r="21219" spans="1:16" x14ac:dyDescent="0.25">
      <c r="A21219" s="10">
        <v>45529.004861111112</v>
      </c>
      <c r="B21219" t="s">
        <v>15</v>
      </c>
      <c r="C21219">
        <v>6.0671428571428496</v>
      </c>
      <c r="D21219">
        <v>0</v>
      </c>
      <c r="E21219" s="9">
        <v>403.59304319376798</v>
      </c>
      <c r="F21219">
        <v>0</v>
      </c>
      <c r="G21219">
        <v>0</v>
      </c>
      <c r="H21219">
        <v>0</v>
      </c>
      <c r="I21219">
        <v>-596.40695680623298</v>
      </c>
      <c r="J21219">
        <v>5.1360462</v>
      </c>
      <c r="K21219">
        <v>8</v>
      </c>
      <c r="L21219" s="9">
        <f t="shared" si="331"/>
        <v>0</v>
      </c>
      <c r="O21219" s="8">
        <v>45529</v>
      </c>
      <c r="P21219" s="7">
        <v>4.8611111111111112E-3</v>
      </c>
    </row>
    <row r="21220" spans="1:16" x14ac:dyDescent="0.25">
      <c r="A21220" s="10">
        <v>45529.004861111112</v>
      </c>
      <c r="B21220" t="s">
        <v>16</v>
      </c>
      <c r="C21220">
        <v>6.0671428571428496</v>
      </c>
      <c r="D21220">
        <v>0</v>
      </c>
      <c r="E21220" s="9">
        <v>403.59304319376798</v>
      </c>
      <c r="F21220">
        <v>0</v>
      </c>
      <c r="G21220">
        <v>0</v>
      </c>
      <c r="H21220">
        <v>0</v>
      </c>
      <c r="I21220">
        <v>-596.40695680623298</v>
      </c>
      <c r="J21220">
        <v>5.1360462</v>
      </c>
      <c r="K21220">
        <v>8</v>
      </c>
      <c r="L21220" s="9">
        <f t="shared" si="331"/>
        <v>0</v>
      </c>
      <c r="O21220" s="8">
        <v>45529</v>
      </c>
      <c r="P21220" s="7">
        <v>4.8611111111111112E-3</v>
      </c>
    </row>
    <row r="21221" spans="1:16" x14ac:dyDescent="0.25">
      <c r="A21221" s="10">
        <v>45529.006249999999</v>
      </c>
      <c r="B21221" t="s">
        <v>15</v>
      </c>
      <c r="C21221">
        <v>7.61</v>
      </c>
      <c r="D21221">
        <v>0</v>
      </c>
      <c r="E21221" s="9">
        <v>403.59304319376798</v>
      </c>
      <c r="F21221">
        <v>0</v>
      </c>
      <c r="G21221">
        <v>0</v>
      </c>
      <c r="H21221">
        <v>0</v>
      </c>
      <c r="I21221">
        <v>-596.40695680623298</v>
      </c>
      <c r="J21221">
        <v>4.0611790000000001</v>
      </c>
      <c r="K21221">
        <v>8</v>
      </c>
      <c r="L21221" s="9">
        <f t="shared" si="331"/>
        <v>0</v>
      </c>
      <c r="O21221" s="8">
        <v>45529</v>
      </c>
      <c r="P21221" s="7">
        <v>6.2500000000000003E-3</v>
      </c>
    </row>
    <row r="21222" spans="1:16" x14ac:dyDescent="0.25">
      <c r="A21222" s="10">
        <v>45529.006249999999</v>
      </c>
      <c r="B21222" t="s">
        <v>16</v>
      </c>
      <c r="C21222">
        <v>7.61</v>
      </c>
      <c r="D21222">
        <v>0</v>
      </c>
      <c r="E21222" s="9">
        <v>403.59304319376798</v>
      </c>
      <c r="F21222">
        <v>0</v>
      </c>
      <c r="G21222">
        <v>0</v>
      </c>
      <c r="H21222">
        <v>0</v>
      </c>
      <c r="I21222">
        <v>-596.40695680623298</v>
      </c>
      <c r="J21222">
        <v>4.0611790000000001</v>
      </c>
      <c r="K21222">
        <v>8</v>
      </c>
      <c r="L21222" s="9">
        <f t="shared" si="331"/>
        <v>0</v>
      </c>
      <c r="O21222" s="8">
        <v>45529</v>
      </c>
      <c r="P21222" s="7">
        <v>6.2500000000000003E-3</v>
      </c>
    </row>
    <row r="21223" spans="1:16" x14ac:dyDescent="0.25">
      <c r="A21223" s="10">
        <v>45529.007638888892</v>
      </c>
      <c r="B21223" t="s">
        <v>14</v>
      </c>
      <c r="C21223">
        <v>8.35</v>
      </c>
      <c r="D21223">
        <v>1</v>
      </c>
      <c r="E21223" s="9">
        <v>395.24304319376802</v>
      </c>
      <c r="F21223">
        <v>8.35</v>
      </c>
      <c r="G21223">
        <v>8.35</v>
      </c>
      <c r="H21223">
        <v>0</v>
      </c>
      <c r="I21223">
        <v>-596.40695680623298</v>
      </c>
      <c r="J21223">
        <v>10.3816457142857</v>
      </c>
      <c r="K21223">
        <v>8</v>
      </c>
      <c r="L21223" s="9">
        <f t="shared" si="331"/>
        <v>0</v>
      </c>
      <c r="O21223" s="8">
        <v>45529</v>
      </c>
      <c r="P21223" s="7">
        <v>7.6388888888888886E-3</v>
      </c>
    </row>
    <row r="21224" spans="1:16" x14ac:dyDescent="0.25">
      <c r="A21224" s="10">
        <v>45529.008333333331</v>
      </c>
      <c r="B21224" t="s">
        <v>15</v>
      </c>
      <c r="C21224">
        <v>6.26</v>
      </c>
      <c r="D21224">
        <v>0</v>
      </c>
      <c r="E21224" s="9">
        <v>401.50304319376801</v>
      </c>
      <c r="F21224">
        <v>0</v>
      </c>
      <c r="G21224">
        <v>0</v>
      </c>
      <c r="H21224">
        <v>-2.0899999999999901</v>
      </c>
      <c r="I21224">
        <v>-598.49695680623302</v>
      </c>
      <c r="J21224">
        <v>9.2864468749999993</v>
      </c>
      <c r="K21224">
        <v>8</v>
      </c>
      <c r="L21224" s="9">
        <f t="shared" si="331"/>
        <v>0</v>
      </c>
      <c r="O21224" s="8">
        <v>45529</v>
      </c>
      <c r="P21224" s="7">
        <v>8.3333333333333332E-3</v>
      </c>
    </row>
    <row r="21225" spans="1:16" x14ac:dyDescent="0.25">
      <c r="A21225" s="10">
        <v>45529.008333333331</v>
      </c>
      <c r="B21225" t="s">
        <v>16</v>
      </c>
      <c r="C21225">
        <v>6.26</v>
      </c>
      <c r="D21225">
        <v>0</v>
      </c>
      <c r="E21225" s="9">
        <v>401.50304319376801</v>
      </c>
      <c r="F21225">
        <v>0</v>
      </c>
      <c r="G21225">
        <v>0</v>
      </c>
      <c r="H21225">
        <v>0</v>
      </c>
      <c r="I21225">
        <v>-598.49695680623302</v>
      </c>
      <c r="J21225">
        <v>9.2864468749999993</v>
      </c>
      <c r="K21225">
        <v>8</v>
      </c>
      <c r="L21225" s="9">
        <f t="shared" si="331"/>
        <v>0</v>
      </c>
      <c r="O21225" s="8">
        <v>45529</v>
      </c>
      <c r="P21225" s="7">
        <v>8.3333333333333332E-3</v>
      </c>
    </row>
    <row r="21226" spans="1:16" x14ac:dyDescent="0.25">
      <c r="A21226" s="10">
        <v>45529.010416666664</v>
      </c>
      <c r="B21226" t="s">
        <v>14</v>
      </c>
      <c r="C21226">
        <v>7.12</v>
      </c>
      <c r="D21226">
        <v>1</v>
      </c>
      <c r="E21226" s="9">
        <v>394.383043193768</v>
      </c>
      <c r="F21226">
        <v>7.12</v>
      </c>
      <c r="G21226">
        <v>7.12</v>
      </c>
      <c r="H21226">
        <v>0</v>
      </c>
      <c r="I21226">
        <v>-598.49695680623302</v>
      </c>
      <c r="J21226">
        <v>10.6070995555555</v>
      </c>
      <c r="K21226">
        <v>8</v>
      </c>
      <c r="L21226" s="9">
        <f t="shared" si="331"/>
        <v>0</v>
      </c>
      <c r="O21226" s="8">
        <v>45529</v>
      </c>
      <c r="P21226" s="7">
        <v>1.0416666666666666E-2</v>
      </c>
    </row>
    <row r="21227" spans="1:16" x14ac:dyDescent="0.25">
      <c r="A21227" s="10">
        <v>45529.011111111111</v>
      </c>
      <c r="B21227" t="s">
        <v>14</v>
      </c>
      <c r="C21227">
        <v>7.2593750000000004</v>
      </c>
      <c r="D21227">
        <v>2</v>
      </c>
      <c r="E21227" s="9">
        <v>387.12366819376803</v>
      </c>
      <c r="F21227">
        <v>14.379375</v>
      </c>
      <c r="G21227">
        <v>7.1896874999999998</v>
      </c>
      <c r="H21227">
        <v>0</v>
      </c>
      <c r="I21227">
        <v>-598.49695680623302</v>
      </c>
      <c r="J21227">
        <v>7.9434262999999996</v>
      </c>
      <c r="K21227">
        <v>8</v>
      </c>
      <c r="L21227" s="9">
        <f t="shared" si="331"/>
        <v>0</v>
      </c>
      <c r="O21227" s="8">
        <v>45529</v>
      </c>
      <c r="P21227" s="7">
        <v>1.1111111111111112E-2</v>
      </c>
    </row>
    <row r="21228" spans="1:16" x14ac:dyDescent="0.25">
      <c r="A21228" s="10">
        <v>45529.011805555558</v>
      </c>
      <c r="B21228" t="s">
        <v>14</v>
      </c>
      <c r="C21228">
        <v>6.45</v>
      </c>
      <c r="D21228">
        <v>3</v>
      </c>
      <c r="E21228" s="9">
        <v>380.67366819376798</v>
      </c>
      <c r="F21228">
        <v>20.829374999999999</v>
      </c>
      <c r="G21228">
        <v>6.9431249999999904</v>
      </c>
      <c r="H21228">
        <v>0</v>
      </c>
      <c r="I21228">
        <v>-598.49695680623302</v>
      </c>
      <c r="J21228">
        <v>4.9632740000000002</v>
      </c>
      <c r="K21228">
        <v>8</v>
      </c>
      <c r="L21228" s="9">
        <f t="shared" si="331"/>
        <v>0</v>
      </c>
      <c r="O21228" s="8">
        <v>45529</v>
      </c>
      <c r="P21228" s="7">
        <v>1.1805555555555555E-2</v>
      </c>
    </row>
    <row r="21229" spans="1:16" x14ac:dyDescent="0.25">
      <c r="A21229" s="10">
        <v>45529.012499999997</v>
      </c>
      <c r="B21229" t="s">
        <v>14</v>
      </c>
      <c r="C21229">
        <v>6.46</v>
      </c>
      <c r="D21229">
        <v>4</v>
      </c>
      <c r="E21229" s="9">
        <v>374.213668193768</v>
      </c>
      <c r="F21229">
        <v>27.289375</v>
      </c>
      <c r="G21229">
        <v>6.8223437499999999</v>
      </c>
      <c r="H21229">
        <v>0</v>
      </c>
      <c r="I21229">
        <v>-598.49695680623302</v>
      </c>
      <c r="J21229">
        <v>8.2055465000000005</v>
      </c>
      <c r="K21229">
        <v>8</v>
      </c>
      <c r="L21229" s="9">
        <f t="shared" si="331"/>
        <v>0</v>
      </c>
      <c r="O21229" s="8">
        <v>45529</v>
      </c>
      <c r="P21229" s="7">
        <v>1.2500000000000001E-2</v>
      </c>
    </row>
    <row r="21230" spans="1:16" x14ac:dyDescent="0.25">
      <c r="A21230" s="10">
        <v>45529.013194444444</v>
      </c>
      <c r="B21230" t="s">
        <v>14</v>
      </c>
      <c r="C21230">
        <v>6.3983333333333299</v>
      </c>
      <c r="D21230">
        <v>5</v>
      </c>
      <c r="E21230" s="9">
        <v>367.81533486043497</v>
      </c>
      <c r="F21230">
        <v>33.687708333333298</v>
      </c>
      <c r="G21230">
        <v>6.7375416666666599</v>
      </c>
      <c r="H21230">
        <v>0</v>
      </c>
      <c r="I21230">
        <v>-598.49695680623302</v>
      </c>
      <c r="J21230">
        <v>2.4081969999999999</v>
      </c>
      <c r="K21230">
        <v>8</v>
      </c>
      <c r="L21230" s="9">
        <f t="shared" si="331"/>
        <v>0</v>
      </c>
      <c r="O21230" s="8">
        <v>45529</v>
      </c>
      <c r="P21230" s="7">
        <v>1.3194444444444444E-2</v>
      </c>
    </row>
    <row r="21231" spans="1:16" x14ac:dyDescent="0.25">
      <c r="A21231" s="10">
        <v>45529.013888888891</v>
      </c>
      <c r="B21231" t="s">
        <v>14</v>
      </c>
      <c r="C21231">
        <v>6.7</v>
      </c>
      <c r="D21231">
        <v>6</v>
      </c>
      <c r="E21231" s="9">
        <v>361.11533486043498</v>
      </c>
      <c r="F21231">
        <v>40.3877083333333</v>
      </c>
      <c r="G21231">
        <v>6.7312847222222203</v>
      </c>
      <c r="H21231">
        <v>0</v>
      </c>
      <c r="I21231">
        <v>-598.49695680623302</v>
      </c>
      <c r="J21231">
        <v>0.412969800000001</v>
      </c>
      <c r="K21231">
        <v>8</v>
      </c>
      <c r="L21231" s="9">
        <f t="shared" si="331"/>
        <v>0</v>
      </c>
      <c r="O21231" s="8">
        <v>45529</v>
      </c>
      <c r="P21231" s="7">
        <v>1.3888888888888888E-2</v>
      </c>
    </row>
    <row r="21232" spans="1:16" x14ac:dyDescent="0.25">
      <c r="A21232" s="10">
        <v>45529.01458333333</v>
      </c>
      <c r="B21232" t="s">
        <v>15</v>
      </c>
      <c r="C21232">
        <v>3.45</v>
      </c>
      <c r="D21232">
        <v>0</v>
      </c>
      <c r="E21232" s="9">
        <v>381.81533486043497</v>
      </c>
      <c r="F21232">
        <v>0</v>
      </c>
      <c r="G21232">
        <v>0</v>
      </c>
      <c r="H21232">
        <v>-19.687708333333301</v>
      </c>
      <c r="I21232">
        <v>-618.18466513956696</v>
      </c>
      <c r="J21232">
        <v>-1.7339791999999901</v>
      </c>
      <c r="K21232">
        <v>8</v>
      </c>
      <c r="L21232" s="9">
        <f t="shared" si="331"/>
        <v>0</v>
      </c>
      <c r="O21232" s="8">
        <v>45529</v>
      </c>
      <c r="P21232" s="7">
        <v>1.4583333333333334E-2</v>
      </c>
    </row>
    <row r="21233" spans="1:16" x14ac:dyDescent="0.25">
      <c r="A21233" s="10">
        <v>45529.01458333333</v>
      </c>
      <c r="B21233" t="s">
        <v>16</v>
      </c>
      <c r="C21233">
        <v>3.45</v>
      </c>
      <c r="D21233">
        <v>0</v>
      </c>
      <c r="E21233" s="9">
        <v>381.81533486043497</v>
      </c>
      <c r="F21233">
        <v>0</v>
      </c>
      <c r="G21233">
        <v>0</v>
      </c>
      <c r="H21233">
        <v>0</v>
      </c>
      <c r="I21233">
        <v>-618.18466513956696</v>
      </c>
      <c r="J21233">
        <v>-1.7339791999999901</v>
      </c>
      <c r="K21233">
        <v>8</v>
      </c>
      <c r="L21233" s="9">
        <f t="shared" si="331"/>
        <v>0</v>
      </c>
      <c r="O21233" s="8">
        <v>45529</v>
      </c>
      <c r="P21233" s="7">
        <v>1.4583333333333334E-2</v>
      </c>
    </row>
    <row r="21234" spans="1:16" x14ac:dyDescent="0.25">
      <c r="A21234" s="10">
        <v>45529.015972222223</v>
      </c>
      <c r="B21234" t="s">
        <v>12</v>
      </c>
      <c r="C21234">
        <v>3.96</v>
      </c>
      <c r="D21234">
        <v>-1</v>
      </c>
      <c r="E21234" s="9">
        <v>385.77533486043501</v>
      </c>
      <c r="F21234">
        <v>-3.96</v>
      </c>
      <c r="G21234">
        <v>3.96</v>
      </c>
      <c r="H21234">
        <v>0</v>
      </c>
      <c r="I21234">
        <v>-618.18466513956696</v>
      </c>
      <c r="J21234">
        <v>-0.87301080999999803</v>
      </c>
      <c r="K21234">
        <v>8</v>
      </c>
      <c r="L21234" s="9">
        <f t="shared" si="331"/>
        <v>0</v>
      </c>
      <c r="O21234" s="8">
        <v>45529</v>
      </c>
      <c r="P21234" s="7">
        <v>1.5972222222222221E-2</v>
      </c>
    </row>
    <row r="21235" spans="1:16" x14ac:dyDescent="0.25">
      <c r="A21235" s="10">
        <v>45529.01666666667</v>
      </c>
      <c r="B21235" t="s">
        <v>12</v>
      </c>
      <c r="C21235">
        <v>3.99</v>
      </c>
      <c r="D21235">
        <v>-2</v>
      </c>
      <c r="E21235" s="9">
        <v>389.76533486043502</v>
      </c>
      <c r="F21235">
        <v>-7.95</v>
      </c>
      <c r="G21235">
        <v>3.9750000000000001</v>
      </c>
      <c r="H21235">
        <v>0</v>
      </c>
      <c r="I21235">
        <v>-618.18466513956696</v>
      </c>
      <c r="J21235">
        <v>-5.2490059099999904</v>
      </c>
      <c r="K21235">
        <v>8</v>
      </c>
      <c r="L21235" s="9">
        <f t="shared" si="331"/>
        <v>0</v>
      </c>
      <c r="O21235" s="8">
        <v>45529</v>
      </c>
      <c r="P21235" s="7">
        <v>1.6666666666666666E-2</v>
      </c>
    </row>
    <row r="21236" spans="1:16" x14ac:dyDescent="0.25">
      <c r="A21236" s="10">
        <v>45529.017361111109</v>
      </c>
      <c r="B21236" t="s">
        <v>12</v>
      </c>
      <c r="C21236">
        <v>3.9488235294117602</v>
      </c>
      <c r="D21236">
        <v>-3</v>
      </c>
      <c r="E21236" s="9">
        <v>393.71415838984598</v>
      </c>
      <c r="F21236">
        <v>-11.8988235294117</v>
      </c>
      <c r="G21236">
        <v>3.9662745098039198</v>
      </c>
      <c r="H21236">
        <v>0</v>
      </c>
      <c r="I21236">
        <v>-618.18466513956696</v>
      </c>
      <c r="J21236">
        <v>-3.7339294099999898</v>
      </c>
      <c r="K21236">
        <v>8</v>
      </c>
      <c r="L21236" s="9">
        <f t="shared" si="331"/>
        <v>0</v>
      </c>
      <c r="O21236" s="8">
        <v>45529</v>
      </c>
      <c r="P21236" s="7">
        <v>1.7361111111111112E-2</v>
      </c>
    </row>
    <row r="21237" spans="1:16" x14ac:dyDescent="0.25">
      <c r="A21237" s="10">
        <v>45529.020833333336</v>
      </c>
      <c r="B21237" t="s">
        <v>12</v>
      </c>
      <c r="C21237">
        <v>3.415</v>
      </c>
      <c r="D21237">
        <v>-4</v>
      </c>
      <c r="E21237" s="9">
        <v>397.129158389846</v>
      </c>
      <c r="F21237">
        <v>-15.3138235294117</v>
      </c>
      <c r="G21237">
        <v>3.82845588235294</v>
      </c>
      <c r="H21237">
        <v>0</v>
      </c>
      <c r="I21237">
        <v>-618.18466513956696</v>
      </c>
      <c r="J21237">
        <v>-6.2622810099999899</v>
      </c>
      <c r="K21237">
        <v>8</v>
      </c>
      <c r="L21237" s="9">
        <f t="shared" si="331"/>
        <v>0</v>
      </c>
      <c r="O21237" s="8">
        <v>45529</v>
      </c>
      <c r="P21237" s="7">
        <v>2.0833333333333332E-2</v>
      </c>
    </row>
    <row r="21238" spans="1:16" x14ac:dyDescent="0.25">
      <c r="A21238" s="10">
        <v>45529.021527777775</v>
      </c>
      <c r="B21238" t="s">
        <v>12</v>
      </c>
      <c r="C21238">
        <v>2.8728571428571401</v>
      </c>
      <c r="D21238">
        <v>-5</v>
      </c>
      <c r="E21238" s="9">
        <v>400.00201553270398</v>
      </c>
      <c r="F21238">
        <v>-18.186680672268899</v>
      </c>
      <c r="G21238">
        <v>3.63733613445378</v>
      </c>
      <c r="H21238">
        <v>0</v>
      </c>
      <c r="I21238">
        <v>-618.18466513956696</v>
      </c>
      <c r="J21238">
        <v>-4.0862177099999899</v>
      </c>
      <c r="K21238">
        <v>8</v>
      </c>
      <c r="L21238" s="9">
        <f t="shared" si="331"/>
        <v>0</v>
      </c>
      <c r="O21238" s="8">
        <v>45529</v>
      </c>
      <c r="P21238" s="7">
        <v>2.1527777777777778E-2</v>
      </c>
    </row>
    <row r="21239" spans="1:16" x14ac:dyDescent="0.25">
      <c r="A21239" s="10">
        <v>45529.022222222222</v>
      </c>
      <c r="B21239" t="s">
        <v>13</v>
      </c>
      <c r="C21239">
        <v>2.4771428571428502</v>
      </c>
      <c r="D21239">
        <v>0</v>
      </c>
      <c r="E21239" s="9">
        <v>387.616301246989</v>
      </c>
      <c r="F21239">
        <v>0</v>
      </c>
      <c r="G21239">
        <v>0</v>
      </c>
      <c r="H21239">
        <v>5.8009663865546202</v>
      </c>
      <c r="I21239">
        <v>-612.38369875301203</v>
      </c>
      <c r="J21239">
        <v>3.7826731899999899</v>
      </c>
      <c r="K21239">
        <v>8</v>
      </c>
      <c r="L21239" s="9">
        <f t="shared" si="331"/>
        <v>0</v>
      </c>
      <c r="O21239" s="8">
        <v>45529</v>
      </c>
      <c r="P21239" s="7">
        <v>2.2222222222222223E-2</v>
      </c>
    </row>
    <row r="21240" spans="1:16" x14ac:dyDescent="0.25">
      <c r="A21240" s="10">
        <v>45529.022916666669</v>
      </c>
      <c r="B21240" t="s">
        <v>15</v>
      </c>
      <c r="C21240">
        <v>4.54</v>
      </c>
      <c r="D21240">
        <v>0</v>
      </c>
      <c r="E21240" s="9">
        <v>387.616301246989</v>
      </c>
      <c r="F21240">
        <v>0</v>
      </c>
      <c r="G21240">
        <v>0</v>
      </c>
      <c r="H21240">
        <v>0</v>
      </c>
      <c r="I21240">
        <v>-612.38369875301203</v>
      </c>
      <c r="J21240">
        <v>3.9508961899999999</v>
      </c>
      <c r="K21240">
        <v>8</v>
      </c>
      <c r="L21240" s="9">
        <f t="shared" si="331"/>
        <v>0</v>
      </c>
      <c r="O21240" s="8">
        <v>45529</v>
      </c>
      <c r="P21240" s="7">
        <v>2.2916666666666665E-2</v>
      </c>
    </row>
    <row r="21241" spans="1:16" x14ac:dyDescent="0.25">
      <c r="A21241" s="10">
        <v>45529.022916666669</v>
      </c>
      <c r="B21241" t="s">
        <v>16</v>
      </c>
      <c r="C21241">
        <v>4.54</v>
      </c>
      <c r="D21241">
        <v>0</v>
      </c>
      <c r="E21241" s="9">
        <v>387.616301246989</v>
      </c>
      <c r="F21241">
        <v>0</v>
      </c>
      <c r="G21241">
        <v>0</v>
      </c>
      <c r="H21241">
        <v>0</v>
      </c>
      <c r="I21241">
        <v>-612.38369875301203</v>
      </c>
      <c r="J21241">
        <v>3.9508961899999999</v>
      </c>
      <c r="K21241">
        <v>8</v>
      </c>
      <c r="L21241" s="9">
        <f t="shared" si="331"/>
        <v>0</v>
      </c>
      <c r="O21241" s="8">
        <v>45529</v>
      </c>
      <c r="P21241" s="7">
        <v>2.2916666666666665E-2</v>
      </c>
    </row>
    <row r="21242" spans="1:16" x14ac:dyDescent="0.25">
      <c r="A21242" s="10">
        <v>45529.023611111108</v>
      </c>
      <c r="B21242" t="s">
        <v>15</v>
      </c>
      <c r="C21242">
        <v>3.12</v>
      </c>
      <c r="D21242">
        <v>0</v>
      </c>
      <c r="E21242" s="9">
        <v>387.616301246989</v>
      </c>
      <c r="F21242">
        <v>0</v>
      </c>
      <c r="G21242">
        <v>0</v>
      </c>
      <c r="H21242">
        <v>0</v>
      </c>
      <c r="I21242">
        <v>-612.38369875301203</v>
      </c>
      <c r="J21242">
        <v>5.1374187899999999</v>
      </c>
      <c r="K21242">
        <v>8</v>
      </c>
      <c r="L21242" s="9">
        <f t="shared" si="331"/>
        <v>0</v>
      </c>
      <c r="O21242" s="8">
        <v>45529</v>
      </c>
      <c r="P21242" s="7">
        <v>2.361111111111111E-2</v>
      </c>
    </row>
    <row r="21243" spans="1:16" x14ac:dyDescent="0.25">
      <c r="A21243" s="10">
        <v>45529.023611111108</v>
      </c>
      <c r="B21243" t="s">
        <v>16</v>
      </c>
      <c r="C21243">
        <v>3.12</v>
      </c>
      <c r="D21243">
        <v>0</v>
      </c>
      <c r="E21243" s="9">
        <v>387.616301246989</v>
      </c>
      <c r="F21243">
        <v>0</v>
      </c>
      <c r="G21243">
        <v>0</v>
      </c>
      <c r="H21243">
        <v>0</v>
      </c>
      <c r="I21243">
        <v>-612.38369875301203</v>
      </c>
      <c r="J21243">
        <v>5.1374187899999999</v>
      </c>
      <c r="K21243">
        <v>8</v>
      </c>
      <c r="L21243" s="9">
        <f t="shared" si="331"/>
        <v>0</v>
      </c>
      <c r="O21243" s="8">
        <v>45529</v>
      </c>
      <c r="P21243" s="7">
        <v>2.361111111111111E-2</v>
      </c>
    </row>
    <row r="21244" spans="1:16" x14ac:dyDescent="0.25">
      <c r="A21244" s="10">
        <v>45529.024305555555</v>
      </c>
      <c r="B21244" t="s">
        <v>15</v>
      </c>
      <c r="C21244">
        <v>4.7839999999999998</v>
      </c>
      <c r="D21244">
        <v>0</v>
      </c>
      <c r="E21244" s="9">
        <v>387.616301246989</v>
      </c>
      <c r="F21244">
        <v>0</v>
      </c>
      <c r="G21244">
        <v>0</v>
      </c>
      <c r="H21244">
        <v>0</v>
      </c>
      <c r="I21244">
        <v>-612.38369875301203</v>
      </c>
      <c r="J21244">
        <v>5.7370583899999996</v>
      </c>
      <c r="K21244">
        <v>8</v>
      </c>
      <c r="L21244" s="9">
        <f t="shared" si="331"/>
        <v>0</v>
      </c>
      <c r="O21244" s="8">
        <v>45529</v>
      </c>
      <c r="P21244" s="7">
        <v>2.4305555555555556E-2</v>
      </c>
    </row>
    <row r="21245" spans="1:16" x14ac:dyDescent="0.25">
      <c r="A21245" s="10">
        <v>45529.024305555555</v>
      </c>
      <c r="B21245" t="s">
        <v>16</v>
      </c>
      <c r="C21245">
        <v>4.7839999999999998</v>
      </c>
      <c r="D21245">
        <v>0</v>
      </c>
      <c r="E21245" s="9">
        <v>387.616301246989</v>
      </c>
      <c r="F21245">
        <v>0</v>
      </c>
      <c r="G21245">
        <v>0</v>
      </c>
      <c r="H21245">
        <v>0</v>
      </c>
      <c r="I21245">
        <v>-612.38369875301203</v>
      </c>
      <c r="J21245">
        <v>5.7370583899999996</v>
      </c>
      <c r="K21245">
        <v>8</v>
      </c>
      <c r="L21245" s="9">
        <f t="shared" si="331"/>
        <v>0</v>
      </c>
      <c r="O21245" s="8">
        <v>45529</v>
      </c>
      <c r="P21245" s="7">
        <v>2.4305555555555556E-2</v>
      </c>
    </row>
    <row r="21246" spans="1:16" x14ac:dyDescent="0.25">
      <c r="A21246" s="10">
        <v>45529.025000000001</v>
      </c>
      <c r="B21246" t="s">
        <v>15</v>
      </c>
      <c r="C21246">
        <v>5.7733333333333299</v>
      </c>
      <c r="D21246">
        <v>0</v>
      </c>
      <c r="E21246" s="9">
        <v>387.616301246989</v>
      </c>
      <c r="F21246">
        <v>0</v>
      </c>
      <c r="G21246">
        <v>0</v>
      </c>
      <c r="H21246">
        <v>0</v>
      </c>
      <c r="I21246">
        <v>-612.38369875301203</v>
      </c>
      <c r="J21246">
        <v>4.14167079</v>
      </c>
      <c r="K21246">
        <v>8</v>
      </c>
      <c r="L21246" s="9">
        <f t="shared" si="331"/>
        <v>0</v>
      </c>
      <c r="O21246" s="8">
        <v>45529</v>
      </c>
      <c r="P21246" s="7">
        <v>2.5000000000000001E-2</v>
      </c>
    </row>
    <row r="21247" spans="1:16" x14ac:dyDescent="0.25">
      <c r="A21247" s="10">
        <v>45529.025000000001</v>
      </c>
      <c r="B21247" t="s">
        <v>16</v>
      </c>
      <c r="C21247">
        <v>5.7733333333333299</v>
      </c>
      <c r="D21247">
        <v>0</v>
      </c>
      <c r="E21247" s="9">
        <v>387.616301246989</v>
      </c>
      <c r="F21247">
        <v>0</v>
      </c>
      <c r="G21247">
        <v>0</v>
      </c>
      <c r="H21247">
        <v>0</v>
      </c>
      <c r="I21247">
        <v>-612.38369875301203</v>
      </c>
      <c r="J21247">
        <v>4.14167079</v>
      </c>
      <c r="K21247">
        <v>8</v>
      </c>
      <c r="L21247" s="9">
        <f t="shared" si="331"/>
        <v>0</v>
      </c>
      <c r="O21247" s="8">
        <v>45529</v>
      </c>
      <c r="P21247" s="7">
        <v>2.5000000000000001E-2</v>
      </c>
    </row>
    <row r="21248" spans="1:16" x14ac:dyDescent="0.25">
      <c r="A21248" s="10">
        <v>45529.025694444441</v>
      </c>
      <c r="B21248" t="s">
        <v>14</v>
      </c>
      <c r="C21248">
        <v>5.87</v>
      </c>
      <c r="D21248">
        <v>1</v>
      </c>
      <c r="E21248" s="9">
        <v>381.74630124698899</v>
      </c>
      <c r="F21248">
        <v>5.87</v>
      </c>
      <c r="G21248">
        <v>5.87</v>
      </c>
      <c r="H21248">
        <v>0</v>
      </c>
      <c r="I21248">
        <v>-612.38369875301203</v>
      </c>
      <c r="J21248">
        <v>3.0088561</v>
      </c>
      <c r="K21248">
        <v>8</v>
      </c>
      <c r="L21248" s="9">
        <f t="shared" si="331"/>
        <v>0</v>
      </c>
      <c r="O21248" s="8">
        <v>45529</v>
      </c>
      <c r="P21248" s="7">
        <v>2.5694444444444443E-2</v>
      </c>
    </row>
    <row r="21249" spans="1:16" x14ac:dyDescent="0.25">
      <c r="A21249" s="10">
        <v>45529.026388888888</v>
      </c>
      <c r="B21249" t="s">
        <v>15</v>
      </c>
      <c r="C21249">
        <v>7.5792857142857102</v>
      </c>
      <c r="D21249">
        <v>0</v>
      </c>
      <c r="E21249" s="9">
        <v>389.32558696127501</v>
      </c>
      <c r="F21249">
        <v>0</v>
      </c>
      <c r="G21249">
        <v>0</v>
      </c>
      <c r="H21249">
        <v>1.7092857142857101</v>
      </c>
      <c r="I21249">
        <v>-610.67441303872704</v>
      </c>
      <c r="J21249">
        <v>4.732183</v>
      </c>
      <c r="K21249">
        <v>8</v>
      </c>
      <c r="L21249" s="9">
        <f t="shared" si="331"/>
        <v>0</v>
      </c>
      <c r="O21249" s="8">
        <v>45529</v>
      </c>
      <c r="P21249" s="7">
        <v>2.6388888888888889E-2</v>
      </c>
    </row>
    <row r="21250" spans="1:16" x14ac:dyDescent="0.25">
      <c r="A21250" s="10">
        <v>45529.026388888888</v>
      </c>
      <c r="B21250" t="s">
        <v>16</v>
      </c>
      <c r="C21250">
        <v>7.5792857142857102</v>
      </c>
      <c r="D21250">
        <v>0</v>
      </c>
      <c r="E21250" s="9">
        <v>389.32558696127501</v>
      </c>
      <c r="F21250">
        <v>0</v>
      </c>
      <c r="G21250">
        <v>0</v>
      </c>
      <c r="H21250">
        <v>0</v>
      </c>
      <c r="I21250">
        <v>-610.67441303872704</v>
      </c>
      <c r="J21250">
        <v>4.732183</v>
      </c>
      <c r="K21250">
        <v>8</v>
      </c>
      <c r="L21250" s="9">
        <f t="shared" si="331"/>
        <v>0</v>
      </c>
      <c r="O21250" s="8">
        <v>45529</v>
      </c>
      <c r="P21250" s="7">
        <v>2.6388888888888889E-2</v>
      </c>
    </row>
    <row r="21251" spans="1:16" x14ac:dyDescent="0.25">
      <c r="A21251" s="10">
        <v>45529.027083333334</v>
      </c>
      <c r="B21251" t="s">
        <v>15</v>
      </c>
      <c r="C21251">
        <v>9.76</v>
      </c>
      <c r="D21251">
        <v>0</v>
      </c>
      <c r="E21251" s="9">
        <v>389.32558696127501</v>
      </c>
      <c r="F21251">
        <v>0</v>
      </c>
      <c r="G21251">
        <v>0</v>
      </c>
      <c r="H21251">
        <v>0</v>
      </c>
      <c r="I21251">
        <v>-610.67441303872704</v>
      </c>
      <c r="J21251">
        <v>7.3390160929999997</v>
      </c>
      <c r="K21251">
        <v>8</v>
      </c>
      <c r="L21251" s="9">
        <f t="shared" ref="L21251:L21314" si="332">IF(DAY(O21251 &lt;&gt; O21252), 1, 0)</f>
        <v>0</v>
      </c>
      <c r="O21251" s="8">
        <v>45529</v>
      </c>
      <c r="P21251" s="7">
        <v>2.7083333333333334E-2</v>
      </c>
    </row>
    <row r="21252" spans="1:16" x14ac:dyDescent="0.25">
      <c r="A21252" s="10">
        <v>45529.027083333334</v>
      </c>
      <c r="B21252" t="s">
        <v>16</v>
      </c>
      <c r="C21252">
        <v>9.76</v>
      </c>
      <c r="D21252">
        <v>0</v>
      </c>
      <c r="E21252" s="9">
        <v>389.32558696127501</v>
      </c>
      <c r="F21252">
        <v>0</v>
      </c>
      <c r="G21252">
        <v>0</v>
      </c>
      <c r="H21252">
        <v>0</v>
      </c>
      <c r="I21252">
        <v>-610.67441303872704</v>
      </c>
      <c r="J21252">
        <v>7.3390160929999997</v>
      </c>
      <c r="K21252">
        <v>8</v>
      </c>
      <c r="L21252" s="9">
        <f t="shared" si="332"/>
        <v>0</v>
      </c>
      <c r="O21252" s="8">
        <v>45529</v>
      </c>
      <c r="P21252" s="7">
        <v>2.7083333333333334E-2</v>
      </c>
    </row>
    <row r="21253" spans="1:16" x14ac:dyDescent="0.25">
      <c r="A21253" s="10">
        <v>45529.027777777781</v>
      </c>
      <c r="B21253" t="s">
        <v>14</v>
      </c>
      <c r="C21253">
        <v>9.52</v>
      </c>
      <c r="D21253">
        <v>1</v>
      </c>
      <c r="E21253" s="9">
        <v>379.80558696127503</v>
      </c>
      <c r="F21253">
        <v>9.52</v>
      </c>
      <c r="G21253">
        <v>9.52</v>
      </c>
      <c r="H21253">
        <v>0</v>
      </c>
      <c r="I21253">
        <v>-610.67441303872704</v>
      </c>
      <c r="J21253">
        <v>8.0998181930000008</v>
      </c>
      <c r="K21253">
        <v>8</v>
      </c>
      <c r="L21253" s="9">
        <f t="shared" si="332"/>
        <v>0</v>
      </c>
      <c r="O21253" s="8">
        <v>45529</v>
      </c>
      <c r="P21253" s="7">
        <v>2.7777777777777776E-2</v>
      </c>
    </row>
    <row r="21254" spans="1:16" x14ac:dyDescent="0.25">
      <c r="A21254" s="10">
        <v>45529.02847222222</v>
      </c>
      <c r="B21254" t="s">
        <v>15</v>
      </c>
      <c r="C21254">
        <v>7.2963636363636297</v>
      </c>
      <c r="D21254">
        <v>0</v>
      </c>
      <c r="E21254" s="9">
        <v>387.10195059763902</v>
      </c>
      <c r="F21254">
        <v>0</v>
      </c>
      <c r="G21254">
        <v>0</v>
      </c>
      <c r="H21254">
        <v>-2.2236363636363601</v>
      </c>
      <c r="I21254">
        <v>-612.89804940236297</v>
      </c>
      <c r="J21254">
        <v>9.6405316929999998</v>
      </c>
      <c r="K21254">
        <v>8</v>
      </c>
      <c r="L21254" s="9">
        <f t="shared" si="332"/>
        <v>0</v>
      </c>
      <c r="O21254" s="8">
        <v>45529</v>
      </c>
      <c r="P21254" s="7">
        <v>2.8472222222222222E-2</v>
      </c>
    </row>
    <row r="21255" spans="1:16" x14ac:dyDescent="0.25">
      <c r="A21255" s="10">
        <v>45529.02847222222</v>
      </c>
      <c r="B21255" t="s">
        <v>16</v>
      </c>
      <c r="C21255">
        <v>7.2963636363636297</v>
      </c>
      <c r="D21255">
        <v>0</v>
      </c>
      <c r="E21255" s="9">
        <v>387.10195059763902</v>
      </c>
      <c r="F21255">
        <v>0</v>
      </c>
      <c r="G21255">
        <v>0</v>
      </c>
      <c r="H21255">
        <v>0</v>
      </c>
      <c r="I21255">
        <v>-612.89804940236297</v>
      </c>
      <c r="J21255">
        <v>9.6405316929999998</v>
      </c>
      <c r="K21255">
        <v>8</v>
      </c>
      <c r="L21255" s="9">
        <f t="shared" si="332"/>
        <v>0</v>
      </c>
      <c r="O21255" s="8">
        <v>45529</v>
      </c>
      <c r="P21255" s="7">
        <v>2.8472222222222222E-2</v>
      </c>
    </row>
    <row r="21256" spans="1:16" x14ac:dyDescent="0.25">
      <c r="A21256" s="10">
        <v>45529.029166666667</v>
      </c>
      <c r="B21256" t="s">
        <v>15</v>
      </c>
      <c r="C21256">
        <v>4.0060000000000002</v>
      </c>
      <c r="D21256">
        <v>0</v>
      </c>
      <c r="E21256" s="9">
        <v>387.10195059763902</v>
      </c>
      <c r="F21256">
        <v>0</v>
      </c>
      <c r="G21256">
        <v>0</v>
      </c>
      <c r="H21256">
        <v>0</v>
      </c>
      <c r="I21256">
        <v>-612.89804940236297</v>
      </c>
      <c r="J21256">
        <v>6.1546012929999998</v>
      </c>
      <c r="K21256">
        <v>8</v>
      </c>
      <c r="L21256" s="9">
        <f t="shared" si="332"/>
        <v>0</v>
      </c>
      <c r="O21256" s="8">
        <v>45529</v>
      </c>
      <c r="P21256" s="7">
        <v>2.9166666666666667E-2</v>
      </c>
    </row>
    <row r="21257" spans="1:16" x14ac:dyDescent="0.25">
      <c r="A21257" s="10">
        <v>45529.029166666667</v>
      </c>
      <c r="B21257" t="s">
        <v>16</v>
      </c>
      <c r="C21257">
        <v>4.0060000000000002</v>
      </c>
      <c r="D21257">
        <v>0</v>
      </c>
      <c r="E21257" s="9">
        <v>387.10195059763902</v>
      </c>
      <c r="F21257">
        <v>0</v>
      </c>
      <c r="G21257">
        <v>0</v>
      </c>
      <c r="H21257">
        <v>0</v>
      </c>
      <c r="I21257">
        <v>-612.89804940236297</v>
      </c>
      <c r="J21257">
        <v>6.1546012929999998</v>
      </c>
      <c r="K21257">
        <v>8</v>
      </c>
      <c r="L21257" s="9">
        <f t="shared" si="332"/>
        <v>0</v>
      </c>
      <c r="O21257" s="8">
        <v>45529</v>
      </c>
      <c r="P21257" s="7">
        <v>2.9166666666666667E-2</v>
      </c>
    </row>
    <row r="21258" spans="1:16" x14ac:dyDescent="0.25">
      <c r="A21258" s="10">
        <v>45529.029861111114</v>
      </c>
      <c r="B21258" t="s">
        <v>15</v>
      </c>
      <c r="C21258">
        <v>6.05</v>
      </c>
      <c r="D21258">
        <v>0</v>
      </c>
      <c r="E21258" s="9">
        <v>387.10195059763902</v>
      </c>
      <c r="F21258">
        <v>0</v>
      </c>
      <c r="G21258">
        <v>0</v>
      </c>
      <c r="H21258">
        <v>0</v>
      </c>
      <c r="I21258">
        <v>-612.89804940236297</v>
      </c>
      <c r="J21258">
        <v>6.9220969930000003</v>
      </c>
      <c r="K21258">
        <v>8</v>
      </c>
      <c r="L21258" s="9">
        <f t="shared" si="332"/>
        <v>0</v>
      </c>
      <c r="O21258" s="8">
        <v>45529</v>
      </c>
      <c r="P21258" s="7">
        <v>2.9861111111111113E-2</v>
      </c>
    </row>
    <row r="21259" spans="1:16" x14ac:dyDescent="0.25">
      <c r="A21259" s="10">
        <v>45529.029861111114</v>
      </c>
      <c r="B21259" t="s">
        <v>16</v>
      </c>
      <c r="C21259">
        <v>6.05</v>
      </c>
      <c r="D21259">
        <v>0</v>
      </c>
      <c r="E21259" s="9">
        <v>387.10195059763902</v>
      </c>
      <c r="F21259">
        <v>0</v>
      </c>
      <c r="G21259">
        <v>0</v>
      </c>
      <c r="H21259">
        <v>0</v>
      </c>
      <c r="I21259">
        <v>-612.89804940236297</v>
      </c>
      <c r="J21259">
        <v>6.9220969930000003</v>
      </c>
      <c r="K21259">
        <v>8</v>
      </c>
      <c r="L21259" s="9">
        <f t="shared" si="332"/>
        <v>0</v>
      </c>
      <c r="O21259" s="8">
        <v>45529</v>
      </c>
      <c r="P21259" s="7">
        <v>2.9861111111111113E-2</v>
      </c>
    </row>
    <row r="21260" spans="1:16" x14ac:dyDescent="0.25">
      <c r="A21260" s="10">
        <v>45529.030555555553</v>
      </c>
      <c r="B21260" t="s">
        <v>14</v>
      </c>
      <c r="C21260">
        <v>6.7149999999999999</v>
      </c>
      <c r="D21260">
        <v>1</v>
      </c>
      <c r="E21260" s="9">
        <v>380.38695059763899</v>
      </c>
      <c r="F21260">
        <v>6.7149999999999999</v>
      </c>
      <c r="G21260">
        <v>6.7149999999999999</v>
      </c>
      <c r="H21260">
        <v>0</v>
      </c>
      <c r="I21260">
        <v>-612.89804940236297</v>
      </c>
      <c r="J21260">
        <v>1.310625693</v>
      </c>
      <c r="K21260">
        <v>8</v>
      </c>
      <c r="L21260" s="9">
        <f t="shared" si="332"/>
        <v>0</v>
      </c>
      <c r="O21260" s="8">
        <v>45529</v>
      </c>
      <c r="P21260" s="7">
        <v>3.0555555555555555E-2</v>
      </c>
    </row>
    <row r="21261" spans="1:16" x14ac:dyDescent="0.25">
      <c r="A21261" s="10">
        <v>45529.03125</v>
      </c>
      <c r="B21261" t="s">
        <v>15</v>
      </c>
      <c r="C21261">
        <v>9.3550000000000004</v>
      </c>
      <c r="D21261">
        <v>0</v>
      </c>
      <c r="E21261" s="9">
        <v>389.741950597639</v>
      </c>
      <c r="F21261">
        <v>0</v>
      </c>
      <c r="G21261">
        <v>0</v>
      </c>
      <c r="H21261">
        <v>2.64</v>
      </c>
      <c r="I21261">
        <v>-610.25804940236299</v>
      </c>
      <c r="J21261">
        <v>-2.712473717</v>
      </c>
      <c r="K21261">
        <v>8</v>
      </c>
      <c r="L21261" s="9">
        <f t="shared" si="332"/>
        <v>0</v>
      </c>
      <c r="O21261" s="8">
        <v>45529</v>
      </c>
      <c r="P21261" s="7">
        <v>3.125E-2</v>
      </c>
    </row>
    <row r="21262" spans="1:16" x14ac:dyDescent="0.25">
      <c r="A21262" s="10">
        <v>45529.03125</v>
      </c>
      <c r="B21262" t="s">
        <v>16</v>
      </c>
      <c r="C21262">
        <v>9.3550000000000004</v>
      </c>
      <c r="D21262">
        <v>0</v>
      </c>
      <c r="E21262" s="9">
        <v>389.741950597639</v>
      </c>
      <c r="F21262">
        <v>0</v>
      </c>
      <c r="G21262">
        <v>0</v>
      </c>
      <c r="H21262">
        <v>0</v>
      </c>
      <c r="I21262">
        <v>-610.25804940236299</v>
      </c>
      <c r="J21262">
        <v>-2.712473717</v>
      </c>
      <c r="K21262">
        <v>8</v>
      </c>
      <c r="L21262" s="9">
        <f t="shared" si="332"/>
        <v>0</v>
      </c>
      <c r="O21262" s="8">
        <v>45529</v>
      </c>
      <c r="P21262" s="7">
        <v>3.125E-2</v>
      </c>
    </row>
    <row r="21263" spans="1:16" x14ac:dyDescent="0.25">
      <c r="A21263" s="10">
        <v>45529.031944444447</v>
      </c>
      <c r="B21263" t="s">
        <v>12</v>
      </c>
      <c r="C21263">
        <v>7.71</v>
      </c>
      <c r="D21263">
        <v>-1</v>
      </c>
      <c r="E21263" s="9">
        <v>397.45195059763898</v>
      </c>
      <c r="F21263">
        <v>-7.71</v>
      </c>
      <c r="G21263">
        <v>7.71</v>
      </c>
      <c r="H21263">
        <v>0</v>
      </c>
      <c r="I21263">
        <v>-610.25804940236299</v>
      </c>
      <c r="J21263">
        <v>-2.6997445169999899</v>
      </c>
      <c r="K21263">
        <v>8</v>
      </c>
      <c r="L21263" s="9">
        <f t="shared" si="332"/>
        <v>0</v>
      </c>
      <c r="O21263" s="8">
        <v>45529</v>
      </c>
      <c r="P21263" s="7">
        <v>3.1944444444444442E-2</v>
      </c>
    </row>
    <row r="21264" spans="1:16" x14ac:dyDescent="0.25">
      <c r="A21264" s="10">
        <v>45529.032638888886</v>
      </c>
      <c r="B21264" t="s">
        <v>15</v>
      </c>
      <c r="C21264">
        <v>10.466666666666599</v>
      </c>
      <c r="D21264">
        <v>0</v>
      </c>
      <c r="E21264" s="9">
        <v>386.985283930972</v>
      </c>
      <c r="F21264">
        <v>0</v>
      </c>
      <c r="G21264">
        <v>0</v>
      </c>
      <c r="H21264">
        <v>-2.7566666666666602</v>
      </c>
      <c r="I21264">
        <v>-613.01471606902999</v>
      </c>
      <c r="J21264">
        <v>-1.7412021169999901</v>
      </c>
      <c r="K21264">
        <v>8</v>
      </c>
      <c r="L21264" s="9">
        <f t="shared" si="332"/>
        <v>0</v>
      </c>
      <c r="O21264" s="8">
        <v>45529</v>
      </c>
      <c r="P21264" s="7">
        <v>3.2638888888888891E-2</v>
      </c>
    </row>
    <row r="21265" spans="1:16" x14ac:dyDescent="0.25">
      <c r="A21265" s="10">
        <v>45529.032638888886</v>
      </c>
      <c r="B21265" t="s">
        <v>16</v>
      </c>
      <c r="C21265">
        <v>10.466666666666599</v>
      </c>
      <c r="D21265">
        <v>0</v>
      </c>
      <c r="E21265" s="9">
        <v>386.985283930972</v>
      </c>
      <c r="F21265">
        <v>0</v>
      </c>
      <c r="G21265">
        <v>0</v>
      </c>
      <c r="H21265">
        <v>0</v>
      </c>
      <c r="I21265">
        <v>-613.01471606902999</v>
      </c>
      <c r="J21265">
        <v>-1.7412021169999901</v>
      </c>
      <c r="K21265">
        <v>8</v>
      </c>
      <c r="L21265" s="9">
        <f t="shared" si="332"/>
        <v>0</v>
      </c>
      <c r="O21265" s="8">
        <v>45529</v>
      </c>
      <c r="P21265" s="7">
        <v>3.2638888888888891E-2</v>
      </c>
    </row>
    <row r="21266" spans="1:16" x14ac:dyDescent="0.25">
      <c r="A21266" s="10">
        <v>45529.033333333333</v>
      </c>
      <c r="B21266" t="s">
        <v>12</v>
      </c>
      <c r="C21266">
        <v>8.82</v>
      </c>
      <c r="D21266">
        <v>-1</v>
      </c>
      <c r="E21266" s="9">
        <v>395.805283930972</v>
      </c>
      <c r="F21266">
        <v>-8.82</v>
      </c>
      <c r="G21266">
        <v>8.82</v>
      </c>
      <c r="H21266">
        <v>0</v>
      </c>
      <c r="I21266">
        <v>-613.01471606902999</v>
      </c>
      <c r="J21266">
        <v>-5.4674331169999997</v>
      </c>
      <c r="K21266">
        <v>8</v>
      </c>
      <c r="L21266" s="9">
        <f t="shared" si="332"/>
        <v>0</v>
      </c>
      <c r="O21266" s="8">
        <v>45529</v>
      </c>
      <c r="P21266" s="7">
        <v>3.3333333333333333E-2</v>
      </c>
    </row>
    <row r="21267" spans="1:16" x14ac:dyDescent="0.25">
      <c r="A21267" s="10">
        <v>45529.035416666666</v>
      </c>
      <c r="B21267" t="s">
        <v>15</v>
      </c>
      <c r="C21267">
        <v>4.6466666666666603</v>
      </c>
      <c r="D21267">
        <v>0</v>
      </c>
      <c r="E21267" s="9">
        <v>391.15861726430501</v>
      </c>
      <c r="F21267">
        <v>0</v>
      </c>
      <c r="G21267">
        <v>0</v>
      </c>
      <c r="H21267">
        <v>4.1733333333333302</v>
      </c>
      <c r="I21267">
        <v>-608.84138273569602</v>
      </c>
      <c r="J21267">
        <v>-8.7321313099999998</v>
      </c>
      <c r="K21267">
        <v>8</v>
      </c>
      <c r="L21267" s="9">
        <f t="shared" si="332"/>
        <v>0</v>
      </c>
      <c r="O21267" s="8">
        <v>45529</v>
      </c>
      <c r="P21267" s="7">
        <v>3.5416666666666666E-2</v>
      </c>
    </row>
    <row r="21268" spans="1:16" x14ac:dyDescent="0.25">
      <c r="A21268" s="10">
        <v>45529.035416666666</v>
      </c>
      <c r="B21268" t="s">
        <v>16</v>
      </c>
      <c r="C21268">
        <v>4.6466666666666603</v>
      </c>
      <c r="D21268">
        <v>0</v>
      </c>
      <c r="E21268" s="9">
        <v>391.15861726430501</v>
      </c>
      <c r="F21268">
        <v>0</v>
      </c>
      <c r="G21268">
        <v>0</v>
      </c>
      <c r="H21268">
        <v>0</v>
      </c>
      <c r="I21268">
        <v>-608.84138273569602</v>
      </c>
      <c r="J21268">
        <v>-8.7321313099999998</v>
      </c>
      <c r="K21268">
        <v>8</v>
      </c>
      <c r="L21268" s="9">
        <f t="shared" si="332"/>
        <v>0</v>
      </c>
      <c r="O21268" s="8">
        <v>45529</v>
      </c>
      <c r="P21268" s="7">
        <v>3.5416666666666666E-2</v>
      </c>
    </row>
    <row r="21269" spans="1:16" x14ac:dyDescent="0.25">
      <c r="A21269" s="10">
        <v>45529.036805555559</v>
      </c>
      <c r="B21269" t="s">
        <v>12</v>
      </c>
      <c r="C21269">
        <v>4.46</v>
      </c>
      <c r="D21269">
        <v>-1</v>
      </c>
      <c r="E21269" s="9">
        <v>395.61861726430499</v>
      </c>
      <c r="F21269">
        <v>-4.46</v>
      </c>
      <c r="G21269">
        <v>4.46</v>
      </c>
      <c r="H21269">
        <v>0</v>
      </c>
      <c r="I21269">
        <v>-608.84138273569602</v>
      </c>
      <c r="J21269">
        <v>-8.0390673099999894</v>
      </c>
      <c r="K21269">
        <v>8</v>
      </c>
      <c r="L21269" s="9">
        <f t="shared" si="332"/>
        <v>0</v>
      </c>
      <c r="O21269" s="8">
        <v>45529</v>
      </c>
      <c r="P21269" s="7">
        <v>3.6805555555555557E-2</v>
      </c>
    </row>
    <row r="21270" spans="1:16" x14ac:dyDescent="0.25">
      <c r="A21270" s="10">
        <v>45529.037499999999</v>
      </c>
      <c r="B21270" t="s">
        <v>15</v>
      </c>
      <c r="C21270">
        <v>7.03</v>
      </c>
      <c r="D21270">
        <v>0</v>
      </c>
      <c r="E21270" s="9">
        <v>388.58861726430501</v>
      </c>
      <c r="F21270">
        <v>0</v>
      </c>
      <c r="G21270">
        <v>0</v>
      </c>
      <c r="H21270">
        <v>-2.57</v>
      </c>
      <c r="I21270">
        <v>-611.41138273569595</v>
      </c>
      <c r="J21270">
        <v>-10.24395481</v>
      </c>
      <c r="K21270">
        <v>8</v>
      </c>
      <c r="L21270" s="9">
        <f t="shared" si="332"/>
        <v>0</v>
      </c>
      <c r="O21270" s="8">
        <v>45529</v>
      </c>
      <c r="P21270" s="7">
        <v>3.7499999999999999E-2</v>
      </c>
    </row>
    <row r="21271" spans="1:16" x14ac:dyDescent="0.25">
      <c r="A21271" s="10">
        <v>45529.037499999999</v>
      </c>
      <c r="B21271" t="s">
        <v>16</v>
      </c>
      <c r="C21271">
        <v>7.03</v>
      </c>
      <c r="D21271">
        <v>0</v>
      </c>
      <c r="E21271" s="9">
        <v>388.58861726430501</v>
      </c>
      <c r="F21271">
        <v>0</v>
      </c>
      <c r="G21271">
        <v>0</v>
      </c>
      <c r="H21271">
        <v>0</v>
      </c>
      <c r="I21271">
        <v>-611.41138273569595</v>
      </c>
      <c r="J21271">
        <v>-10.24395481</v>
      </c>
      <c r="K21271">
        <v>8</v>
      </c>
      <c r="L21271" s="9">
        <f t="shared" si="332"/>
        <v>0</v>
      </c>
      <c r="O21271" s="8">
        <v>45529</v>
      </c>
      <c r="P21271" s="7">
        <v>3.7499999999999999E-2</v>
      </c>
    </row>
    <row r="21272" spans="1:16" x14ac:dyDescent="0.25">
      <c r="A21272" s="10">
        <v>45529.038888888892</v>
      </c>
      <c r="B21272" t="s">
        <v>12</v>
      </c>
      <c r="C21272">
        <v>7.75</v>
      </c>
      <c r="D21272">
        <v>-1</v>
      </c>
      <c r="E21272" s="9">
        <v>396.33861726430501</v>
      </c>
      <c r="F21272">
        <v>-7.75</v>
      </c>
      <c r="G21272">
        <v>7.75</v>
      </c>
      <c r="H21272">
        <v>0</v>
      </c>
      <c r="I21272">
        <v>-611.41138273569595</v>
      </c>
      <c r="J21272">
        <v>-11.692161809999901</v>
      </c>
      <c r="K21272">
        <v>8</v>
      </c>
      <c r="L21272" s="9">
        <f t="shared" si="332"/>
        <v>0</v>
      </c>
      <c r="O21272" s="8">
        <v>45529</v>
      </c>
      <c r="P21272" s="7">
        <v>3.888888888888889E-2</v>
      </c>
    </row>
    <row r="21273" spans="1:16" x14ac:dyDescent="0.25">
      <c r="A21273" s="10">
        <v>45529.040277777778</v>
      </c>
      <c r="B21273" t="s">
        <v>15</v>
      </c>
      <c r="C21273">
        <v>4.0739999999999998</v>
      </c>
      <c r="D21273">
        <v>0</v>
      </c>
      <c r="E21273" s="9">
        <v>392.264617264305</v>
      </c>
      <c r="F21273">
        <v>0</v>
      </c>
      <c r="G21273">
        <v>0</v>
      </c>
      <c r="H21273">
        <v>3.6760000000000002</v>
      </c>
      <c r="I21273">
        <v>-607.73538273569602</v>
      </c>
      <c r="J21273">
        <v>-12.47615721</v>
      </c>
      <c r="K21273">
        <v>8</v>
      </c>
      <c r="L21273" s="9">
        <f t="shared" si="332"/>
        <v>0</v>
      </c>
      <c r="O21273" s="8">
        <v>45529</v>
      </c>
      <c r="P21273" s="7">
        <v>4.027777777777778E-2</v>
      </c>
    </row>
    <row r="21274" spans="1:16" x14ac:dyDescent="0.25">
      <c r="A21274" s="10">
        <v>45529.040277777778</v>
      </c>
      <c r="B21274" t="s">
        <v>16</v>
      </c>
      <c r="C21274">
        <v>4.0739999999999998</v>
      </c>
      <c r="D21274">
        <v>0</v>
      </c>
      <c r="E21274" s="9">
        <v>392.264617264305</v>
      </c>
      <c r="F21274">
        <v>0</v>
      </c>
      <c r="G21274">
        <v>0</v>
      </c>
      <c r="H21274">
        <v>0</v>
      </c>
      <c r="I21274">
        <v>-607.73538273569602</v>
      </c>
      <c r="J21274">
        <v>-12.47615721</v>
      </c>
      <c r="K21274">
        <v>8</v>
      </c>
      <c r="L21274" s="9">
        <f t="shared" si="332"/>
        <v>0</v>
      </c>
      <c r="O21274" s="8">
        <v>45529</v>
      </c>
      <c r="P21274" s="7">
        <v>4.027777777777778E-2</v>
      </c>
    </row>
    <row r="21275" spans="1:16" x14ac:dyDescent="0.25">
      <c r="A21275" s="10">
        <v>45529.040972222225</v>
      </c>
      <c r="B21275" t="s">
        <v>15</v>
      </c>
      <c r="C21275">
        <v>5.6124999999999998</v>
      </c>
      <c r="D21275">
        <v>0</v>
      </c>
      <c r="E21275" s="9">
        <v>392.264617264305</v>
      </c>
      <c r="F21275">
        <v>0</v>
      </c>
      <c r="G21275">
        <v>0</v>
      </c>
      <c r="H21275">
        <v>0</v>
      </c>
      <c r="I21275">
        <v>-607.73538273569602</v>
      </c>
      <c r="J21275">
        <v>-5.1144366099999896</v>
      </c>
      <c r="K21275">
        <v>8</v>
      </c>
      <c r="L21275" s="9">
        <f t="shared" si="332"/>
        <v>0</v>
      </c>
      <c r="O21275" s="8">
        <v>45529</v>
      </c>
      <c r="P21275" s="7">
        <v>4.0972222222222222E-2</v>
      </c>
    </row>
    <row r="21276" spans="1:16" x14ac:dyDescent="0.25">
      <c r="A21276" s="10">
        <v>45529.040972222225</v>
      </c>
      <c r="B21276" t="s">
        <v>16</v>
      </c>
      <c r="C21276">
        <v>5.6124999999999998</v>
      </c>
      <c r="D21276">
        <v>0</v>
      </c>
      <c r="E21276" s="9">
        <v>392.264617264305</v>
      </c>
      <c r="F21276">
        <v>0</v>
      </c>
      <c r="G21276">
        <v>0</v>
      </c>
      <c r="H21276">
        <v>0</v>
      </c>
      <c r="I21276">
        <v>-607.73538273569602</v>
      </c>
      <c r="J21276">
        <v>-5.1144366099999896</v>
      </c>
      <c r="K21276">
        <v>8</v>
      </c>
      <c r="L21276" s="9">
        <f t="shared" si="332"/>
        <v>0</v>
      </c>
      <c r="O21276" s="8">
        <v>45529</v>
      </c>
      <c r="P21276" s="7">
        <v>4.0972222222222222E-2</v>
      </c>
    </row>
    <row r="21277" spans="1:16" x14ac:dyDescent="0.25">
      <c r="A21277" s="10">
        <v>45529.041666666664</v>
      </c>
      <c r="B21277" t="s">
        <v>14</v>
      </c>
      <c r="C21277">
        <v>6.64</v>
      </c>
      <c r="D21277">
        <v>1</v>
      </c>
      <c r="E21277" s="9">
        <v>385.62461726430502</v>
      </c>
      <c r="F21277">
        <v>6.64</v>
      </c>
      <c r="G21277">
        <v>6.64</v>
      </c>
      <c r="H21277">
        <v>0</v>
      </c>
      <c r="I21277">
        <v>-607.73538273569602</v>
      </c>
      <c r="J21277">
        <v>0.65323379999999898</v>
      </c>
      <c r="K21277">
        <v>8</v>
      </c>
      <c r="L21277" s="9">
        <f t="shared" si="332"/>
        <v>0</v>
      </c>
      <c r="O21277" s="8">
        <v>45529</v>
      </c>
      <c r="P21277" s="7">
        <v>4.1666666666666664E-2</v>
      </c>
    </row>
    <row r="21278" spans="1:16" x14ac:dyDescent="0.25">
      <c r="A21278" s="10">
        <v>45529.042361111111</v>
      </c>
      <c r="B21278" t="s">
        <v>15</v>
      </c>
      <c r="C21278">
        <v>4.4837499999999997</v>
      </c>
      <c r="D21278">
        <v>0</v>
      </c>
      <c r="E21278" s="9">
        <v>390.108367264305</v>
      </c>
      <c r="F21278">
        <v>0</v>
      </c>
      <c r="G21278">
        <v>0</v>
      </c>
      <c r="H21278">
        <v>-2.15625</v>
      </c>
      <c r="I21278">
        <v>-609.89163273569602</v>
      </c>
      <c r="J21278">
        <v>2.3660765899999898</v>
      </c>
      <c r="K21278">
        <v>8</v>
      </c>
      <c r="L21278" s="9">
        <f t="shared" si="332"/>
        <v>0</v>
      </c>
      <c r="O21278" s="8">
        <v>45529</v>
      </c>
      <c r="P21278" s="7">
        <v>4.2361111111111113E-2</v>
      </c>
    </row>
    <row r="21279" spans="1:16" x14ac:dyDescent="0.25">
      <c r="A21279" s="10">
        <v>45529.042361111111</v>
      </c>
      <c r="B21279" t="s">
        <v>16</v>
      </c>
      <c r="C21279">
        <v>4.4837499999999997</v>
      </c>
      <c r="D21279">
        <v>0</v>
      </c>
      <c r="E21279" s="9">
        <v>390.108367264305</v>
      </c>
      <c r="F21279">
        <v>0</v>
      </c>
      <c r="G21279">
        <v>0</v>
      </c>
      <c r="H21279">
        <v>0</v>
      </c>
      <c r="I21279">
        <v>-609.89163273569602</v>
      </c>
      <c r="J21279">
        <v>2.3660765899999898</v>
      </c>
      <c r="K21279">
        <v>8</v>
      </c>
      <c r="L21279" s="9">
        <f t="shared" si="332"/>
        <v>0</v>
      </c>
      <c r="O21279" s="8">
        <v>45529</v>
      </c>
      <c r="P21279" s="7">
        <v>4.2361111111111113E-2</v>
      </c>
    </row>
    <row r="21280" spans="1:16" x14ac:dyDescent="0.25">
      <c r="A21280" s="10">
        <v>45529.043055555558</v>
      </c>
      <c r="B21280" t="s">
        <v>15</v>
      </c>
      <c r="C21280">
        <v>6.15</v>
      </c>
      <c r="D21280">
        <v>0</v>
      </c>
      <c r="E21280" s="9">
        <v>390.108367264305</v>
      </c>
      <c r="F21280">
        <v>0</v>
      </c>
      <c r="G21280">
        <v>0</v>
      </c>
      <c r="H21280">
        <v>0</v>
      </c>
      <c r="I21280">
        <v>-609.89163273569602</v>
      </c>
      <c r="J21280">
        <v>5.78505059</v>
      </c>
      <c r="K21280">
        <v>8</v>
      </c>
      <c r="L21280" s="9">
        <f t="shared" si="332"/>
        <v>0</v>
      </c>
      <c r="O21280" s="8">
        <v>45529</v>
      </c>
      <c r="P21280" s="7">
        <v>4.3055555555555555E-2</v>
      </c>
    </row>
    <row r="21281" spans="1:16" x14ac:dyDescent="0.25">
      <c r="A21281" s="10">
        <v>45529.043055555558</v>
      </c>
      <c r="B21281" t="s">
        <v>16</v>
      </c>
      <c r="C21281">
        <v>6.15</v>
      </c>
      <c r="D21281">
        <v>0</v>
      </c>
      <c r="E21281" s="9">
        <v>390.108367264305</v>
      </c>
      <c r="F21281">
        <v>0</v>
      </c>
      <c r="G21281">
        <v>0</v>
      </c>
      <c r="H21281">
        <v>0</v>
      </c>
      <c r="I21281">
        <v>-609.89163273569602</v>
      </c>
      <c r="J21281">
        <v>5.78505059</v>
      </c>
      <c r="K21281">
        <v>8</v>
      </c>
      <c r="L21281" s="9">
        <f t="shared" si="332"/>
        <v>0</v>
      </c>
      <c r="O21281" s="8">
        <v>45529</v>
      </c>
      <c r="P21281" s="7">
        <v>4.3055555555555555E-2</v>
      </c>
    </row>
    <row r="21282" spans="1:16" x14ac:dyDescent="0.25">
      <c r="A21282" s="10">
        <v>45529.043749999997</v>
      </c>
      <c r="B21282" t="s">
        <v>15</v>
      </c>
      <c r="C21282">
        <v>13.2874074074074</v>
      </c>
      <c r="D21282">
        <v>0</v>
      </c>
      <c r="E21282" s="9">
        <v>390.108367264305</v>
      </c>
      <c r="F21282">
        <v>0</v>
      </c>
      <c r="G21282">
        <v>0</v>
      </c>
      <c r="H21282">
        <v>0</v>
      </c>
      <c r="I21282">
        <v>-609.89163273569602</v>
      </c>
      <c r="J21282">
        <v>7.9211545900000004</v>
      </c>
      <c r="K21282">
        <v>8</v>
      </c>
      <c r="L21282" s="9">
        <f t="shared" si="332"/>
        <v>0</v>
      </c>
      <c r="O21282" s="8">
        <v>45529</v>
      </c>
      <c r="P21282" s="7">
        <v>4.3749999999999997E-2</v>
      </c>
    </row>
    <row r="21283" spans="1:16" x14ac:dyDescent="0.25">
      <c r="A21283" s="10">
        <v>45529.043749999997</v>
      </c>
      <c r="B21283" t="s">
        <v>16</v>
      </c>
      <c r="C21283">
        <v>13.2874074074074</v>
      </c>
      <c r="D21283">
        <v>0</v>
      </c>
      <c r="E21283" s="9">
        <v>390.108367264305</v>
      </c>
      <c r="F21283">
        <v>0</v>
      </c>
      <c r="G21283">
        <v>0</v>
      </c>
      <c r="H21283">
        <v>0</v>
      </c>
      <c r="I21283">
        <v>-609.89163273569602</v>
      </c>
      <c r="J21283">
        <v>7.9211545900000004</v>
      </c>
      <c r="K21283">
        <v>8</v>
      </c>
      <c r="L21283" s="9">
        <f t="shared" si="332"/>
        <v>0</v>
      </c>
      <c r="O21283" s="8">
        <v>45529</v>
      </c>
      <c r="P21283" s="7">
        <v>4.3749999999999997E-2</v>
      </c>
    </row>
    <row r="21284" spans="1:16" x14ac:dyDescent="0.25">
      <c r="A21284" s="10">
        <v>45529.044444444444</v>
      </c>
      <c r="B21284" t="s">
        <v>14</v>
      </c>
      <c r="C21284">
        <v>11.7063636363636</v>
      </c>
      <c r="D21284">
        <v>1</v>
      </c>
      <c r="E21284" s="9">
        <v>378.40200362794201</v>
      </c>
      <c r="F21284">
        <v>11.7063636363636</v>
      </c>
      <c r="G21284">
        <v>11.7063636363636</v>
      </c>
      <c r="H21284">
        <v>0</v>
      </c>
      <c r="I21284">
        <v>-609.89163273569602</v>
      </c>
      <c r="J21284">
        <v>7.1320906900000001</v>
      </c>
      <c r="K21284">
        <v>8</v>
      </c>
      <c r="L21284" s="9">
        <f t="shared" si="332"/>
        <v>0</v>
      </c>
      <c r="O21284" s="8">
        <v>45529</v>
      </c>
      <c r="P21284" s="7">
        <v>4.4444444444444446E-2</v>
      </c>
    </row>
    <row r="21285" spans="1:16" x14ac:dyDescent="0.25">
      <c r="A21285" s="10">
        <v>45529.045138888891</v>
      </c>
      <c r="B21285" t="s">
        <v>14</v>
      </c>
      <c r="C21285">
        <v>13.8366666666666</v>
      </c>
      <c r="D21285">
        <v>2</v>
      </c>
      <c r="E21285" s="9">
        <v>364.56533696127502</v>
      </c>
      <c r="F21285">
        <v>25.543030303030299</v>
      </c>
      <c r="G21285">
        <v>12.7715151515151</v>
      </c>
      <c r="H21285">
        <v>0</v>
      </c>
      <c r="I21285">
        <v>-609.89163273569602</v>
      </c>
      <c r="J21285">
        <v>5.0176140899999897</v>
      </c>
      <c r="K21285">
        <v>8</v>
      </c>
      <c r="L21285" s="9">
        <f t="shared" si="332"/>
        <v>0</v>
      </c>
      <c r="O21285" s="8">
        <v>45529</v>
      </c>
      <c r="P21285" s="7">
        <v>4.5138888888888888E-2</v>
      </c>
    </row>
    <row r="21286" spans="1:16" x14ac:dyDescent="0.25">
      <c r="A21286" s="10">
        <v>45529.04583333333</v>
      </c>
      <c r="B21286" t="s">
        <v>14</v>
      </c>
      <c r="C21286">
        <v>13.9466666666666</v>
      </c>
      <c r="D21286">
        <v>3</v>
      </c>
      <c r="E21286" s="9">
        <v>350.61867029460802</v>
      </c>
      <c r="F21286">
        <v>39.489696969696901</v>
      </c>
      <c r="G21286">
        <v>13.1632323232323</v>
      </c>
      <c r="H21286">
        <v>0</v>
      </c>
      <c r="I21286">
        <v>-609.89163273569602</v>
      </c>
      <c r="J21286">
        <v>4.1152798899999903</v>
      </c>
      <c r="K21286">
        <v>8</v>
      </c>
      <c r="L21286" s="9">
        <f t="shared" si="332"/>
        <v>0</v>
      </c>
      <c r="O21286" s="8">
        <v>45529</v>
      </c>
      <c r="P21286" s="7">
        <v>4.583333333333333E-2</v>
      </c>
    </row>
    <row r="21287" spans="1:16" x14ac:dyDescent="0.25">
      <c r="A21287" s="10">
        <v>45529.046527777777</v>
      </c>
      <c r="B21287" t="s">
        <v>14</v>
      </c>
      <c r="C21287">
        <v>13.321875</v>
      </c>
      <c r="D21287">
        <v>4</v>
      </c>
      <c r="E21287" s="9">
        <v>337.29679529460799</v>
      </c>
      <c r="F21287">
        <v>52.811571969696899</v>
      </c>
      <c r="G21287">
        <v>13.2028929924242</v>
      </c>
      <c r="H21287">
        <v>0</v>
      </c>
      <c r="I21287">
        <v>-609.89163273569602</v>
      </c>
      <c r="J21287">
        <v>7.9428246899999904</v>
      </c>
      <c r="K21287">
        <v>8</v>
      </c>
      <c r="L21287" s="9">
        <f t="shared" si="332"/>
        <v>0</v>
      </c>
      <c r="O21287" s="8">
        <v>45529</v>
      </c>
      <c r="P21287" s="7">
        <v>4.6527777777777779E-2</v>
      </c>
    </row>
    <row r="21288" spans="1:16" x14ac:dyDescent="0.25">
      <c r="A21288" s="10">
        <v>45529.047222222223</v>
      </c>
      <c r="B21288" t="s">
        <v>14</v>
      </c>
      <c r="C21288">
        <v>12.4892857142857</v>
      </c>
      <c r="D21288">
        <v>5</v>
      </c>
      <c r="E21288" s="9">
        <v>324.80750958032303</v>
      </c>
      <c r="F21288">
        <v>65.300857683982599</v>
      </c>
      <c r="G21288">
        <v>13.060171536796499</v>
      </c>
      <c r="H21288">
        <v>0</v>
      </c>
      <c r="I21288">
        <v>-609.89163273569602</v>
      </c>
      <c r="J21288">
        <v>7.5525973899999999</v>
      </c>
      <c r="K21288">
        <v>8</v>
      </c>
      <c r="L21288" s="9">
        <f t="shared" si="332"/>
        <v>0</v>
      </c>
      <c r="O21288" s="8">
        <v>45529</v>
      </c>
      <c r="P21288" s="7">
        <v>4.7222222222222221E-2</v>
      </c>
    </row>
    <row r="21289" spans="1:16" x14ac:dyDescent="0.25">
      <c r="A21289" s="10">
        <v>45529.048611111109</v>
      </c>
      <c r="B21289" t="s">
        <v>14</v>
      </c>
      <c r="C21289">
        <v>13.21</v>
      </c>
      <c r="D21289">
        <v>6</v>
      </c>
      <c r="E21289" s="9">
        <v>311.59750958032299</v>
      </c>
      <c r="F21289">
        <v>78.510857683982593</v>
      </c>
      <c r="G21289">
        <v>13.0851429473304</v>
      </c>
      <c r="H21289">
        <v>0</v>
      </c>
      <c r="I21289">
        <v>-609.89163273569602</v>
      </c>
      <c r="J21289">
        <v>4.1423646899999902</v>
      </c>
      <c r="K21289">
        <v>8</v>
      </c>
      <c r="L21289" s="9">
        <f t="shared" si="332"/>
        <v>0</v>
      </c>
      <c r="O21289" s="8">
        <v>45529</v>
      </c>
      <c r="P21289" s="7">
        <v>4.8611111111111112E-2</v>
      </c>
    </row>
    <row r="21290" spans="1:16" x14ac:dyDescent="0.25">
      <c r="A21290" s="10">
        <v>45529.049305555556</v>
      </c>
      <c r="B21290" t="s">
        <v>14</v>
      </c>
      <c r="C21290">
        <v>13.49</v>
      </c>
      <c r="D21290">
        <v>7</v>
      </c>
      <c r="E21290" s="9">
        <v>298.10750958032298</v>
      </c>
      <c r="F21290">
        <v>92.000857683982602</v>
      </c>
      <c r="G21290">
        <v>13.142979669140299</v>
      </c>
      <c r="H21290">
        <v>0</v>
      </c>
      <c r="I21290">
        <v>-609.89163273569602</v>
      </c>
      <c r="J21290">
        <v>3.4794536900000002</v>
      </c>
      <c r="K21290">
        <v>8</v>
      </c>
      <c r="L21290" s="9">
        <f t="shared" si="332"/>
        <v>0</v>
      </c>
      <c r="O21290" s="8">
        <v>45529</v>
      </c>
      <c r="P21290" s="7">
        <v>4.9305555555555554E-2</v>
      </c>
    </row>
    <row r="21291" spans="1:16" x14ac:dyDescent="0.25">
      <c r="A21291" s="10">
        <v>45529.05</v>
      </c>
      <c r="B21291" t="s">
        <v>15</v>
      </c>
      <c r="C21291">
        <v>16.834444444444401</v>
      </c>
      <c r="D21291">
        <v>0</v>
      </c>
      <c r="E21291" s="9">
        <v>415.94862069143397</v>
      </c>
      <c r="F21291">
        <v>0</v>
      </c>
      <c r="G21291">
        <v>0</v>
      </c>
      <c r="H21291">
        <v>25.840253427128399</v>
      </c>
      <c r="I21291">
        <v>-584.05137930856802</v>
      </c>
      <c r="J21291">
        <v>3.0082053000000002</v>
      </c>
      <c r="K21291">
        <v>8</v>
      </c>
      <c r="L21291" s="9">
        <f t="shared" si="332"/>
        <v>0</v>
      </c>
      <c r="O21291" s="8">
        <v>45529</v>
      </c>
      <c r="P21291" s="7">
        <v>0.05</v>
      </c>
    </row>
    <row r="21292" spans="1:16" x14ac:dyDescent="0.25">
      <c r="A21292" s="10">
        <v>45529.05</v>
      </c>
      <c r="B21292" t="s">
        <v>16</v>
      </c>
      <c r="C21292">
        <v>16.834444444444401</v>
      </c>
      <c r="D21292">
        <v>0</v>
      </c>
      <c r="E21292" s="9">
        <v>415.94862069143397</v>
      </c>
      <c r="F21292">
        <v>0</v>
      </c>
      <c r="G21292">
        <v>0</v>
      </c>
      <c r="H21292">
        <v>0</v>
      </c>
      <c r="I21292">
        <v>-584.05137930856802</v>
      </c>
      <c r="J21292">
        <v>3.0082053000000002</v>
      </c>
      <c r="K21292">
        <v>8</v>
      </c>
      <c r="L21292" s="9">
        <f t="shared" si="332"/>
        <v>0</v>
      </c>
      <c r="O21292" s="8">
        <v>45529</v>
      </c>
      <c r="P21292" s="7">
        <v>0.05</v>
      </c>
    </row>
    <row r="21293" spans="1:16" x14ac:dyDescent="0.25">
      <c r="A21293" s="10">
        <v>45529.051388888889</v>
      </c>
      <c r="B21293" t="s">
        <v>14</v>
      </c>
      <c r="C21293">
        <v>16.523333333333301</v>
      </c>
      <c r="D21293">
        <v>1</v>
      </c>
      <c r="E21293" s="9">
        <v>399.425287358101</v>
      </c>
      <c r="F21293">
        <v>16.523333333333301</v>
      </c>
      <c r="G21293">
        <v>16.523333333333301</v>
      </c>
      <c r="H21293">
        <v>0</v>
      </c>
      <c r="I21293">
        <v>-584.05137930856802</v>
      </c>
      <c r="J21293">
        <v>1.0737569</v>
      </c>
      <c r="K21293">
        <v>8</v>
      </c>
      <c r="L21293" s="9">
        <f t="shared" si="332"/>
        <v>0</v>
      </c>
      <c r="O21293" s="8">
        <v>45529</v>
      </c>
      <c r="P21293" s="7">
        <v>5.1388888888888887E-2</v>
      </c>
    </row>
    <row r="21294" spans="1:16" x14ac:dyDescent="0.25">
      <c r="A21294" s="10">
        <v>45529.052083333336</v>
      </c>
      <c r="B21294" t="s">
        <v>15</v>
      </c>
      <c r="C21294">
        <v>11.6165</v>
      </c>
      <c r="D21294">
        <v>0</v>
      </c>
      <c r="E21294" s="9">
        <v>411.04178735810098</v>
      </c>
      <c r="F21294">
        <v>0</v>
      </c>
      <c r="G21294">
        <v>0</v>
      </c>
      <c r="H21294">
        <v>-4.9068333333333296</v>
      </c>
      <c r="I21294">
        <v>-588.95821264190101</v>
      </c>
      <c r="J21294">
        <v>-1.59894829999999</v>
      </c>
      <c r="K21294">
        <v>8</v>
      </c>
      <c r="L21294" s="9">
        <f t="shared" si="332"/>
        <v>0</v>
      </c>
      <c r="O21294" s="8">
        <v>45529</v>
      </c>
      <c r="P21294" s="7">
        <v>5.2083333333333336E-2</v>
      </c>
    </row>
    <row r="21295" spans="1:16" x14ac:dyDescent="0.25">
      <c r="A21295" s="10">
        <v>45529.052083333336</v>
      </c>
      <c r="B21295" t="s">
        <v>16</v>
      </c>
      <c r="C21295">
        <v>11.6165</v>
      </c>
      <c r="D21295">
        <v>0</v>
      </c>
      <c r="E21295" s="9">
        <v>411.04178735810098</v>
      </c>
      <c r="F21295">
        <v>0</v>
      </c>
      <c r="G21295">
        <v>0</v>
      </c>
      <c r="H21295">
        <v>0</v>
      </c>
      <c r="I21295">
        <v>-588.95821264190101</v>
      </c>
      <c r="J21295">
        <v>-1.59894829999999</v>
      </c>
      <c r="K21295">
        <v>8</v>
      </c>
      <c r="L21295" s="9">
        <f t="shared" si="332"/>
        <v>0</v>
      </c>
      <c r="O21295" s="8">
        <v>45529</v>
      </c>
      <c r="P21295" s="7">
        <v>5.2083333333333336E-2</v>
      </c>
    </row>
    <row r="21296" spans="1:16" x14ac:dyDescent="0.25">
      <c r="A21296" s="10">
        <v>45529.052777777775</v>
      </c>
      <c r="B21296" t="s">
        <v>15</v>
      </c>
      <c r="C21296">
        <v>7</v>
      </c>
      <c r="D21296">
        <v>0</v>
      </c>
      <c r="E21296" s="9">
        <v>411.04178735810098</v>
      </c>
      <c r="F21296">
        <v>0</v>
      </c>
      <c r="G21296">
        <v>0</v>
      </c>
      <c r="H21296">
        <v>0</v>
      </c>
      <c r="I21296">
        <v>-588.95821264190101</v>
      </c>
      <c r="J21296">
        <v>-2.0634728999999998</v>
      </c>
      <c r="K21296">
        <v>8</v>
      </c>
      <c r="L21296" s="9">
        <f t="shared" si="332"/>
        <v>0</v>
      </c>
      <c r="O21296" s="8">
        <v>45529</v>
      </c>
      <c r="P21296" s="7">
        <v>5.2777777777777778E-2</v>
      </c>
    </row>
    <row r="21297" spans="1:16" x14ac:dyDescent="0.25">
      <c r="A21297" s="10">
        <v>45529.052777777775</v>
      </c>
      <c r="B21297" t="s">
        <v>16</v>
      </c>
      <c r="C21297">
        <v>7</v>
      </c>
      <c r="D21297">
        <v>0</v>
      </c>
      <c r="E21297" s="9">
        <v>411.04178735810098</v>
      </c>
      <c r="F21297">
        <v>0</v>
      </c>
      <c r="G21297">
        <v>0</v>
      </c>
      <c r="H21297">
        <v>0</v>
      </c>
      <c r="I21297">
        <v>-588.95821264190101</v>
      </c>
      <c r="J21297">
        <v>-2.0634728999999998</v>
      </c>
      <c r="K21297">
        <v>8</v>
      </c>
      <c r="L21297" s="9">
        <f t="shared" si="332"/>
        <v>0</v>
      </c>
      <c r="O21297" s="8">
        <v>45529</v>
      </c>
      <c r="P21297" s="7">
        <v>5.2777777777777778E-2</v>
      </c>
    </row>
    <row r="21298" spans="1:16" x14ac:dyDescent="0.25">
      <c r="A21298" s="10">
        <v>45529.053472222222</v>
      </c>
      <c r="B21298" t="s">
        <v>14</v>
      </c>
      <c r="C21298">
        <v>7.9249999999999901</v>
      </c>
      <c r="D21298">
        <v>1</v>
      </c>
      <c r="E21298" s="9">
        <v>403.11678735810102</v>
      </c>
      <c r="F21298">
        <v>7.9249999999999901</v>
      </c>
      <c r="G21298">
        <v>7.9249999999999901</v>
      </c>
      <c r="H21298">
        <v>0</v>
      </c>
      <c r="I21298">
        <v>-588.95821264190101</v>
      </c>
      <c r="J21298">
        <v>0.69414560000000003</v>
      </c>
      <c r="K21298">
        <v>8</v>
      </c>
      <c r="L21298" s="9">
        <f t="shared" si="332"/>
        <v>0</v>
      </c>
      <c r="O21298" s="8">
        <v>45529</v>
      </c>
      <c r="P21298" s="7">
        <v>5.347222222222222E-2</v>
      </c>
    </row>
    <row r="21299" spans="1:16" x14ac:dyDescent="0.25">
      <c r="A21299" s="10">
        <v>45529.054166666669</v>
      </c>
      <c r="B21299" t="s">
        <v>14</v>
      </c>
      <c r="C21299">
        <v>7.23</v>
      </c>
      <c r="D21299">
        <v>2</v>
      </c>
      <c r="E21299" s="9">
        <v>395.886787358101</v>
      </c>
      <c r="F21299">
        <v>15.154999999999999</v>
      </c>
      <c r="G21299">
        <v>7.5774999999999997</v>
      </c>
      <c r="H21299">
        <v>0</v>
      </c>
      <c r="I21299">
        <v>-588.95821264190101</v>
      </c>
      <c r="J21299">
        <v>0.89686400000000099</v>
      </c>
      <c r="K21299">
        <v>8</v>
      </c>
      <c r="L21299" s="9">
        <f t="shared" si="332"/>
        <v>0</v>
      </c>
      <c r="O21299" s="8">
        <v>45529</v>
      </c>
      <c r="P21299" s="7">
        <v>5.4166666666666669E-2</v>
      </c>
    </row>
    <row r="21300" spans="1:16" x14ac:dyDescent="0.25">
      <c r="A21300" s="10">
        <v>45529.054861111108</v>
      </c>
      <c r="B21300" t="s">
        <v>14</v>
      </c>
      <c r="C21300">
        <v>8.58</v>
      </c>
      <c r="D21300">
        <v>3</v>
      </c>
      <c r="E21300" s="9">
        <v>387.30678735810102</v>
      </c>
      <c r="F21300">
        <v>23.734999999999999</v>
      </c>
      <c r="G21300">
        <v>7.91166666666666</v>
      </c>
      <c r="H21300">
        <v>0</v>
      </c>
      <c r="I21300">
        <v>-588.95821264190101</v>
      </c>
      <c r="J21300">
        <v>2.0738175999999999</v>
      </c>
      <c r="K21300">
        <v>8</v>
      </c>
      <c r="L21300" s="9">
        <f t="shared" si="332"/>
        <v>0</v>
      </c>
      <c r="O21300" s="8">
        <v>45529</v>
      </c>
      <c r="P21300" s="7">
        <v>5.486111111111111E-2</v>
      </c>
    </row>
    <row r="21301" spans="1:16" x14ac:dyDescent="0.25">
      <c r="A21301" s="10">
        <v>45529.055555555555</v>
      </c>
      <c r="B21301" t="s">
        <v>15</v>
      </c>
      <c r="C21301">
        <v>6.15</v>
      </c>
      <c r="D21301">
        <v>0</v>
      </c>
      <c r="E21301" s="9">
        <v>405.75678735810101</v>
      </c>
      <c r="F21301">
        <v>0</v>
      </c>
      <c r="G21301">
        <v>0</v>
      </c>
      <c r="H21301">
        <v>-5.2849999999999904</v>
      </c>
      <c r="I21301">
        <v>-594.24321264190098</v>
      </c>
      <c r="J21301">
        <v>1.1241931999999999</v>
      </c>
      <c r="K21301">
        <v>8</v>
      </c>
      <c r="L21301" s="9">
        <f t="shared" si="332"/>
        <v>0</v>
      </c>
      <c r="O21301" s="8">
        <v>45529</v>
      </c>
      <c r="P21301" s="7">
        <v>5.5555555555555552E-2</v>
      </c>
    </row>
    <row r="21302" spans="1:16" x14ac:dyDescent="0.25">
      <c r="A21302" s="10">
        <v>45529.055555555555</v>
      </c>
      <c r="B21302" t="s">
        <v>16</v>
      </c>
      <c r="C21302">
        <v>6.15</v>
      </c>
      <c r="D21302">
        <v>0</v>
      </c>
      <c r="E21302" s="9">
        <v>405.75678735810101</v>
      </c>
      <c r="F21302">
        <v>0</v>
      </c>
      <c r="G21302">
        <v>0</v>
      </c>
      <c r="H21302">
        <v>0</v>
      </c>
      <c r="I21302">
        <v>-594.24321264190098</v>
      </c>
      <c r="J21302">
        <v>1.1241931999999999</v>
      </c>
      <c r="K21302">
        <v>8</v>
      </c>
      <c r="L21302" s="9">
        <f t="shared" si="332"/>
        <v>0</v>
      </c>
      <c r="O21302" s="8">
        <v>45529</v>
      </c>
      <c r="P21302" s="7">
        <v>5.5555555555555552E-2</v>
      </c>
    </row>
    <row r="21303" spans="1:16" x14ac:dyDescent="0.25">
      <c r="A21303" s="10">
        <v>45529.056250000001</v>
      </c>
      <c r="B21303" t="s">
        <v>15</v>
      </c>
      <c r="C21303">
        <v>-0.79714285714285704</v>
      </c>
      <c r="D21303">
        <v>0</v>
      </c>
      <c r="E21303" s="9">
        <v>405.75678735810101</v>
      </c>
      <c r="F21303">
        <v>0</v>
      </c>
      <c r="G21303">
        <v>0</v>
      </c>
      <c r="H21303">
        <v>0</v>
      </c>
      <c r="I21303">
        <v>-594.24321264190098</v>
      </c>
      <c r="J21303">
        <v>4.7947905000000004</v>
      </c>
      <c r="K21303">
        <v>8</v>
      </c>
      <c r="L21303" s="9">
        <f t="shared" si="332"/>
        <v>0</v>
      </c>
      <c r="O21303" s="8">
        <v>45529</v>
      </c>
      <c r="P21303" s="7">
        <v>5.6250000000000001E-2</v>
      </c>
    </row>
    <row r="21304" spans="1:16" x14ac:dyDescent="0.25">
      <c r="A21304" s="10">
        <v>45529.056250000001</v>
      </c>
      <c r="B21304" t="s">
        <v>16</v>
      </c>
      <c r="C21304">
        <v>-0.79714285714285704</v>
      </c>
      <c r="D21304">
        <v>0</v>
      </c>
      <c r="E21304" s="9">
        <v>405.75678735810101</v>
      </c>
      <c r="F21304">
        <v>0</v>
      </c>
      <c r="G21304">
        <v>0</v>
      </c>
      <c r="H21304">
        <v>0</v>
      </c>
      <c r="I21304">
        <v>-594.24321264190098</v>
      </c>
      <c r="J21304">
        <v>4.7947905000000004</v>
      </c>
      <c r="K21304">
        <v>8</v>
      </c>
      <c r="L21304" s="9">
        <f t="shared" si="332"/>
        <v>0</v>
      </c>
      <c r="O21304" s="8">
        <v>45529</v>
      </c>
      <c r="P21304" s="7">
        <v>5.6250000000000001E-2</v>
      </c>
    </row>
    <row r="21305" spans="1:16" x14ac:dyDescent="0.25">
      <c r="A21305" s="10">
        <v>45529.056944444441</v>
      </c>
      <c r="B21305" t="s">
        <v>16</v>
      </c>
      <c r="C21305">
        <v>6.89</v>
      </c>
      <c r="D21305">
        <v>0</v>
      </c>
      <c r="E21305" s="9">
        <v>405.75678735810101</v>
      </c>
      <c r="F21305">
        <v>0</v>
      </c>
      <c r="G21305">
        <v>0</v>
      </c>
      <c r="H21305">
        <v>0</v>
      </c>
      <c r="I21305">
        <v>-594.24321264190098</v>
      </c>
      <c r="J21305">
        <v>5.6886725</v>
      </c>
      <c r="K21305">
        <v>8</v>
      </c>
      <c r="L21305" s="9">
        <f t="shared" si="332"/>
        <v>0</v>
      </c>
      <c r="O21305" s="8">
        <v>45529</v>
      </c>
      <c r="P21305" s="7">
        <v>5.6944444444444443E-2</v>
      </c>
    </row>
    <row r="21306" spans="1:16" x14ac:dyDescent="0.25">
      <c r="A21306" s="10">
        <v>45529.057638888888</v>
      </c>
      <c r="B21306" t="s">
        <v>14</v>
      </c>
      <c r="C21306">
        <v>5.53</v>
      </c>
      <c r="D21306">
        <v>1</v>
      </c>
      <c r="E21306" s="9">
        <v>400.22678735810098</v>
      </c>
      <c r="F21306">
        <v>5.53</v>
      </c>
      <c r="G21306">
        <v>5.53</v>
      </c>
      <c r="H21306">
        <v>0</v>
      </c>
      <c r="I21306">
        <v>-594.24321264190098</v>
      </c>
      <c r="J21306">
        <v>5.1409329000000001</v>
      </c>
      <c r="K21306">
        <v>8</v>
      </c>
      <c r="L21306" s="9">
        <f t="shared" si="332"/>
        <v>0</v>
      </c>
      <c r="O21306" s="8">
        <v>45529</v>
      </c>
      <c r="P21306" s="7">
        <v>5.7638888888888892E-2</v>
      </c>
    </row>
    <row r="21307" spans="1:16" x14ac:dyDescent="0.25">
      <c r="A21307" s="10">
        <v>45529.058333333334</v>
      </c>
      <c r="B21307" t="s">
        <v>15</v>
      </c>
      <c r="C21307">
        <v>3.0739999999999998</v>
      </c>
      <c r="D21307">
        <v>0</v>
      </c>
      <c r="E21307" s="9">
        <v>403.30078735810099</v>
      </c>
      <c r="F21307">
        <v>0</v>
      </c>
      <c r="G21307">
        <v>0</v>
      </c>
      <c r="H21307">
        <v>-2.456</v>
      </c>
      <c r="I21307">
        <v>-596.699212641901</v>
      </c>
      <c r="J21307">
        <v>3.7605404999999998</v>
      </c>
      <c r="K21307">
        <v>8</v>
      </c>
      <c r="L21307" s="9">
        <f t="shared" si="332"/>
        <v>0</v>
      </c>
      <c r="O21307" s="8">
        <v>45529</v>
      </c>
      <c r="P21307" s="7">
        <v>5.8333333333333334E-2</v>
      </c>
    </row>
    <row r="21308" spans="1:16" x14ac:dyDescent="0.25">
      <c r="A21308" s="10">
        <v>45529.058333333334</v>
      </c>
      <c r="B21308" t="s">
        <v>16</v>
      </c>
      <c r="C21308">
        <v>3.0739999999999998</v>
      </c>
      <c r="D21308">
        <v>0</v>
      </c>
      <c r="E21308" s="9">
        <v>403.30078735810099</v>
      </c>
      <c r="F21308">
        <v>0</v>
      </c>
      <c r="G21308">
        <v>0</v>
      </c>
      <c r="H21308">
        <v>0</v>
      </c>
      <c r="I21308">
        <v>-596.699212641901</v>
      </c>
      <c r="J21308">
        <v>3.7605404999999998</v>
      </c>
      <c r="K21308">
        <v>8</v>
      </c>
      <c r="L21308" s="9">
        <f t="shared" si="332"/>
        <v>0</v>
      </c>
      <c r="O21308" s="8">
        <v>45529</v>
      </c>
      <c r="P21308" s="7">
        <v>5.8333333333333334E-2</v>
      </c>
    </row>
    <row r="21309" spans="1:16" x14ac:dyDescent="0.25">
      <c r="A21309" s="10">
        <v>45529.059027777781</v>
      </c>
      <c r="B21309" t="s">
        <v>15</v>
      </c>
      <c r="C21309">
        <v>-2.2999999999999798E-2</v>
      </c>
      <c r="D21309">
        <v>0</v>
      </c>
      <c r="E21309" s="9">
        <v>403.30078735810099</v>
      </c>
      <c r="F21309">
        <v>0</v>
      </c>
      <c r="G21309">
        <v>0</v>
      </c>
      <c r="H21309">
        <v>0</v>
      </c>
      <c r="I21309">
        <v>-596.699212641901</v>
      </c>
      <c r="J21309">
        <v>3.6420219</v>
      </c>
      <c r="K21309">
        <v>8</v>
      </c>
      <c r="L21309" s="9">
        <f t="shared" si="332"/>
        <v>0</v>
      </c>
      <c r="O21309" s="8">
        <v>45529</v>
      </c>
      <c r="P21309" s="7">
        <v>5.9027777777777776E-2</v>
      </c>
    </row>
    <row r="21310" spans="1:16" x14ac:dyDescent="0.25">
      <c r="A21310" s="10">
        <v>45529.059027777781</v>
      </c>
      <c r="B21310" t="s">
        <v>16</v>
      </c>
      <c r="C21310">
        <v>-2.2999999999999798E-2</v>
      </c>
      <c r="D21310">
        <v>0</v>
      </c>
      <c r="E21310" s="9">
        <v>403.30078735810099</v>
      </c>
      <c r="F21310">
        <v>0</v>
      </c>
      <c r="G21310">
        <v>0</v>
      </c>
      <c r="H21310">
        <v>0</v>
      </c>
      <c r="I21310">
        <v>-596.699212641901</v>
      </c>
      <c r="J21310">
        <v>3.6420219</v>
      </c>
      <c r="K21310">
        <v>8</v>
      </c>
      <c r="L21310" s="9">
        <f t="shared" si="332"/>
        <v>0</v>
      </c>
      <c r="O21310" s="8">
        <v>45529</v>
      </c>
      <c r="P21310" s="7">
        <v>5.9027777777777776E-2</v>
      </c>
    </row>
    <row r="21311" spans="1:16" x14ac:dyDescent="0.25">
      <c r="A21311" s="10">
        <v>45529.05972222222</v>
      </c>
      <c r="B21311" t="s">
        <v>16</v>
      </c>
      <c r="C21311">
        <v>2.9780000000000002</v>
      </c>
      <c r="D21311">
        <v>0</v>
      </c>
      <c r="E21311" s="9">
        <v>403.30078735810099</v>
      </c>
      <c r="F21311">
        <v>0</v>
      </c>
      <c r="G21311">
        <v>0</v>
      </c>
      <c r="H21311">
        <v>0</v>
      </c>
      <c r="I21311">
        <v>-596.699212641901</v>
      </c>
      <c r="J21311">
        <v>1.7957443</v>
      </c>
      <c r="K21311">
        <v>8</v>
      </c>
      <c r="L21311" s="9">
        <f t="shared" si="332"/>
        <v>0</v>
      </c>
      <c r="O21311" s="8">
        <v>45529</v>
      </c>
      <c r="P21311" s="7">
        <v>5.9722222222222225E-2</v>
      </c>
    </row>
    <row r="21312" spans="1:16" x14ac:dyDescent="0.25">
      <c r="A21312" s="10">
        <v>45529.060416666667</v>
      </c>
      <c r="B21312" t="s">
        <v>15</v>
      </c>
      <c r="C21312">
        <v>-1.59777777777777</v>
      </c>
      <c r="D21312">
        <v>0</v>
      </c>
      <c r="E21312" s="9">
        <v>403.30078735810099</v>
      </c>
      <c r="F21312">
        <v>0</v>
      </c>
      <c r="G21312">
        <v>0</v>
      </c>
      <c r="H21312">
        <v>0</v>
      </c>
      <c r="I21312">
        <v>-596.699212641901</v>
      </c>
      <c r="J21312">
        <v>0.84534680000000295</v>
      </c>
      <c r="K21312">
        <v>8</v>
      </c>
      <c r="L21312" s="9">
        <f t="shared" si="332"/>
        <v>0</v>
      </c>
      <c r="O21312" s="8">
        <v>45529</v>
      </c>
      <c r="P21312" s="7">
        <v>6.0416666666666667E-2</v>
      </c>
    </row>
    <row r="21313" spans="1:16" x14ac:dyDescent="0.25">
      <c r="A21313" s="10">
        <v>45529.060416666667</v>
      </c>
      <c r="B21313" t="s">
        <v>16</v>
      </c>
      <c r="C21313">
        <v>-1.59777777777777</v>
      </c>
      <c r="D21313">
        <v>0</v>
      </c>
      <c r="E21313" s="9">
        <v>403.30078735810099</v>
      </c>
      <c r="F21313">
        <v>0</v>
      </c>
      <c r="G21313">
        <v>0</v>
      </c>
      <c r="H21313">
        <v>0</v>
      </c>
      <c r="I21313">
        <v>-596.699212641901</v>
      </c>
      <c r="J21313">
        <v>0.84534680000000295</v>
      </c>
      <c r="K21313">
        <v>8</v>
      </c>
      <c r="L21313" s="9">
        <f t="shared" si="332"/>
        <v>0</v>
      </c>
      <c r="O21313" s="8">
        <v>45529</v>
      </c>
      <c r="P21313" s="7">
        <v>6.0416666666666667E-2</v>
      </c>
    </row>
    <row r="21314" spans="1:16" x14ac:dyDescent="0.25">
      <c r="A21314" s="10">
        <v>45529.0625</v>
      </c>
      <c r="B21314" t="s">
        <v>16</v>
      </c>
      <c r="C21314">
        <v>-1.4249999999999901</v>
      </c>
      <c r="D21314">
        <v>0</v>
      </c>
      <c r="E21314" s="9">
        <v>403.30078735810099</v>
      </c>
      <c r="F21314">
        <v>0</v>
      </c>
      <c r="G21314">
        <v>0</v>
      </c>
      <c r="H21314">
        <v>0</v>
      </c>
      <c r="I21314">
        <v>-596.699212641901</v>
      </c>
      <c r="J21314">
        <v>2.9967798999999999</v>
      </c>
      <c r="K21314">
        <v>8</v>
      </c>
      <c r="L21314" s="9">
        <f t="shared" si="332"/>
        <v>0</v>
      </c>
      <c r="O21314" s="8">
        <v>45529</v>
      </c>
      <c r="P21314" s="7">
        <v>6.25E-2</v>
      </c>
    </row>
    <row r="21315" spans="1:16" x14ac:dyDescent="0.25">
      <c r="A21315" s="10">
        <v>45529.063194444447</v>
      </c>
      <c r="B21315" t="s">
        <v>16</v>
      </c>
      <c r="C21315">
        <v>2</v>
      </c>
      <c r="D21315">
        <v>0</v>
      </c>
      <c r="E21315" s="9">
        <v>403.30078735810099</v>
      </c>
      <c r="F21315">
        <v>0</v>
      </c>
      <c r="G21315">
        <v>0</v>
      </c>
      <c r="H21315">
        <v>0</v>
      </c>
      <c r="I21315">
        <v>-596.699212641901</v>
      </c>
      <c r="J21315">
        <v>-0.43301999999999702</v>
      </c>
      <c r="K21315">
        <v>8</v>
      </c>
      <c r="L21315" s="9">
        <f t="shared" ref="L21315:L21378" si="333">IF(DAY(O21315 &lt;&gt; O21316), 1, 0)</f>
        <v>0</v>
      </c>
      <c r="O21315" s="8">
        <v>45529</v>
      </c>
      <c r="P21315" s="7">
        <v>6.3194444444444442E-2</v>
      </c>
    </row>
    <row r="21316" spans="1:16" x14ac:dyDescent="0.25">
      <c r="A21316" s="10">
        <v>45529.063888888886</v>
      </c>
      <c r="B21316" t="s">
        <v>15</v>
      </c>
      <c r="C21316">
        <v>1.4359999999999999</v>
      </c>
      <c r="D21316">
        <v>0</v>
      </c>
      <c r="E21316" s="9">
        <v>403.30078735810099</v>
      </c>
      <c r="F21316">
        <v>0</v>
      </c>
      <c r="G21316">
        <v>0</v>
      </c>
      <c r="H21316">
        <v>0</v>
      </c>
      <c r="I21316">
        <v>-596.699212641901</v>
      </c>
      <c r="J21316">
        <v>0.38135810000000198</v>
      </c>
      <c r="K21316">
        <v>8</v>
      </c>
      <c r="L21316" s="9">
        <f t="shared" si="333"/>
        <v>0</v>
      </c>
      <c r="O21316" s="8">
        <v>45529</v>
      </c>
      <c r="P21316" s="7">
        <v>6.3888888888888884E-2</v>
      </c>
    </row>
    <row r="21317" spans="1:16" x14ac:dyDescent="0.25">
      <c r="A21317" s="10">
        <v>45529.063888888886</v>
      </c>
      <c r="B21317" t="s">
        <v>16</v>
      </c>
      <c r="C21317">
        <v>1.4359999999999999</v>
      </c>
      <c r="D21317">
        <v>0</v>
      </c>
      <c r="E21317" s="9">
        <v>403.30078735810099</v>
      </c>
      <c r="F21317">
        <v>0</v>
      </c>
      <c r="G21317">
        <v>0</v>
      </c>
      <c r="H21317">
        <v>0</v>
      </c>
      <c r="I21317">
        <v>-596.699212641901</v>
      </c>
      <c r="J21317">
        <v>0.38135810000000198</v>
      </c>
      <c r="K21317">
        <v>8</v>
      </c>
      <c r="L21317" s="9">
        <f t="shared" si="333"/>
        <v>0</v>
      </c>
      <c r="O21317" s="8">
        <v>45529</v>
      </c>
      <c r="P21317" s="7">
        <v>6.3888888888888884E-2</v>
      </c>
    </row>
    <row r="21318" spans="1:16" x14ac:dyDescent="0.25">
      <c r="A21318" s="10">
        <v>45529.064583333333</v>
      </c>
      <c r="B21318" t="s">
        <v>15</v>
      </c>
      <c r="C21318">
        <v>0.8</v>
      </c>
      <c r="D21318">
        <v>0</v>
      </c>
      <c r="E21318" s="9">
        <v>403.30078735810099</v>
      </c>
      <c r="F21318">
        <v>0</v>
      </c>
      <c r="G21318">
        <v>0</v>
      </c>
      <c r="H21318">
        <v>0</v>
      </c>
      <c r="I21318">
        <v>-596.699212641901</v>
      </c>
      <c r="J21318">
        <v>-0.50476639999999795</v>
      </c>
      <c r="K21318">
        <v>8</v>
      </c>
      <c r="L21318" s="9">
        <f t="shared" si="333"/>
        <v>0</v>
      </c>
      <c r="O21318" s="8">
        <v>45529</v>
      </c>
      <c r="P21318" s="7">
        <v>6.458333333333334E-2</v>
      </c>
    </row>
    <row r="21319" spans="1:16" x14ac:dyDescent="0.25">
      <c r="A21319" s="10">
        <v>45529.064583333333</v>
      </c>
      <c r="B21319" t="s">
        <v>16</v>
      </c>
      <c r="C21319">
        <v>0.8</v>
      </c>
      <c r="D21319">
        <v>0</v>
      </c>
      <c r="E21319" s="9">
        <v>403.30078735810099</v>
      </c>
      <c r="F21319">
        <v>0</v>
      </c>
      <c r="G21319">
        <v>0</v>
      </c>
      <c r="H21319">
        <v>0</v>
      </c>
      <c r="I21319">
        <v>-596.699212641901</v>
      </c>
      <c r="J21319">
        <v>-0.50476639999999795</v>
      </c>
      <c r="K21319">
        <v>8</v>
      </c>
      <c r="L21319" s="9">
        <f t="shared" si="333"/>
        <v>0</v>
      </c>
      <c r="O21319" s="8">
        <v>45529</v>
      </c>
      <c r="P21319" s="7">
        <v>6.458333333333334E-2</v>
      </c>
    </row>
    <row r="21320" spans="1:16" x14ac:dyDescent="0.25">
      <c r="A21320" s="10">
        <v>45529.06527777778</v>
      </c>
      <c r="B21320" t="s">
        <v>15</v>
      </c>
      <c r="C21320">
        <v>-1.09916666666666</v>
      </c>
      <c r="D21320">
        <v>0</v>
      </c>
      <c r="E21320" s="9">
        <v>403.30078735810099</v>
      </c>
      <c r="F21320">
        <v>0</v>
      </c>
      <c r="G21320">
        <v>0</v>
      </c>
      <c r="H21320">
        <v>0</v>
      </c>
      <c r="I21320">
        <v>-596.699212641901</v>
      </c>
      <c r="J21320">
        <v>4.1462861999999996</v>
      </c>
      <c r="K21320">
        <v>8</v>
      </c>
      <c r="L21320" s="9">
        <f t="shared" si="333"/>
        <v>0</v>
      </c>
      <c r="O21320" s="8">
        <v>45529</v>
      </c>
      <c r="P21320" s="7">
        <v>6.5277777777777782E-2</v>
      </c>
    </row>
    <row r="21321" spans="1:16" x14ac:dyDescent="0.25">
      <c r="A21321" s="10">
        <v>45529.06527777778</v>
      </c>
      <c r="B21321" t="s">
        <v>16</v>
      </c>
      <c r="C21321">
        <v>-1.09916666666666</v>
      </c>
      <c r="D21321">
        <v>0</v>
      </c>
      <c r="E21321" s="9">
        <v>403.30078735810099</v>
      </c>
      <c r="F21321">
        <v>0</v>
      </c>
      <c r="G21321">
        <v>0</v>
      </c>
      <c r="H21321">
        <v>0</v>
      </c>
      <c r="I21321">
        <v>-596.699212641901</v>
      </c>
      <c r="J21321">
        <v>4.1462861999999996</v>
      </c>
      <c r="K21321">
        <v>8</v>
      </c>
      <c r="L21321" s="9">
        <f t="shared" si="333"/>
        <v>0</v>
      </c>
      <c r="O21321" s="8">
        <v>45529</v>
      </c>
      <c r="P21321" s="7">
        <v>6.5277777777777782E-2</v>
      </c>
    </row>
    <row r="21322" spans="1:16" x14ac:dyDescent="0.25">
      <c r="A21322" s="10">
        <v>45529.065972222219</v>
      </c>
      <c r="B21322" t="s">
        <v>16</v>
      </c>
      <c r="C21322">
        <v>-5.7911764705882298</v>
      </c>
      <c r="D21322">
        <v>0</v>
      </c>
      <c r="E21322" s="9">
        <v>403.30078735810099</v>
      </c>
      <c r="F21322">
        <v>0</v>
      </c>
      <c r="G21322">
        <v>0</v>
      </c>
      <c r="H21322">
        <v>0</v>
      </c>
      <c r="I21322">
        <v>-596.699212641901</v>
      </c>
      <c r="J21322">
        <v>3.9709542</v>
      </c>
      <c r="K21322">
        <v>8</v>
      </c>
      <c r="L21322" s="9">
        <f t="shared" si="333"/>
        <v>0</v>
      </c>
      <c r="O21322" s="8">
        <v>45529</v>
      </c>
      <c r="P21322" s="7">
        <v>6.5972222222222224E-2</v>
      </c>
    </row>
    <row r="21323" spans="1:16" x14ac:dyDescent="0.25">
      <c r="A21323" s="10">
        <v>45529.066666666666</v>
      </c>
      <c r="B21323" t="s">
        <v>16</v>
      </c>
      <c r="C21323">
        <v>1.7955000000000001</v>
      </c>
      <c r="D21323">
        <v>0</v>
      </c>
      <c r="E21323" s="9">
        <v>403.30078735810099</v>
      </c>
      <c r="F21323">
        <v>0</v>
      </c>
      <c r="G21323">
        <v>0</v>
      </c>
      <c r="H21323">
        <v>0</v>
      </c>
      <c r="I21323">
        <v>-596.699212641901</v>
      </c>
      <c r="J21323">
        <v>2.8051108999999999</v>
      </c>
      <c r="K21323">
        <v>8</v>
      </c>
      <c r="L21323" s="9">
        <f t="shared" si="333"/>
        <v>0</v>
      </c>
      <c r="O21323" s="8">
        <v>45529</v>
      </c>
      <c r="P21323" s="7">
        <v>6.6666666666666666E-2</v>
      </c>
    </row>
    <row r="21324" spans="1:16" x14ac:dyDescent="0.25">
      <c r="A21324" s="10">
        <v>45529.067361111112</v>
      </c>
      <c r="B21324" t="s">
        <v>15</v>
      </c>
      <c r="C21324">
        <v>10.5111111111111</v>
      </c>
      <c r="D21324">
        <v>0</v>
      </c>
      <c r="E21324" s="9">
        <v>403.30078735810099</v>
      </c>
      <c r="F21324">
        <v>0</v>
      </c>
      <c r="G21324">
        <v>0</v>
      </c>
      <c r="H21324">
        <v>0</v>
      </c>
      <c r="I21324">
        <v>-596.699212641901</v>
      </c>
      <c r="J21324">
        <v>4.5522777000000003</v>
      </c>
      <c r="K21324">
        <v>8</v>
      </c>
      <c r="L21324" s="9">
        <f t="shared" si="333"/>
        <v>0</v>
      </c>
      <c r="O21324" s="8">
        <v>45529</v>
      </c>
      <c r="P21324" s="7">
        <v>6.7361111111111108E-2</v>
      </c>
    </row>
    <row r="21325" spans="1:16" x14ac:dyDescent="0.25">
      <c r="A21325" s="10">
        <v>45529.067361111112</v>
      </c>
      <c r="B21325" t="s">
        <v>16</v>
      </c>
      <c r="C21325">
        <v>10.5111111111111</v>
      </c>
      <c r="D21325">
        <v>0</v>
      </c>
      <c r="E21325" s="9">
        <v>403.30078735810099</v>
      </c>
      <c r="F21325">
        <v>0</v>
      </c>
      <c r="G21325">
        <v>0</v>
      </c>
      <c r="H21325">
        <v>0</v>
      </c>
      <c r="I21325">
        <v>-596.699212641901</v>
      </c>
      <c r="J21325">
        <v>4.5522777000000003</v>
      </c>
      <c r="K21325">
        <v>8</v>
      </c>
      <c r="L21325" s="9">
        <f t="shared" si="333"/>
        <v>0</v>
      </c>
      <c r="O21325" s="8">
        <v>45529</v>
      </c>
      <c r="P21325" s="7">
        <v>6.7361111111111108E-2</v>
      </c>
    </row>
    <row r="21326" spans="1:16" x14ac:dyDescent="0.25">
      <c r="A21326" s="10">
        <v>45529.068055555559</v>
      </c>
      <c r="B21326" t="s">
        <v>15</v>
      </c>
      <c r="C21326">
        <v>14.9</v>
      </c>
      <c r="D21326">
        <v>0</v>
      </c>
      <c r="E21326" s="9">
        <v>403.30078735810099</v>
      </c>
      <c r="F21326">
        <v>0</v>
      </c>
      <c r="G21326">
        <v>0</v>
      </c>
      <c r="H21326">
        <v>0</v>
      </c>
      <c r="I21326">
        <v>-596.699212641901</v>
      </c>
      <c r="J21326">
        <v>6.6511918999999997</v>
      </c>
      <c r="K21326">
        <v>8</v>
      </c>
      <c r="L21326" s="9">
        <f t="shared" si="333"/>
        <v>0</v>
      </c>
      <c r="O21326" s="8">
        <v>45529</v>
      </c>
      <c r="P21326" s="7">
        <v>6.805555555555555E-2</v>
      </c>
    </row>
    <row r="21327" spans="1:16" x14ac:dyDescent="0.25">
      <c r="A21327" s="10">
        <v>45529.068055555559</v>
      </c>
      <c r="B21327" t="s">
        <v>16</v>
      </c>
      <c r="C21327">
        <v>14.9</v>
      </c>
      <c r="D21327">
        <v>0</v>
      </c>
      <c r="E21327" s="9">
        <v>403.30078735810099</v>
      </c>
      <c r="F21327">
        <v>0</v>
      </c>
      <c r="G21327">
        <v>0</v>
      </c>
      <c r="H21327">
        <v>0</v>
      </c>
      <c r="I21327">
        <v>-596.699212641901</v>
      </c>
      <c r="J21327">
        <v>6.6511918999999997</v>
      </c>
      <c r="K21327">
        <v>8</v>
      </c>
      <c r="L21327" s="9">
        <f t="shared" si="333"/>
        <v>0</v>
      </c>
      <c r="O21327" s="8">
        <v>45529</v>
      </c>
      <c r="P21327" s="7">
        <v>6.805555555555555E-2</v>
      </c>
    </row>
    <row r="21328" spans="1:16" x14ac:dyDescent="0.25">
      <c r="A21328" s="10">
        <v>45529.068749999999</v>
      </c>
      <c r="B21328" t="s">
        <v>15</v>
      </c>
      <c r="C21328">
        <v>4.7575000000000003</v>
      </c>
      <c r="D21328">
        <v>0</v>
      </c>
      <c r="E21328" s="9">
        <v>403.30078735810099</v>
      </c>
      <c r="F21328">
        <v>0</v>
      </c>
      <c r="G21328">
        <v>0</v>
      </c>
      <c r="H21328">
        <v>0</v>
      </c>
      <c r="I21328">
        <v>-596.699212641901</v>
      </c>
      <c r="J21328">
        <v>6.1188361999999996</v>
      </c>
      <c r="K21328">
        <v>8</v>
      </c>
      <c r="L21328" s="9">
        <f t="shared" si="333"/>
        <v>0</v>
      </c>
      <c r="O21328" s="8">
        <v>45529</v>
      </c>
      <c r="P21328" s="7">
        <v>6.8750000000000006E-2</v>
      </c>
    </row>
    <row r="21329" spans="1:16" x14ac:dyDescent="0.25">
      <c r="A21329" s="10">
        <v>45529.068749999999</v>
      </c>
      <c r="B21329" t="s">
        <v>16</v>
      </c>
      <c r="C21329">
        <v>4.7575000000000003</v>
      </c>
      <c r="D21329">
        <v>0</v>
      </c>
      <c r="E21329" s="9">
        <v>403.30078735810099</v>
      </c>
      <c r="F21329">
        <v>0</v>
      </c>
      <c r="G21329">
        <v>0</v>
      </c>
      <c r="H21329">
        <v>0</v>
      </c>
      <c r="I21329">
        <v>-596.699212641901</v>
      </c>
      <c r="J21329">
        <v>6.1188361999999996</v>
      </c>
      <c r="K21329">
        <v>8</v>
      </c>
      <c r="L21329" s="9">
        <f t="shared" si="333"/>
        <v>0</v>
      </c>
      <c r="O21329" s="8">
        <v>45529</v>
      </c>
      <c r="P21329" s="7">
        <v>6.8750000000000006E-2</v>
      </c>
    </row>
    <row r="21330" spans="1:16" x14ac:dyDescent="0.25">
      <c r="A21330" s="10">
        <v>45529.069444444445</v>
      </c>
      <c r="B21330" t="s">
        <v>15</v>
      </c>
      <c r="C21330">
        <v>3.4599999999999902</v>
      </c>
      <c r="D21330">
        <v>0</v>
      </c>
      <c r="E21330" s="9">
        <v>403.30078735810099</v>
      </c>
      <c r="F21330">
        <v>0</v>
      </c>
      <c r="G21330">
        <v>0</v>
      </c>
      <c r="H21330">
        <v>0</v>
      </c>
      <c r="I21330">
        <v>-596.699212641901</v>
      </c>
      <c r="J21330">
        <v>5.1249378999999999</v>
      </c>
      <c r="K21330">
        <v>8</v>
      </c>
      <c r="L21330" s="9">
        <f t="shared" si="333"/>
        <v>0</v>
      </c>
      <c r="O21330" s="8">
        <v>45529</v>
      </c>
      <c r="P21330" s="7">
        <v>6.9444444444444448E-2</v>
      </c>
    </row>
    <row r="21331" spans="1:16" x14ac:dyDescent="0.25">
      <c r="A21331" s="10">
        <v>45529.069444444445</v>
      </c>
      <c r="B21331" t="s">
        <v>16</v>
      </c>
      <c r="C21331">
        <v>3.4599999999999902</v>
      </c>
      <c r="D21331">
        <v>0</v>
      </c>
      <c r="E21331" s="9">
        <v>403.30078735810099</v>
      </c>
      <c r="F21331">
        <v>0</v>
      </c>
      <c r="G21331">
        <v>0</v>
      </c>
      <c r="H21331">
        <v>0</v>
      </c>
      <c r="I21331">
        <v>-596.699212641901</v>
      </c>
      <c r="J21331">
        <v>5.1249378999999999</v>
      </c>
      <c r="K21331">
        <v>8</v>
      </c>
      <c r="L21331" s="9">
        <f t="shared" si="333"/>
        <v>0</v>
      </c>
      <c r="O21331" s="8">
        <v>45529</v>
      </c>
      <c r="P21331" s="7">
        <v>6.9444444444444448E-2</v>
      </c>
    </row>
    <row r="21332" spans="1:16" x14ac:dyDescent="0.25">
      <c r="A21332" s="10">
        <v>45529.070138888892</v>
      </c>
      <c r="B21332" t="s">
        <v>14</v>
      </c>
      <c r="C21332">
        <v>2.7925</v>
      </c>
      <c r="D21332">
        <v>1</v>
      </c>
      <c r="E21332" s="9">
        <v>400.50828735810097</v>
      </c>
      <c r="F21332">
        <v>2.7925</v>
      </c>
      <c r="G21332">
        <v>2.7925</v>
      </c>
      <c r="H21332">
        <v>0</v>
      </c>
      <c r="I21332">
        <v>-596.699212641901</v>
      </c>
      <c r="J21332">
        <v>7.9520817999999904</v>
      </c>
      <c r="K21332">
        <v>8</v>
      </c>
      <c r="L21332" s="9">
        <f t="shared" si="333"/>
        <v>0</v>
      </c>
      <c r="O21332" s="8">
        <v>45529</v>
      </c>
      <c r="P21332" s="7">
        <v>7.013888888888889E-2</v>
      </c>
    </row>
    <row r="21333" spans="1:16" x14ac:dyDescent="0.25">
      <c r="A21333" s="10">
        <v>45529.070833333331</v>
      </c>
      <c r="B21333" t="s">
        <v>15</v>
      </c>
      <c r="C21333">
        <v>1.92</v>
      </c>
      <c r="D21333">
        <v>0</v>
      </c>
      <c r="E21333" s="9">
        <v>402.42828735810099</v>
      </c>
      <c r="F21333">
        <v>0</v>
      </c>
      <c r="G21333">
        <v>0</v>
      </c>
      <c r="H21333">
        <v>-0.87250000000000005</v>
      </c>
      <c r="I21333">
        <v>-597.57171264190094</v>
      </c>
      <c r="J21333">
        <v>7.9910921000000004</v>
      </c>
      <c r="K21333">
        <v>8</v>
      </c>
      <c r="L21333" s="9">
        <f t="shared" si="333"/>
        <v>0</v>
      </c>
      <c r="O21333" s="8">
        <v>45529</v>
      </c>
      <c r="P21333" s="7">
        <v>7.0833333333333331E-2</v>
      </c>
    </row>
    <row r="21334" spans="1:16" x14ac:dyDescent="0.25">
      <c r="A21334" s="10">
        <v>45529.070833333331</v>
      </c>
      <c r="B21334" t="s">
        <v>16</v>
      </c>
      <c r="C21334">
        <v>1.92</v>
      </c>
      <c r="D21334">
        <v>0</v>
      </c>
      <c r="E21334" s="9">
        <v>402.42828735810099</v>
      </c>
      <c r="F21334">
        <v>0</v>
      </c>
      <c r="G21334">
        <v>0</v>
      </c>
      <c r="H21334">
        <v>0</v>
      </c>
      <c r="I21334">
        <v>-597.57171264190094</v>
      </c>
      <c r="J21334">
        <v>7.9910921000000004</v>
      </c>
      <c r="K21334">
        <v>8</v>
      </c>
      <c r="L21334" s="9">
        <f t="shared" si="333"/>
        <v>0</v>
      </c>
      <c r="O21334" s="8">
        <v>45529</v>
      </c>
      <c r="P21334" s="7">
        <v>7.0833333333333331E-2</v>
      </c>
    </row>
    <row r="21335" spans="1:16" x14ac:dyDescent="0.25">
      <c r="A21335" s="10">
        <v>45529.071527777778</v>
      </c>
      <c r="B21335" t="s">
        <v>14</v>
      </c>
      <c r="C21335">
        <v>1.5433333333333299</v>
      </c>
      <c r="D21335">
        <v>1</v>
      </c>
      <c r="E21335" s="9">
        <v>400.88495402476701</v>
      </c>
      <c r="F21335">
        <v>1.5433333333333299</v>
      </c>
      <c r="G21335">
        <v>1.5433333333333299</v>
      </c>
      <c r="H21335">
        <v>0</v>
      </c>
      <c r="I21335">
        <v>-597.57171264190094</v>
      </c>
      <c r="J21335">
        <v>5.2191090999999998</v>
      </c>
      <c r="K21335">
        <v>8</v>
      </c>
      <c r="L21335" s="9">
        <f t="shared" si="333"/>
        <v>0</v>
      </c>
      <c r="O21335" s="8">
        <v>45529</v>
      </c>
      <c r="P21335" s="7">
        <v>7.1527777777777773E-2</v>
      </c>
    </row>
    <row r="21336" spans="1:16" x14ac:dyDescent="0.25">
      <c r="A21336" s="10">
        <v>45529.072916666664</v>
      </c>
      <c r="B21336" t="s">
        <v>15</v>
      </c>
      <c r="C21336">
        <v>1.1945454545454499</v>
      </c>
      <c r="D21336">
        <v>0</v>
      </c>
      <c r="E21336" s="9">
        <v>402.07949947931297</v>
      </c>
      <c r="F21336">
        <v>0</v>
      </c>
      <c r="G21336">
        <v>0</v>
      </c>
      <c r="H21336">
        <v>-0.34878787878787798</v>
      </c>
      <c r="I21336">
        <v>-597.92050052068896</v>
      </c>
      <c r="J21336">
        <v>-2.7112787999999899</v>
      </c>
      <c r="K21336">
        <v>8</v>
      </c>
      <c r="L21336" s="9">
        <f t="shared" si="333"/>
        <v>0</v>
      </c>
      <c r="O21336" s="8">
        <v>45529</v>
      </c>
      <c r="P21336" s="7">
        <v>7.2916666666666671E-2</v>
      </c>
    </row>
    <row r="21337" spans="1:16" x14ac:dyDescent="0.25">
      <c r="A21337" s="10">
        <v>45529.072916666664</v>
      </c>
      <c r="B21337" t="s">
        <v>16</v>
      </c>
      <c r="C21337">
        <v>1.1945454545454499</v>
      </c>
      <c r="D21337">
        <v>0</v>
      </c>
      <c r="E21337" s="9">
        <v>402.07949947931297</v>
      </c>
      <c r="F21337">
        <v>0</v>
      </c>
      <c r="G21337">
        <v>0</v>
      </c>
      <c r="H21337">
        <v>0</v>
      </c>
      <c r="I21337">
        <v>-597.92050052068896</v>
      </c>
      <c r="J21337">
        <v>-2.7112787999999899</v>
      </c>
      <c r="K21337">
        <v>8</v>
      </c>
      <c r="L21337" s="9">
        <f t="shared" si="333"/>
        <v>0</v>
      </c>
      <c r="O21337" s="8">
        <v>45529</v>
      </c>
      <c r="P21337" s="7">
        <v>7.2916666666666671E-2</v>
      </c>
    </row>
    <row r="21338" spans="1:16" x14ac:dyDescent="0.25">
      <c r="A21338" s="10">
        <v>45529.073611111111</v>
      </c>
      <c r="B21338" t="s">
        <v>15</v>
      </c>
      <c r="C21338">
        <v>-3.71</v>
      </c>
      <c r="D21338">
        <v>0</v>
      </c>
      <c r="E21338" s="9">
        <v>402.07949947931297</v>
      </c>
      <c r="F21338">
        <v>0</v>
      </c>
      <c r="G21338">
        <v>0</v>
      </c>
      <c r="H21338">
        <v>0</v>
      </c>
      <c r="I21338">
        <v>-597.92050052068896</v>
      </c>
      <c r="J21338">
        <v>0.7176458</v>
      </c>
      <c r="K21338">
        <v>8</v>
      </c>
      <c r="L21338" s="9">
        <f t="shared" si="333"/>
        <v>0</v>
      </c>
      <c r="O21338" s="8">
        <v>45529</v>
      </c>
      <c r="P21338" s="7">
        <v>7.3611111111111113E-2</v>
      </c>
    </row>
    <row r="21339" spans="1:16" x14ac:dyDescent="0.25">
      <c r="A21339" s="10">
        <v>45529.073611111111</v>
      </c>
      <c r="B21339" t="s">
        <v>16</v>
      </c>
      <c r="C21339">
        <v>-3.71</v>
      </c>
      <c r="D21339">
        <v>0</v>
      </c>
      <c r="E21339" s="9">
        <v>402.07949947931297</v>
      </c>
      <c r="F21339">
        <v>0</v>
      </c>
      <c r="G21339">
        <v>0</v>
      </c>
      <c r="H21339">
        <v>0</v>
      </c>
      <c r="I21339">
        <v>-597.92050052068896</v>
      </c>
      <c r="J21339">
        <v>0.7176458</v>
      </c>
      <c r="K21339">
        <v>8</v>
      </c>
      <c r="L21339" s="9">
        <f t="shared" si="333"/>
        <v>0</v>
      </c>
      <c r="O21339" s="8">
        <v>45529</v>
      </c>
      <c r="P21339" s="7">
        <v>7.3611111111111113E-2</v>
      </c>
    </row>
    <row r="21340" spans="1:16" x14ac:dyDescent="0.25">
      <c r="A21340" s="10">
        <v>45529.074305555558</v>
      </c>
      <c r="B21340" t="s">
        <v>16</v>
      </c>
      <c r="C21340">
        <v>-5.5336363636363597</v>
      </c>
      <c r="D21340">
        <v>0</v>
      </c>
      <c r="E21340" s="9">
        <v>402.07949947931297</v>
      </c>
      <c r="F21340">
        <v>0</v>
      </c>
      <c r="G21340">
        <v>0</v>
      </c>
      <c r="H21340">
        <v>0</v>
      </c>
      <c r="I21340">
        <v>-597.92050052068896</v>
      </c>
      <c r="J21340">
        <v>1.86477</v>
      </c>
      <c r="K21340">
        <v>8</v>
      </c>
      <c r="L21340" s="9">
        <f t="shared" si="333"/>
        <v>0</v>
      </c>
      <c r="O21340" s="8">
        <v>45529</v>
      </c>
      <c r="P21340" s="7">
        <v>7.4305555555555555E-2</v>
      </c>
    </row>
    <row r="21341" spans="1:16" x14ac:dyDescent="0.25">
      <c r="A21341" s="10">
        <v>45529.074999999997</v>
      </c>
      <c r="B21341" t="s">
        <v>16</v>
      </c>
      <c r="C21341">
        <v>-3.6974999999999998</v>
      </c>
      <c r="D21341">
        <v>0</v>
      </c>
      <c r="E21341" s="9">
        <v>402.07949947931297</v>
      </c>
      <c r="F21341">
        <v>0</v>
      </c>
      <c r="G21341">
        <v>0</v>
      </c>
      <c r="H21341">
        <v>0</v>
      </c>
      <c r="I21341">
        <v>-597.92050052068896</v>
      </c>
      <c r="J21341">
        <v>1.9115705999999999</v>
      </c>
      <c r="K21341">
        <v>8</v>
      </c>
      <c r="L21341" s="9">
        <f t="shared" si="333"/>
        <v>0</v>
      </c>
      <c r="O21341" s="8">
        <v>45529</v>
      </c>
      <c r="P21341" s="7">
        <v>7.4999999999999997E-2</v>
      </c>
    </row>
    <row r="21342" spans="1:16" x14ac:dyDescent="0.25">
      <c r="A21342" s="10">
        <v>45529.075694444444</v>
      </c>
      <c r="B21342" t="s">
        <v>16</v>
      </c>
      <c r="C21342">
        <v>-6.09692307692307</v>
      </c>
      <c r="D21342">
        <v>0</v>
      </c>
      <c r="E21342" s="9">
        <v>402.07949947931297</v>
      </c>
      <c r="F21342">
        <v>0</v>
      </c>
      <c r="G21342">
        <v>0</v>
      </c>
      <c r="H21342">
        <v>0</v>
      </c>
      <c r="I21342">
        <v>-597.92050052068896</v>
      </c>
      <c r="J21342">
        <v>1.8474088</v>
      </c>
      <c r="K21342">
        <v>8</v>
      </c>
      <c r="L21342" s="9">
        <f t="shared" si="333"/>
        <v>0</v>
      </c>
      <c r="O21342" s="8">
        <v>45529</v>
      </c>
      <c r="P21342" s="7">
        <v>7.5694444444444439E-2</v>
      </c>
    </row>
    <row r="21343" spans="1:16" x14ac:dyDescent="0.25">
      <c r="A21343" s="10">
        <v>45529.076388888891</v>
      </c>
      <c r="B21343" t="s">
        <v>16</v>
      </c>
      <c r="C21343">
        <v>-2.9783333333333299</v>
      </c>
      <c r="D21343">
        <v>0</v>
      </c>
      <c r="E21343" s="9">
        <v>402.07949947931297</v>
      </c>
      <c r="F21343">
        <v>0</v>
      </c>
      <c r="G21343">
        <v>0</v>
      </c>
      <c r="H21343">
        <v>0</v>
      </c>
      <c r="I21343">
        <v>-597.92050052068896</v>
      </c>
      <c r="J21343">
        <v>2.1523009299999898</v>
      </c>
      <c r="K21343">
        <v>8</v>
      </c>
      <c r="L21343" s="9">
        <f t="shared" si="333"/>
        <v>0</v>
      </c>
      <c r="O21343" s="8">
        <v>45529</v>
      </c>
      <c r="P21343" s="7">
        <v>7.6388888888888895E-2</v>
      </c>
    </row>
    <row r="21344" spans="1:16" x14ac:dyDescent="0.25">
      <c r="A21344" s="10">
        <v>45529.07708333333</v>
      </c>
      <c r="B21344" t="s">
        <v>16</v>
      </c>
      <c r="C21344">
        <v>-1.802</v>
      </c>
      <c r="D21344">
        <v>0</v>
      </c>
      <c r="E21344" s="9">
        <v>402.07949947931297</v>
      </c>
      <c r="F21344">
        <v>0</v>
      </c>
      <c r="G21344">
        <v>0</v>
      </c>
      <c r="H21344">
        <v>0</v>
      </c>
      <c r="I21344">
        <v>-597.92050052068896</v>
      </c>
      <c r="J21344">
        <v>1.8928209300000001</v>
      </c>
      <c r="K21344">
        <v>8</v>
      </c>
      <c r="L21344" s="9">
        <f t="shared" si="333"/>
        <v>0</v>
      </c>
      <c r="O21344" s="8">
        <v>45529</v>
      </c>
      <c r="P21344" s="7">
        <v>7.7083333333333337E-2</v>
      </c>
    </row>
    <row r="21345" spans="1:16" x14ac:dyDescent="0.25">
      <c r="A21345" s="10">
        <v>45529.077777777777</v>
      </c>
      <c r="B21345" t="s">
        <v>16</v>
      </c>
      <c r="C21345">
        <v>-1.9933333333333301</v>
      </c>
      <c r="D21345">
        <v>0</v>
      </c>
      <c r="E21345" s="9">
        <v>402.07949947931297</v>
      </c>
      <c r="F21345">
        <v>0</v>
      </c>
      <c r="G21345">
        <v>0</v>
      </c>
      <c r="H21345">
        <v>0</v>
      </c>
      <c r="I21345">
        <v>-597.92050052068896</v>
      </c>
      <c r="J21345">
        <v>2.3899083299999999</v>
      </c>
      <c r="K21345">
        <v>8</v>
      </c>
      <c r="L21345" s="9">
        <f t="shared" si="333"/>
        <v>0</v>
      </c>
      <c r="O21345" s="8">
        <v>45529</v>
      </c>
      <c r="P21345" s="7">
        <v>7.7777777777777779E-2</v>
      </c>
    </row>
    <row r="21346" spans="1:16" x14ac:dyDescent="0.25">
      <c r="A21346" s="10">
        <v>45529.078472222223</v>
      </c>
      <c r="B21346" t="s">
        <v>16</v>
      </c>
      <c r="C21346">
        <v>-0.80199999999999905</v>
      </c>
      <c r="D21346">
        <v>0</v>
      </c>
      <c r="E21346" s="9">
        <v>402.07949947931297</v>
      </c>
      <c r="F21346">
        <v>0</v>
      </c>
      <c r="G21346">
        <v>0</v>
      </c>
      <c r="H21346">
        <v>0</v>
      </c>
      <c r="I21346">
        <v>-597.92050052068896</v>
      </c>
      <c r="J21346">
        <v>2.2343553300000001</v>
      </c>
      <c r="K21346">
        <v>8</v>
      </c>
      <c r="L21346" s="9">
        <f t="shared" si="333"/>
        <v>0</v>
      </c>
      <c r="O21346" s="8">
        <v>45529</v>
      </c>
      <c r="P21346" s="7">
        <v>7.8472222222222221E-2</v>
      </c>
    </row>
    <row r="21347" spans="1:16" x14ac:dyDescent="0.25">
      <c r="A21347" s="10">
        <v>45529.07916666667</v>
      </c>
      <c r="B21347" t="s">
        <v>16</v>
      </c>
      <c r="C21347">
        <v>-1.91333333333333</v>
      </c>
      <c r="D21347">
        <v>0</v>
      </c>
      <c r="E21347" s="9">
        <v>402.07949947931297</v>
      </c>
      <c r="F21347">
        <v>0</v>
      </c>
      <c r="G21347">
        <v>0</v>
      </c>
      <c r="H21347">
        <v>0</v>
      </c>
      <c r="I21347">
        <v>-597.92050052068896</v>
      </c>
      <c r="J21347">
        <v>5.2975538299999902</v>
      </c>
      <c r="K21347">
        <v>8</v>
      </c>
      <c r="L21347" s="9">
        <f t="shared" si="333"/>
        <v>0</v>
      </c>
      <c r="O21347" s="8">
        <v>45529</v>
      </c>
      <c r="P21347" s="7">
        <v>7.9166666666666663E-2</v>
      </c>
    </row>
    <row r="21348" spans="1:16" x14ac:dyDescent="0.25">
      <c r="A21348" s="10">
        <v>45529.079861111109</v>
      </c>
      <c r="B21348" t="s">
        <v>16</v>
      </c>
      <c r="C21348">
        <v>-4.8630000000000004</v>
      </c>
      <c r="D21348">
        <v>0</v>
      </c>
      <c r="E21348" s="9">
        <v>402.07949947931297</v>
      </c>
      <c r="F21348">
        <v>0</v>
      </c>
      <c r="G21348">
        <v>0</v>
      </c>
      <c r="H21348">
        <v>0</v>
      </c>
      <c r="I21348">
        <v>-597.92050052068896</v>
      </c>
      <c r="J21348">
        <v>10.1098037299999</v>
      </c>
      <c r="K21348">
        <v>8</v>
      </c>
      <c r="L21348" s="9">
        <f t="shared" si="333"/>
        <v>0</v>
      </c>
      <c r="O21348" s="8">
        <v>45529</v>
      </c>
      <c r="P21348" s="7">
        <v>7.9861111111111105E-2</v>
      </c>
    </row>
    <row r="21349" spans="1:16" x14ac:dyDescent="0.25">
      <c r="A21349" s="10">
        <v>45529.080555555556</v>
      </c>
      <c r="B21349" t="s">
        <v>16</v>
      </c>
      <c r="C21349">
        <v>-4.1566666666666601</v>
      </c>
      <c r="D21349">
        <v>0</v>
      </c>
      <c r="E21349" s="9">
        <v>402.07949947931297</v>
      </c>
      <c r="F21349">
        <v>0</v>
      </c>
      <c r="G21349">
        <v>0</v>
      </c>
      <c r="H21349">
        <v>0</v>
      </c>
      <c r="I21349">
        <v>-597.92050052068896</v>
      </c>
      <c r="J21349">
        <v>8.2399236299999892</v>
      </c>
      <c r="K21349">
        <v>8</v>
      </c>
      <c r="L21349" s="9">
        <f t="shared" si="333"/>
        <v>0</v>
      </c>
      <c r="O21349" s="8">
        <v>45529</v>
      </c>
      <c r="P21349" s="7">
        <v>8.0555555555555561E-2</v>
      </c>
    </row>
    <row r="21350" spans="1:16" x14ac:dyDescent="0.25">
      <c r="A21350" s="10">
        <v>45529.081250000003</v>
      </c>
      <c r="B21350" t="s">
        <v>16</v>
      </c>
      <c r="C21350">
        <v>-0.31</v>
      </c>
      <c r="D21350">
        <v>0</v>
      </c>
      <c r="E21350" s="9">
        <v>402.07949947931297</v>
      </c>
      <c r="F21350">
        <v>0</v>
      </c>
      <c r="G21350">
        <v>0</v>
      </c>
      <c r="H21350">
        <v>0</v>
      </c>
      <c r="I21350">
        <v>-597.92050052068896</v>
      </c>
      <c r="J21350">
        <v>6.11305052999999</v>
      </c>
      <c r="K21350">
        <v>8</v>
      </c>
      <c r="L21350" s="9">
        <f t="shared" si="333"/>
        <v>0</v>
      </c>
      <c r="O21350" s="8">
        <v>45529</v>
      </c>
      <c r="P21350" s="7">
        <v>8.1250000000000003E-2</v>
      </c>
    </row>
    <row r="21351" spans="1:16" x14ac:dyDescent="0.25">
      <c r="A21351" s="10">
        <v>45529.081944444442</v>
      </c>
      <c r="B21351" t="s">
        <v>16</v>
      </c>
      <c r="C21351">
        <v>3.9791666666666599</v>
      </c>
      <c r="D21351">
        <v>0</v>
      </c>
      <c r="E21351" s="9">
        <v>402.07949947931297</v>
      </c>
      <c r="F21351">
        <v>0</v>
      </c>
      <c r="G21351">
        <v>0</v>
      </c>
      <c r="H21351">
        <v>0</v>
      </c>
      <c r="I21351">
        <v>-597.92050052068896</v>
      </c>
      <c r="J21351">
        <v>6.4700595300000003</v>
      </c>
      <c r="K21351">
        <v>8</v>
      </c>
      <c r="L21351" s="9">
        <f t="shared" si="333"/>
        <v>0</v>
      </c>
      <c r="O21351" s="8">
        <v>45529</v>
      </c>
      <c r="P21351" s="7">
        <v>8.1944444444444445E-2</v>
      </c>
    </row>
    <row r="21352" spans="1:16" x14ac:dyDescent="0.25">
      <c r="A21352" s="10">
        <v>45529.082638888889</v>
      </c>
      <c r="B21352" t="s">
        <v>15</v>
      </c>
      <c r="C21352">
        <v>2.1800000000000002</v>
      </c>
      <c r="D21352">
        <v>0</v>
      </c>
      <c r="E21352" s="9">
        <v>402.07949947931297</v>
      </c>
      <c r="F21352">
        <v>0</v>
      </c>
      <c r="G21352">
        <v>0</v>
      </c>
      <c r="H21352">
        <v>0</v>
      </c>
      <c r="I21352">
        <v>-597.92050052068896</v>
      </c>
      <c r="J21352">
        <v>6.07333283</v>
      </c>
      <c r="K21352">
        <v>8</v>
      </c>
      <c r="L21352" s="9">
        <f t="shared" si="333"/>
        <v>0</v>
      </c>
      <c r="O21352" s="8">
        <v>45529</v>
      </c>
      <c r="P21352" s="7">
        <v>8.2638888888888887E-2</v>
      </c>
    </row>
    <row r="21353" spans="1:16" x14ac:dyDescent="0.25">
      <c r="A21353" s="10">
        <v>45529.082638888889</v>
      </c>
      <c r="B21353" t="s">
        <v>16</v>
      </c>
      <c r="C21353">
        <v>2.1800000000000002</v>
      </c>
      <c r="D21353">
        <v>0</v>
      </c>
      <c r="E21353" s="9">
        <v>402.07949947931297</v>
      </c>
      <c r="F21353">
        <v>0</v>
      </c>
      <c r="G21353">
        <v>0</v>
      </c>
      <c r="H21353">
        <v>0</v>
      </c>
      <c r="I21353">
        <v>-597.92050052068896</v>
      </c>
      <c r="J21353">
        <v>6.07333283</v>
      </c>
      <c r="K21353">
        <v>8</v>
      </c>
      <c r="L21353" s="9">
        <f t="shared" si="333"/>
        <v>0</v>
      </c>
      <c r="O21353" s="8">
        <v>45529</v>
      </c>
      <c r="P21353" s="7">
        <v>8.2638888888888887E-2</v>
      </c>
    </row>
    <row r="21354" spans="1:16" x14ac:dyDescent="0.25">
      <c r="A21354" s="10">
        <v>45529.083333333336</v>
      </c>
      <c r="B21354" t="s">
        <v>15</v>
      </c>
      <c r="C21354">
        <v>6.1666666666666599E-2</v>
      </c>
      <c r="D21354">
        <v>0</v>
      </c>
      <c r="E21354" s="9">
        <v>402.07949947931297</v>
      </c>
      <c r="F21354">
        <v>0</v>
      </c>
      <c r="G21354">
        <v>0</v>
      </c>
      <c r="H21354">
        <v>0</v>
      </c>
      <c r="I21354">
        <v>-597.92050052068896</v>
      </c>
      <c r="J21354">
        <v>6.3198673999999997</v>
      </c>
      <c r="K21354">
        <v>8</v>
      </c>
      <c r="L21354" s="9">
        <f t="shared" si="333"/>
        <v>0</v>
      </c>
      <c r="O21354" s="8">
        <v>45529</v>
      </c>
      <c r="P21354" s="7">
        <v>8.3333333333333329E-2</v>
      </c>
    </row>
    <row r="21355" spans="1:16" x14ac:dyDescent="0.25">
      <c r="A21355" s="10">
        <v>45529.083333333336</v>
      </c>
      <c r="B21355" t="s">
        <v>16</v>
      </c>
      <c r="C21355">
        <v>6.1666666666666599E-2</v>
      </c>
      <c r="D21355">
        <v>0</v>
      </c>
      <c r="E21355" s="9">
        <v>402.07949947931297</v>
      </c>
      <c r="F21355">
        <v>0</v>
      </c>
      <c r="G21355">
        <v>0</v>
      </c>
      <c r="H21355">
        <v>0</v>
      </c>
      <c r="I21355">
        <v>-597.92050052068896</v>
      </c>
      <c r="J21355">
        <v>6.3198673999999997</v>
      </c>
      <c r="K21355">
        <v>8</v>
      </c>
      <c r="L21355" s="9">
        <f t="shared" si="333"/>
        <v>0</v>
      </c>
      <c r="O21355" s="8">
        <v>45529</v>
      </c>
      <c r="P21355" s="7">
        <v>8.3333333333333329E-2</v>
      </c>
    </row>
    <row r="21356" spans="1:16" x14ac:dyDescent="0.25">
      <c r="A21356" s="10">
        <v>45529.084027777775</v>
      </c>
      <c r="B21356" t="s">
        <v>15</v>
      </c>
      <c r="C21356">
        <v>-7.8166666666666602</v>
      </c>
      <c r="D21356">
        <v>0</v>
      </c>
      <c r="E21356" s="9">
        <v>402.07949947931297</v>
      </c>
      <c r="F21356">
        <v>0</v>
      </c>
      <c r="G21356">
        <v>0</v>
      </c>
      <c r="H21356">
        <v>0</v>
      </c>
      <c r="I21356">
        <v>-597.92050052068896</v>
      </c>
      <c r="J21356">
        <v>6.6304453999999904</v>
      </c>
      <c r="K21356">
        <v>8</v>
      </c>
      <c r="L21356" s="9">
        <f t="shared" si="333"/>
        <v>0</v>
      </c>
      <c r="O21356" s="8">
        <v>45529</v>
      </c>
      <c r="P21356" s="7">
        <v>8.4027777777777785E-2</v>
      </c>
    </row>
    <row r="21357" spans="1:16" x14ac:dyDescent="0.25">
      <c r="A21357" s="10">
        <v>45529.084027777775</v>
      </c>
      <c r="B21357" t="s">
        <v>16</v>
      </c>
      <c r="C21357">
        <v>-7.8166666666666602</v>
      </c>
      <c r="D21357">
        <v>0</v>
      </c>
      <c r="E21357" s="9">
        <v>402.07949947931297</v>
      </c>
      <c r="F21357">
        <v>0</v>
      </c>
      <c r="G21357">
        <v>0</v>
      </c>
      <c r="H21357">
        <v>0</v>
      </c>
      <c r="I21357">
        <v>-597.92050052068896</v>
      </c>
      <c r="J21357">
        <v>6.6304453999999904</v>
      </c>
      <c r="K21357">
        <v>8</v>
      </c>
      <c r="L21357" s="9">
        <f t="shared" si="333"/>
        <v>0</v>
      </c>
      <c r="O21357" s="8">
        <v>45529</v>
      </c>
      <c r="P21357" s="7">
        <v>8.4027777777777785E-2</v>
      </c>
    </row>
    <row r="21358" spans="1:16" x14ac:dyDescent="0.25">
      <c r="A21358" s="10">
        <v>45529.084722222222</v>
      </c>
      <c r="B21358" t="s">
        <v>16</v>
      </c>
      <c r="C21358">
        <v>-13.2653571428571</v>
      </c>
      <c r="D21358">
        <v>0</v>
      </c>
      <c r="E21358" s="9">
        <v>402.07949947931297</v>
      </c>
      <c r="F21358">
        <v>0</v>
      </c>
      <c r="G21358">
        <v>0</v>
      </c>
      <c r="H21358">
        <v>0</v>
      </c>
      <c r="I21358">
        <v>-597.92050052068896</v>
      </c>
      <c r="J21358">
        <v>3.641292</v>
      </c>
      <c r="K21358">
        <v>8</v>
      </c>
      <c r="L21358" s="9">
        <f t="shared" si="333"/>
        <v>0</v>
      </c>
      <c r="O21358" s="8">
        <v>45529</v>
      </c>
      <c r="P21358" s="7">
        <v>8.4722222222222227E-2</v>
      </c>
    </row>
    <row r="21359" spans="1:16" x14ac:dyDescent="0.25">
      <c r="A21359" s="10">
        <v>45529.085416666669</v>
      </c>
      <c r="B21359" t="s">
        <v>16</v>
      </c>
      <c r="C21359">
        <v>-12.554285714285699</v>
      </c>
      <c r="D21359">
        <v>0</v>
      </c>
      <c r="E21359" s="9">
        <v>402.07949947931297</v>
      </c>
      <c r="F21359">
        <v>0</v>
      </c>
      <c r="G21359">
        <v>0</v>
      </c>
      <c r="H21359">
        <v>0</v>
      </c>
      <c r="I21359">
        <v>-597.92050052068896</v>
      </c>
      <c r="J21359">
        <v>6.3242023999999999</v>
      </c>
      <c r="K21359">
        <v>8</v>
      </c>
      <c r="L21359" s="9">
        <f t="shared" si="333"/>
        <v>0</v>
      </c>
      <c r="O21359" s="8">
        <v>45529</v>
      </c>
      <c r="P21359" s="7">
        <v>8.5416666666666669E-2</v>
      </c>
    </row>
    <row r="21360" spans="1:16" x14ac:dyDescent="0.25">
      <c r="A21360" s="10">
        <v>45529.086111111108</v>
      </c>
      <c r="B21360" t="s">
        <v>16</v>
      </c>
      <c r="C21360">
        <v>-11.848000000000001</v>
      </c>
      <c r="D21360">
        <v>0</v>
      </c>
      <c r="E21360" s="9">
        <v>402.07949947931297</v>
      </c>
      <c r="F21360">
        <v>0</v>
      </c>
      <c r="G21360">
        <v>0</v>
      </c>
      <c r="H21360">
        <v>0</v>
      </c>
      <c r="I21360">
        <v>-597.92050052068896</v>
      </c>
      <c r="J21360">
        <v>5.2567053999999898</v>
      </c>
      <c r="K21360">
        <v>8</v>
      </c>
      <c r="L21360" s="9">
        <f t="shared" si="333"/>
        <v>0</v>
      </c>
      <c r="O21360" s="8">
        <v>45529</v>
      </c>
      <c r="P21360" s="7">
        <v>8.611111111111111E-2</v>
      </c>
    </row>
    <row r="21361" spans="1:16" x14ac:dyDescent="0.25">
      <c r="A21361" s="10">
        <v>45529.086805555555</v>
      </c>
      <c r="B21361" t="s">
        <v>16</v>
      </c>
      <c r="C21361">
        <v>-11.7666666666666</v>
      </c>
      <c r="D21361">
        <v>0</v>
      </c>
      <c r="E21361" s="9">
        <v>402.07949947931297</v>
      </c>
      <c r="F21361">
        <v>0</v>
      </c>
      <c r="G21361">
        <v>0</v>
      </c>
      <c r="H21361">
        <v>0</v>
      </c>
      <c r="I21361">
        <v>-597.92050052068896</v>
      </c>
      <c r="J21361">
        <v>2.7742311000000002</v>
      </c>
      <c r="K21361">
        <v>8</v>
      </c>
      <c r="L21361" s="9">
        <f t="shared" si="333"/>
        <v>0</v>
      </c>
      <c r="O21361" s="8">
        <v>45529</v>
      </c>
      <c r="P21361" s="7">
        <v>8.6805555555555552E-2</v>
      </c>
    </row>
    <row r="21362" spans="1:16" x14ac:dyDescent="0.25">
      <c r="A21362" s="10">
        <v>45529.087500000001</v>
      </c>
      <c r="B21362" t="s">
        <v>16</v>
      </c>
      <c r="C21362">
        <v>-8.2899999999999991</v>
      </c>
      <c r="D21362">
        <v>0</v>
      </c>
      <c r="E21362" s="9">
        <v>402.07949947931297</v>
      </c>
      <c r="F21362">
        <v>0</v>
      </c>
      <c r="G21362">
        <v>0</v>
      </c>
      <c r="H21362">
        <v>0</v>
      </c>
      <c r="I21362">
        <v>-597.92050052068896</v>
      </c>
      <c r="J21362">
        <v>1.5706867</v>
      </c>
      <c r="K21362">
        <v>8</v>
      </c>
      <c r="L21362" s="9">
        <f t="shared" si="333"/>
        <v>0</v>
      </c>
      <c r="O21362" s="8">
        <v>45529</v>
      </c>
      <c r="P21362" s="7">
        <v>8.7499999999999994E-2</v>
      </c>
    </row>
    <row r="21363" spans="1:16" x14ac:dyDescent="0.25">
      <c r="A21363" s="10">
        <v>45529.088194444441</v>
      </c>
      <c r="B21363" t="s">
        <v>16</v>
      </c>
      <c r="C21363">
        <v>-10.195</v>
      </c>
      <c r="D21363">
        <v>0</v>
      </c>
      <c r="E21363" s="9">
        <v>402.07949947931297</v>
      </c>
      <c r="F21363">
        <v>0</v>
      </c>
      <c r="G21363">
        <v>0</v>
      </c>
      <c r="H21363">
        <v>0</v>
      </c>
      <c r="I21363">
        <v>-597.92050052068896</v>
      </c>
      <c r="J21363">
        <v>2.2006953999999999</v>
      </c>
      <c r="K21363">
        <v>8</v>
      </c>
      <c r="L21363" s="9">
        <f t="shared" si="333"/>
        <v>0</v>
      </c>
      <c r="O21363" s="8">
        <v>45529</v>
      </c>
      <c r="P21363" s="7">
        <v>8.819444444444445E-2</v>
      </c>
    </row>
    <row r="21364" spans="1:16" x14ac:dyDescent="0.25">
      <c r="A21364" s="10">
        <v>45529.088888888888</v>
      </c>
      <c r="B21364" t="s">
        <v>16</v>
      </c>
      <c r="C21364">
        <v>-12.145</v>
      </c>
      <c r="D21364">
        <v>0</v>
      </c>
      <c r="E21364" s="9">
        <v>402.07949947931297</v>
      </c>
      <c r="F21364">
        <v>0</v>
      </c>
      <c r="G21364">
        <v>0</v>
      </c>
      <c r="H21364">
        <v>0</v>
      </c>
      <c r="I21364">
        <v>-597.92050052068896</v>
      </c>
      <c r="J21364">
        <v>1.4396049</v>
      </c>
      <c r="K21364">
        <v>8</v>
      </c>
      <c r="L21364" s="9">
        <f t="shared" si="333"/>
        <v>0</v>
      </c>
      <c r="O21364" s="8">
        <v>45529</v>
      </c>
      <c r="P21364" s="7">
        <v>8.8888888888888892E-2</v>
      </c>
    </row>
    <row r="21365" spans="1:16" x14ac:dyDescent="0.25">
      <c r="A21365" s="10">
        <v>45529.089583333334</v>
      </c>
      <c r="B21365" t="s">
        <v>16</v>
      </c>
      <c r="C21365">
        <v>-15.7875</v>
      </c>
      <c r="D21365">
        <v>0</v>
      </c>
      <c r="E21365" s="9">
        <v>402.07949947931297</v>
      </c>
      <c r="F21365">
        <v>0</v>
      </c>
      <c r="G21365">
        <v>0</v>
      </c>
      <c r="H21365">
        <v>0</v>
      </c>
      <c r="I21365">
        <v>-597.92050052068896</v>
      </c>
      <c r="J21365">
        <v>1.8560247000000001</v>
      </c>
      <c r="K21365">
        <v>8</v>
      </c>
      <c r="L21365" s="9">
        <f t="shared" si="333"/>
        <v>0</v>
      </c>
      <c r="O21365" s="8">
        <v>45529</v>
      </c>
      <c r="P21365" s="7">
        <v>8.9583333333333334E-2</v>
      </c>
    </row>
    <row r="21366" spans="1:16" x14ac:dyDescent="0.25">
      <c r="A21366" s="10">
        <v>45529.090277777781</v>
      </c>
      <c r="B21366" t="s">
        <v>16</v>
      </c>
      <c r="C21366">
        <v>-11.176206896551699</v>
      </c>
      <c r="D21366">
        <v>0</v>
      </c>
      <c r="E21366" s="9">
        <v>402.07949947931297</v>
      </c>
      <c r="F21366">
        <v>0</v>
      </c>
      <c r="G21366">
        <v>0</v>
      </c>
      <c r="H21366">
        <v>0</v>
      </c>
      <c r="I21366">
        <v>-597.92050052068896</v>
      </c>
      <c r="J21366">
        <v>0.49293680000000101</v>
      </c>
      <c r="K21366">
        <v>8</v>
      </c>
      <c r="L21366" s="9">
        <f t="shared" si="333"/>
        <v>0</v>
      </c>
      <c r="O21366" s="8">
        <v>45529</v>
      </c>
      <c r="P21366" s="7">
        <v>9.0277777777777776E-2</v>
      </c>
    </row>
    <row r="21367" spans="1:16" x14ac:dyDescent="0.25">
      <c r="A21367" s="10">
        <v>45529.09097222222</v>
      </c>
      <c r="B21367" t="s">
        <v>16</v>
      </c>
      <c r="C21367">
        <v>-1.84</v>
      </c>
      <c r="D21367">
        <v>0</v>
      </c>
      <c r="E21367" s="9">
        <v>402.07949947931297</v>
      </c>
      <c r="F21367">
        <v>0</v>
      </c>
      <c r="G21367">
        <v>0</v>
      </c>
      <c r="H21367">
        <v>0</v>
      </c>
      <c r="I21367">
        <v>-597.92050052068896</v>
      </c>
      <c r="J21367">
        <v>-1.1762416999999901</v>
      </c>
      <c r="K21367">
        <v>8</v>
      </c>
      <c r="L21367" s="9">
        <f t="shared" si="333"/>
        <v>0</v>
      </c>
      <c r="O21367" s="8">
        <v>45529</v>
      </c>
      <c r="P21367" s="7">
        <v>9.0972222222222218E-2</v>
      </c>
    </row>
    <row r="21368" spans="1:16" x14ac:dyDescent="0.25">
      <c r="A21368" s="10">
        <v>45529.091666666667</v>
      </c>
      <c r="B21368" t="s">
        <v>16</v>
      </c>
      <c r="C21368">
        <v>-4.2236363636363601</v>
      </c>
      <c r="D21368">
        <v>0</v>
      </c>
      <c r="E21368" s="9">
        <v>402.07949947931297</v>
      </c>
      <c r="F21368">
        <v>0</v>
      </c>
      <c r="G21368">
        <v>0</v>
      </c>
      <c r="H21368">
        <v>0</v>
      </c>
      <c r="I21368">
        <v>-597.92050052068896</v>
      </c>
      <c r="J21368">
        <v>-2.3644840999999901</v>
      </c>
      <c r="K21368">
        <v>8</v>
      </c>
      <c r="L21368" s="9">
        <f t="shared" si="333"/>
        <v>0</v>
      </c>
      <c r="O21368" s="8">
        <v>45529</v>
      </c>
      <c r="P21368" s="7">
        <v>9.166666666666666E-2</v>
      </c>
    </row>
    <row r="21369" spans="1:16" x14ac:dyDescent="0.25">
      <c r="A21369" s="10">
        <v>45529.092361111114</v>
      </c>
      <c r="B21369" t="s">
        <v>16</v>
      </c>
      <c r="C21369">
        <v>-5.2281818181818096</v>
      </c>
      <c r="D21369">
        <v>0</v>
      </c>
      <c r="E21369" s="9">
        <v>402.07949947931297</v>
      </c>
      <c r="F21369">
        <v>0</v>
      </c>
      <c r="G21369">
        <v>0</v>
      </c>
      <c r="H21369">
        <v>0</v>
      </c>
      <c r="I21369">
        <v>-597.92050052068896</v>
      </c>
      <c r="J21369">
        <v>-5.2902344999999897</v>
      </c>
      <c r="K21369">
        <v>8</v>
      </c>
      <c r="L21369" s="9">
        <f t="shared" si="333"/>
        <v>0</v>
      </c>
      <c r="O21369" s="8">
        <v>45529</v>
      </c>
      <c r="P21369" s="7">
        <v>9.2361111111111116E-2</v>
      </c>
    </row>
    <row r="21370" spans="1:16" x14ac:dyDescent="0.25">
      <c r="A21370" s="10">
        <v>45529.093055555553</v>
      </c>
      <c r="B21370" t="s">
        <v>16</v>
      </c>
      <c r="C21370">
        <v>-9.9960000000000004</v>
      </c>
      <c r="D21370">
        <v>0</v>
      </c>
      <c r="E21370" s="9">
        <v>402.07949947931297</v>
      </c>
      <c r="F21370">
        <v>0</v>
      </c>
      <c r="G21370">
        <v>0</v>
      </c>
      <c r="H21370">
        <v>0</v>
      </c>
      <c r="I21370">
        <v>-597.92050052068896</v>
      </c>
      <c r="J21370">
        <v>-5.5019424999999904</v>
      </c>
      <c r="K21370">
        <v>8</v>
      </c>
      <c r="L21370" s="9">
        <f t="shared" si="333"/>
        <v>0</v>
      </c>
      <c r="O21370" s="8">
        <v>45529</v>
      </c>
      <c r="P21370" s="7">
        <v>9.3055555555555558E-2</v>
      </c>
    </row>
    <row r="21371" spans="1:16" x14ac:dyDescent="0.25">
      <c r="A21371" s="10">
        <v>45529.779861111114</v>
      </c>
      <c r="B21371" t="s">
        <v>16</v>
      </c>
      <c r="C21371">
        <v>34.1</v>
      </c>
      <c r="D21371">
        <v>0</v>
      </c>
      <c r="E21371" s="9">
        <v>402.07949947931297</v>
      </c>
      <c r="F21371">
        <v>0</v>
      </c>
      <c r="G21371">
        <v>0</v>
      </c>
      <c r="H21371">
        <v>0</v>
      </c>
      <c r="I21371">
        <v>-597.92050052068896</v>
      </c>
      <c r="J21371">
        <v>-4.7886443999999901</v>
      </c>
      <c r="K21371">
        <v>8</v>
      </c>
      <c r="L21371" s="9">
        <f t="shared" si="333"/>
        <v>0</v>
      </c>
      <c r="O21371" s="8">
        <v>45529</v>
      </c>
      <c r="P21371" s="7">
        <v>0.77986111111111112</v>
      </c>
    </row>
    <row r="21372" spans="1:16" x14ac:dyDescent="0.25">
      <c r="A21372" s="10">
        <v>45529.813888888886</v>
      </c>
      <c r="B21372" t="s">
        <v>12</v>
      </c>
      <c r="C21372">
        <v>32.869999999999997</v>
      </c>
      <c r="D21372">
        <v>-1</v>
      </c>
      <c r="E21372" s="9">
        <v>434.94949947931298</v>
      </c>
      <c r="F21372">
        <v>-32.869999999999997</v>
      </c>
      <c r="G21372">
        <v>32.869999999999997</v>
      </c>
      <c r="H21372">
        <v>0</v>
      </c>
      <c r="I21372">
        <v>-597.92050052068896</v>
      </c>
      <c r="J21372">
        <v>-4.1101100399999897</v>
      </c>
      <c r="K21372">
        <v>8</v>
      </c>
      <c r="L21372" s="9">
        <f t="shared" si="333"/>
        <v>0</v>
      </c>
      <c r="O21372" s="8">
        <v>45529</v>
      </c>
      <c r="P21372" s="7">
        <v>0.81388888888888888</v>
      </c>
    </row>
    <row r="21373" spans="1:16" x14ac:dyDescent="0.25">
      <c r="A21373" s="10">
        <v>45529.819444444445</v>
      </c>
      <c r="B21373" t="s">
        <v>12</v>
      </c>
      <c r="C21373">
        <v>32.869999999999997</v>
      </c>
      <c r="D21373">
        <v>-2</v>
      </c>
      <c r="E21373" s="9">
        <v>467.81949947931298</v>
      </c>
      <c r="F21373">
        <v>-65.739999999999995</v>
      </c>
      <c r="G21373">
        <v>32.869999999999997</v>
      </c>
      <c r="H21373">
        <v>0</v>
      </c>
      <c r="I21373">
        <v>-597.92050052068896</v>
      </c>
      <c r="J21373">
        <v>-4.30661193999999</v>
      </c>
      <c r="K21373">
        <v>8</v>
      </c>
      <c r="L21373" s="9">
        <f t="shared" si="333"/>
        <v>0</v>
      </c>
      <c r="O21373" s="8">
        <v>45529</v>
      </c>
      <c r="P21373" s="7">
        <v>0.81944444444444442</v>
      </c>
    </row>
    <row r="21374" spans="1:16" x14ac:dyDescent="0.25">
      <c r="A21374" s="10">
        <v>45529.822222222225</v>
      </c>
      <c r="B21374" t="s">
        <v>12</v>
      </c>
      <c r="C21374">
        <v>36.979999999999997</v>
      </c>
      <c r="D21374">
        <v>-3</v>
      </c>
      <c r="E21374" s="9">
        <v>504.799499479313</v>
      </c>
      <c r="F21374">
        <v>-102.72</v>
      </c>
      <c r="G21374">
        <v>34.24</v>
      </c>
      <c r="H21374">
        <v>0</v>
      </c>
      <c r="I21374">
        <v>-597.92050052068896</v>
      </c>
      <c r="J21374">
        <v>-5.6078862399999903</v>
      </c>
      <c r="K21374">
        <v>8</v>
      </c>
      <c r="L21374" s="9">
        <f t="shared" si="333"/>
        <v>0</v>
      </c>
      <c r="O21374" s="8">
        <v>45529</v>
      </c>
      <c r="P21374" s="7">
        <v>0.82222222222222219</v>
      </c>
    </row>
    <row r="21375" spans="1:16" x14ac:dyDescent="0.25">
      <c r="A21375" s="10">
        <v>45529.830555555556</v>
      </c>
      <c r="B21375" t="s">
        <v>12</v>
      </c>
      <c r="C21375">
        <v>36.979999999999997</v>
      </c>
      <c r="D21375">
        <v>-4</v>
      </c>
      <c r="E21375" s="9">
        <v>541.77949947931302</v>
      </c>
      <c r="F21375">
        <v>-139.69999999999999</v>
      </c>
      <c r="G21375">
        <v>34.924999999999997</v>
      </c>
      <c r="H21375">
        <v>0</v>
      </c>
      <c r="I21375">
        <v>-597.92050052068896</v>
      </c>
      <c r="J21375">
        <v>-6.7761073399999896</v>
      </c>
      <c r="K21375">
        <v>8</v>
      </c>
      <c r="L21375" s="9">
        <f t="shared" si="333"/>
        <v>0</v>
      </c>
      <c r="O21375" s="8">
        <v>45529</v>
      </c>
      <c r="P21375" s="7">
        <v>0.8305555555555556</v>
      </c>
    </row>
    <row r="21376" spans="1:16" x14ac:dyDescent="0.25">
      <c r="A21376" s="10">
        <v>45529.834722222222</v>
      </c>
      <c r="B21376" t="s">
        <v>12</v>
      </c>
      <c r="C21376">
        <v>31.06</v>
      </c>
      <c r="D21376">
        <v>-5</v>
      </c>
      <c r="E21376" s="9">
        <v>572.83949947931296</v>
      </c>
      <c r="F21376">
        <v>-170.76</v>
      </c>
      <c r="G21376">
        <v>34.152000000000001</v>
      </c>
      <c r="H21376">
        <v>0</v>
      </c>
      <c r="I21376">
        <v>-597.92050052068896</v>
      </c>
      <c r="J21376">
        <v>-6.1488907399999899</v>
      </c>
      <c r="K21376">
        <v>8</v>
      </c>
      <c r="L21376" s="9">
        <f t="shared" si="333"/>
        <v>0</v>
      </c>
      <c r="O21376" s="8">
        <v>45529</v>
      </c>
      <c r="P21376" s="7">
        <v>0.83472222222222225</v>
      </c>
    </row>
    <row r="21377" spans="1:16" x14ac:dyDescent="0.25">
      <c r="A21377" s="10">
        <v>45529.840277777781</v>
      </c>
      <c r="B21377" t="s">
        <v>12</v>
      </c>
      <c r="C21377">
        <v>33.08</v>
      </c>
      <c r="D21377">
        <v>-6</v>
      </c>
      <c r="E21377" s="9">
        <v>605.919499479313</v>
      </c>
      <c r="F21377">
        <v>-203.83999999999901</v>
      </c>
      <c r="G21377">
        <v>33.973333333333301</v>
      </c>
      <c r="H21377">
        <v>0</v>
      </c>
      <c r="I21377">
        <v>-597.92050052068896</v>
      </c>
      <c r="J21377">
        <v>-7.8042455399999904</v>
      </c>
      <c r="K21377">
        <v>8</v>
      </c>
      <c r="L21377" s="9">
        <f t="shared" si="333"/>
        <v>0</v>
      </c>
      <c r="O21377" s="8">
        <v>45529</v>
      </c>
      <c r="P21377" s="7">
        <v>0.84027777777777779</v>
      </c>
    </row>
    <row r="21378" spans="1:16" x14ac:dyDescent="0.25">
      <c r="A21378" s="10">
        <v>45529.84097222222</v>
      </c>
      <c r="B21378" t="s">
        <v>12</v>
      </c>
      <c r="C21378">
        <v>35.1</v>
      </c>
      <c r="D21378">
        <v>-7</v>
      </c>
      <c r="E21378" s="9">
        <v>641.01949947931303</v>
      </c>
      <c r="F21378">
        <v>-238.939999999999</v>
      </c>
      <c r="G21378">
        <v>34.134285714285703</v>
      </c>
      <c r="H21378">
        <v>0</v>
      </c>
      <c r="I21378">
        <v>-597.92050052068896</v>
      </c>
      <c r="J21378">
        <v>-7.2602231399999901</v>
      </c>
      <c r="K21378">
        <v>8</v>
      </c>
      <c r="L21378" s="9">
        <f t="shared" si="333"/>
        <v>0</v>
      </c>
      <c r="O21378" s="8">
        <v>45529</v>
      </c>
      <c r="P21378" s="7">
        <v>0.84097222222222223</v>
      </c>
    </row>
    <row r="21379" spans="1:16" x14ac:dyDescent="0.25">
      <c r="A21379" s="10">
        <v>45529.843055555553</v>
      </c>
      <c r="B21379" t="s">
        <v>12</v>
      </c>
      <c r="C21379">
        <v>36.56</v>
      </c>
      <c r="D21379">
        <v>-8</v>
      </c>
      <c r="E21379" s="9">
        <v>677.57949947931297</v>
      </c>
      <c r="F21379">
        <v>-275.5</v>
      </c>
      <c r="G21379">
        <v>34.4375</v>
      </c>
      <c r="H21379">
        <v>0</v>
      </c>
      <c r="I21379">
        <v>-597.92050052068896</v>
      </c>
      <c r="J21379">
        <v>-6.8148201400000001</v>
      </c>
      <c r="K21379">
        <v>8</v>
      </c>
      <c r="L21379" s="9">
        <f t="shared" ref="L21379:L21442" si="334">IF(DAY(O21379 &lt;&gt; O21380), 1, 0)</f>
        <v>0</v>
      </c>
      <c r="O21379" s="8">
        <v>45529</v>
      </c>
      <c r="P21379" s="7">
        <v>0.84305555555555556</v>
      </c>
    </row>
    <row r="21380" spans="1:16" x14ac:dyDescent="0.25">
      <c r="A21380" s="10">
        <v>45529.848611111112</v>
      </c>
      <c r="B21380" t="s">
        <v>12</v>
      </c>
      <c r="C21380">
        <v>36.553333333333299</v>
      </c>
      <c r="D21380">
        <v>-9</v>
      </c>
      <c r="E21380" s="9">
        <v>714.13283281264603</v>
      </c>
      <c r="F21380">
        <v>-312.053333333333</v>
      </c>
      <c r="G21380">
        <v>34.672592592592501</v>
      </c>
      <c r="H21380">
        <v>0</v>
      </c>
      <c r="I21380">
        <v>-597.92050052068896</v>
      </c>
      <c r="J21380">
        <v>-8.2551645399999902</v>
      </c>
      <c r="K21380">
        <v>8</v>
      </c>
      <c r="L21380" s="9">
        <f t="shared" si="334"/>
        <v>0</v>
      </c>
      <c r="O21380" s="8">
        <v>45529</v>
      </c>
      <c r="P21380" s="7">
        <v>0.84861111111111109</v>
      </c>
    </row>
    <row r="21381" spans="1:16" x14ac:dyDescent="0.25">
      <c r="A21381" s="10">
        <v>45529.849305555559</v>
      </c>
      <c r="B21381" t="s">
        <v>12</v>
      </c>
      <c r="C21381">
        <v>35.447777777777702</v>
      </c>
      <c r="D21381">
        <v>-10</v>
      </c>
      <c r="E21381" s="9">
        <v>749.58061059042404</v>
      </c>
      <c r="F21381">
        <v>-347.50111111111102</v>
      </c>
      <c r="G21381">
        <v>34.750111111111103</v>
      </c>
      <c r="H21381">
        <v>0</v>
      </c>
      <c r="I21381">
        <v>-597.92050052068896</v>
      </c>
      <c r="J21381">
        <v>-6.6607073399999903</v>
      </c>
      <c r="K21381">
        <v>8</v>
      </c>
      <c r="L21381" s="9">
        <f t="shared" si="334"/>
        <v>0</v>
      </c>
      <c r="O21381" s="8">
        <v>45529</v>
      </c>
      <c r="P21381" s="7">
        <v>0.84930555555555554</v>
      </c>
    </row>
    <row r="21382" spans="1:16" x14ac:dyDescent="0.25">
      <c r="A21382" s="10">
        <v>45529.85</v>
      </c>
      <c r="B21382" t="s">
        <v>12</v>
      </c>
      <c r="C21382">
        <v>35.981666666666598</v>
      </c>
      <c r="D21382">
        <v>-11</v>
      </c>
      <c r="E21382" s="9">
        <v>785.56227725709095</v>
      </c>
      <c r="F21382">
        <v>-383.48277777777702</v>
      </c>
      <c r="G21382">
        <v>34.8620707070707</v>
      </c>
      <c r="H21382">
        <v>0</v>
      </c>
      <c r="I21382">
        <v>-597.92050052068896</v>
      </c>
      <c r="J21382">
        <v>-7.0500846399999899</v>
      </c>
      <c r="K21382">
        <v>8</v>
      </c>
      <c r="L21382" s="9">
        <f t="shared" si="334"/>
        <v>0</v>
      </c>
      <c r="O21382" s="8">
        <v>45529</v>
      </c>
      <c r="P21382" s="7">
        <v>0.85</v>
      </c>
    </row>
    <row r="21383" spans="1:16" x14ac:dyDescent="0.25">
      <c r="A21383" s="10">
        <v>45529.850694444445</v>
      </c>
      <c r="B21383" t="s">
        <v>12</v>
      </c>
      <c r="C21383">
        <v>35.983999999999902</v>
      </c>
      <c r="D21383">
        <v>-12</v>
      </c>
      <c r="E21383" s="9">
        <v>821.54627725709099</v>
      </c>
      <c r="F21383">
        <v>-419.466777777777</v>
      </c>
      <c r="G21383">
        <v>34.955564814814799</v>
      </c>
      <c r="H21383">
        <v>0</v>
      </c>
      <c r="I21383">
        <v>-597.92050052068896</v>
      </c>
      <c r="J21383">
        <v>-4.9443423400000004</v>
      </c>
      <c r="K21383">
        <v>8</v>
      </c>
      <c r="L21383" s="9">
        <f t="shared" si="334"/>
        <v>0</v>
      </c>
      <c r="O21383" s="8">
        <v>45529</v>
      </c>
      <c r="P21383" s="7">
        <v>0.85069444444444442</v>
      </c>
    </row>
    <row r="21384" spans="1:16" x14ac:dyDescent="0.25">
      <c r="A21384" s="10">
        <v>45529.852777777778</v>
      </c>
      <c r="B21384" t="s">
        <v>12</v>
      </c>
      <c r="C21384">
        <v>35.979999999999997</v>
      </c>
      <c r="D21384">
        <v>-13</v>
      </c>
      <c r="E21384" s="9">
        <v>857.52627725709101</v>
      </c>
      <c r="F21384">
        <v>-455.44677777777702</v>
      </c>
      <c r="G21384">
        <v>35.0343675213675</v>
      </c>
      <c r="H21384">
        <v>0</v>
      </c>
      <c r="I21384">
        <v>-597.92050052068896</v>
      </c>
      <c r="J21384">
        <v>-6.7352012399999897</v>
      </c>
      <c r="K21384">
        <v>8</v>
      </c>
      <c r="L21384" s="9">
        <f t="shared" si="334"/>
        <v>0</v>
      </c>
      <c r="O21384" s="8">
        <v>45529</v>
      </c>
      <c r="P21384" s="7">
        <v>0.85277777777777775</v>
      </c>
    </row>
    <row r="21385" spans="1:16" x14ac:dyDescent="0.25">
      <c r="A21385" s="10">
        <v>45529.853472222225</v>
      </c>
      <c r="B21385" t="s">
        <v>12</v>
      </c>
      <c r="C21385">
        <v>35.963333333333303</v>
      </c>
      <c r="D21385">
        <v>-14</v>
      </c>
      <c r="E21385" s="9">
        <v>893.48961059042404</v>
      </c>
      <c r="F21385">
        <v>-491.41011111111101</v>
      </c>
      <c r="G21385">
        <v>35.100722222222203</v>
      </c>
      <c r="H21385">
        <v>0</v>
      </c>
      <c r="I21385">
        <v>-597.92050052068896</v>
      </c>
      <c r="J21385">
        <v>-6.0385774399999903</v>
      </c>
      <c r="K21385">
        <v>8</v>
      </c>
      <c r="L21385" s="9">
        <f t="shared" si="334"/>
        <v>0</v>
      </c>
      <c r="O21385" s="8">
        <v>45529</v>
      </c>
      <c r="P21385" s="7">
        <v>0.85347222222222219</v>
      </c>
    </row>
    <row r="21386" spans="1:16" x14ac:dyDescent="0.25">
      <c r="A21386" s="10">
        <v>45529.854166666664</v>
      </c>
      <c r="B21386" t="s">
        <v>12</v>
      </c>
      <c r="C21386">
        <v>37.9252459016393</v>
      </c>
      <c r="D21386">
        <v>-15</v>
      </c>
      <c r="E21386" s="9">
        <v>931.414856492063</v>
      </c>
      <c r="F21386">
        <v>-529.33535701275002</v>
      </c>
      <c r="G21386">
        <v>35.289023800850003</v>
      </c>
      <c r="H21386">
        <v>0</v>
      </c>
      <c r="I21386">
        <v>-597.92050052068896</v>
      </c>
      <c r="J21386">
        <v>-4.4087001399999899</v>
      </c>
      <c r="K21386">
        <v>8</v>
      </c>
      <c r="L21386" s="9">
        <f t="shared" si="334"/>
        <v>0</v>
      </c>
      <c r="O21386" s="8">
        <v>45529</v>
      </c>
      <c r="P21386" s="7">
        <v>0.85416666666666663</v>
      </c>
    </row>
    <row r="21387" spans="1:16" x14ac:dyDescent="0.25">
      <c r="A21387" s="10">
        <v>45529.856249999997</v>
      </c>
      <c r="B21387" t="s">
        <v>12</v>
      </c>
      <c r="C21387">
        <v>40.99</v>
      </c>
      <c r="D21387">
        <v>-16</v>
      </c>
      <c r="E21387" s="9">
        <v>972.404856492063</v>
      </c>
      <c r="F21387">
        <v>-570.32535701275003</v>
      </c>
      <c r="G21387">
        <v>35.645334813296898</v>
      </c>
      <c r="H21387">
        <v>0</v>
      </c>
      <c r="I21387">
        <v>-597.92050052068896</v>
      </c>
      <c r="J21387">
        <v>-2.8116024400000001</v>
      </c>
      <c r="K21387">
        <v>8</v>
      </c>
      <c r="L21387" s="9">
        <f t="shared" si="334"/>
        <v>0</v>
      </c>
      <c r="O21387" s="8">
        <v>45529</v>
      </c>
      <c r="P21387" s="7">
        <v>0.85624999999999996</v>
      </c>
    </row>
    <row r="21388" spans="1:16" x14ac:dyDescent="0.25">
      <c r="A21388" s="10">
        <v>45529.862500000003</v>
      </c>
      <c r="B21388" t="s">
        <v>12</v>
      </c>
      <c r="C21388">
        <v>40.99</v>
      </c>
      <c r="D21388">
        <v>-17</v>
      </c>
      <c r="E21388" s="9">
        <v>1013.3948564920599</v>
      </c>
      <c r="F21388">
        <v>-611.31535701275004</v>
      </c>
      <c r="G21388">
        <v>35.959726883102903</v>
      </c>
      <c r="H21388">
        <v>0</v>
      </c>
      <c r="I21388">
        <v>-597.92050052068896</v>
      </c>
      <c r="J21388">
        <v>-2.6736878399999999</v>
      </c>
      <c r="K21388">
        <v>8</v>
      </c>
      <c r="L21388" s="9">
        <f t="shared" si="334"/>
        <v>0</v>
      </c>
      <c r="O21388" s="8">
        <v>45529</v>
      </c>
      <c r="P21388" s="7">
        <v>0.86250000000000004</v>
      </c>
    </row>
    <row r="21389" spans="1:16" x14ac:dyDescent="0.25">
      <c r="A21389" s="10">
        <v>45529.865277777775</v>
      </c>
      <c r="B21389" t="s">
        <v>12</v>
      </c>
      <c r="C21389">
        <v>39.14</v>
      </c>
      <c r="D21389">
        <v>-18</v>
      </c>
      <c r="E21389" s="9">
        <v>1052.53485649206</v>
      </c>
      <c r="F21389">
        <v>-650.45535701275003</v>
      </c>
      <c r="G21389">
        <v>36.136408722930497</v>
      </c>
      <c r="H21389">
        <v>0</v>
      </c>
      <c r="I21389">
        <v>-597.92050052068896</v>
      </c>
      <c r="J21389">
        <v>-3.7567335399999902</v>
      </c>
      <c r="K21389">
        <v>8</v>
      </c>
      <c r="L21389" s="9">
        <f t="shared" si="334"/>
        <v>0</v>
      </c>
      <c r="O21389" s="8">
        <v>45529</v>
      </c>
      <c r="P21389" s="7">
        <v>0.86527777777777781</v>
      </c>
    </row>
    <row r="21390" spans="1:16" x14ac:dyDescent="0.25">
      <c r="A21390" s="10">
        <v>45529.877083333333</v>
      </c>
      <c r="B21390" t="s">
        <v>15</v>
      </c>
      <c r="C21390">
        <v>26.95</v>
      </c>
      <c r="D21390">
        <v>0</v>
      </c>
      <c r="E21390" s="9">
        <v>567.43485649206298</v>
      </c>
      <c r="F21390">
        <v>0</v>
      </c>
      <c r="G21390">
        <v>0</v>
      </c>
      <c r="H21390">
        <v>165.35535701275001</v>
      </c>
      <c r="I21390">
        <v>-432.56514350793901</v>
      </c>
      <c r="J21390">
        <v>-5.20678313999999</v>
      </c>
      <c r="K21390">
        <v>8</v>
      </c>
      <c r="L21390" s="9">
        <f t="shared" si="334"/>
        <v>0</v>
      </c>
      <c r="O21390" s="8">
        <v>45529</v>
      </c>
      <c r="P21390" s="7">
        <v>0.87708333333333333</v>
      </c>
    </row>
    <row r="21391" spans="1:16" x14ac:dyDescent="0.25">
      <c r="A21391" s="10">
        <v>45529.877083333333</v>
      </c>
      <c r="B21391" t="s">
        <v>16</v>
      </c>
      <c r="C21391">
        <v>26.95</v>
      </c>
      <c r="D21391">
        <v>0</v>
      </c>
      <c r="E21391" s="9">
        <v>567.43485649206298</v>
      </c>
      <c r="F21391">
        <v>0</v>
      </c>
      <c r="G21391">
        <v>0</v>
      </c>
      <c r="H21391">
        <v>0</v>
      </c>
      <c r="I21391">
        <v>-432.56514350793901</v>
      </c>
      <c r="J21391">
        <v>-5.20678313999999</v>
      </c>
      <c r="K21391">
        <v>8</v>
      </c>
      <c r="L21391" s="9">
        <f t="shared" si="334"/>
        <v>0</v>
      </c>
      <c r="O21391" s="8">
        <v>45529</v>
      </c>
      <c r="P21391" s="7">
        <v>0.87708333333333333</v>
      </c>
    </row>
    <row r="21392" spans="1:16" x14ac:dyDescent="0.25">
      <c r="A21392" s="10">
        <v>45529.87777777778</v>
      </c>
      <c r="B21392" t="s">
        <v>12</v>
      </c>
      <c r="C21392">
        <v>25.7</v>
      </c>
      <c r="D21392">
        <v>-1</v>
      </c>
      <c r="E21392" s="9">
        <v>593.13485649206302</v>
      </c>
      <c r="F21392">
        <v>-25.7</v>
      </c>
      <c r="G21392">
        <v>25.7</v>
      </c>
      <c r="H21392">
        <v>0</v>
      </c>
      <c r="I21392">
        <v>-432.56514350793901</v>
      </c>
      <c r="J21392">
        <v>-6.5832178399999899</v>
      </c>
      <c r="K21392">
        <v>8</v>
      </c>
      <c r="L21392" s="9">
        <f t="shared" si="334"/>
        <v>0</v>
      </c>
      <c r="O21392" s="8">
        <v>45529</v>
      </c>
      <c r="P21392" s="7">
        <v>0.87777777777777777</v>
      </c>
    </row>
    <row r="21393" spans="1:16" x14ac:dyDescent="0.25">
      <c r="A21393" s="10">
        <v>45529.881944444445</v>
      </c>
      <c r="B21393" t="s">
        <v>12</v>
      </c>
      <c r="C21393">
        <v>26.815757575757502</v>
      </c>
      <c r="D21393">
        <v>-2</v>
      </c>
      <c r="E21393" s="9">
        <v>619.95061406782099</v>
      </c>
      <c r="F21393">
        <v>-52.515757575757497</v>
      </c>
      <c r="G21393">
        <v>26.257878787878699</v>
      </c>
      <c r="H21393">
        <v>0</v>
      </c>
      <c r="I21393">
        <v>-432.56514350793901</v>
      </c>
      <c r="J21393">
        <v>-6.59724299999999</v>
      </c>
      <c r="K21393">
        <v>8</v>
      </c>
      <c r="L21393" s="9">
        <f t="shared" si="334"/>
        <v>0</v>
      </c>
      <c r="O21393" s="8">
        <v>45529</v>
      </c>
      <c r="P21393" s="7">
        <v>0.88194444444444442</v>
      </c>
    </row>
    <row r="21394" spans="1:16" x14ac:dyDescent="0.25">
      <c r="A21394" s="10">
        <v>45529.883333333331</v>
      </c>
      <c r="B21394" t="s">
        <v>12</v>
      </c>
      <c r="C21394">
        <v>21.81</v>
      </c>
      <c r="D21394">
        <v>-3</v>
      </c>
      <c r="E21394" s="9">
        <v>641.76061406782105</v>
      </c>
      <c r="F21394">
        <v>-74.325757575757507</v>
      </c>
      <c r="G21394">
        <v>24.775252525252501</v>
      </c>
      <c r="H21394">
        <v>0</v>
      </c>
      <c r="I21394">
        <v>-432.56514350793901</v>
      </c>
      <c r="J21394">
        <v>-8.4548266999999999</v>
      </c>
      <c r="K21394">
        <v>8</v>
      </c>
      <c r="L21394" s="9">
        <f t="shared" si="334"/>
        <v>0</v>
      </c>
      <c r="O21394" s="8">
        <v>45529</v>
      </c>
      <c r="P21394" s="7">
        <v>0.8833333333333333</v>
      </c>
    </row>
    <row r="21395" spans="1:16" x14ac:dyDescent="0.25">
      <c r="A21395" s="10">
        <v>45529.884722222225</v>
      </c>
      <c r="B21395" t="s">
        <v>12</v>
      </c>
      <c r="C21395">
        <v>25</v>
      </c>
      <c r="D21395">
        <v>-4</v>
      </c>
      <c r="E21395" s="9">
        <v>666.76061406782105</v>
      </c>
      <c r="F21395">
        <v>-99.325757575757507</v>
      </c>
      <c r="G21395">
        <v>24.831439393939299</v>
      </c>
      <c r="H21395">
        <v>0</v>
      </c>
      <c r="I21395">
        <v>-432.56514350793901</v>
      </c>
      <c r="J21395">
        <v>-5.7770492999999998</v>
      </c>
      <c r="K21395">
        <v>8</v>
      </c>
      <c r="L21395" s="9">
        <f t="shared" si="334"/>
        <v>0</v>
      </c>
      <c r="O21395" s="8">
        <v>45529</v>
      </c>
      <c r="P21395" s="7">
        <v>0.88472222222222219</v>
      </c>
    </row>
    <row r="21396" spans="1:16" x14ac:dyDescent="0.25">
      <c r="A21396" s="10">
        <v>45529.886805555558</v>
      </c>
      <c r="B21396" t="s">
        <v>12</v>
      </c>
      <c r="C21396">
        <v>23.37</v>
      </c>
      <c r="D21396">
        <v>-5</v>
      </c>
      <c r="E21396" s="9">
        <v>690.13061406782106</v>
      </c>
      <c r="F21396">
        <v>-122.695757575757</v>
      </c>
      <c r="G21396">
        <v>24.539151515151499</v>
      </c>
      <c r="H21396">
        <v>0</v>
      </c>
      <c r="I21396">
        <v>-432.56514350793901</v>
      </c>
      <c r="J21396">
        <v>-4.6271638999999896</v>
      </c>
      <c r="K21396">
        <v>8</v>
      </c>
      <c r="L21396" s="9">
        <f t="shared" si="334"/>
        <v>0</v>
      </c>
      <c r="O21396" s="8">
        <v>45529</v>
      </c>
      <c r="P21396" s="7">
        <v>0.88680555555555551</v>
      </c>
    </row>
    <row r="21397" spans="1:16" x14ac:dyDescent="0.25">
      <c r="A21397" s="10">
        <v>45529.890277777777</v>
      </c>
      <c r="B21397" t="s">
        <v>12</v>
      </c>
      <c r="C21397">
        <v>23.48</v>
      </c>
      <c r="D21397">
        <v>-6</v>
      </c>
      <c r="E21397" s="9">
        <v>713.61061406782096</v>
      </c>
      <c r="F21397">
        <v>-146.17575757575699</v>
      </c>
      <c r="G21397">
        <v>24.3626262626262</v>
      </c>
      <c r="H21397">
        <v>0</v>
      </c>
      <c r="I21397">
        <v>-432.56514350793901</v>
      </c>
      <c r="J21397">
        <v>-6.1993114</v>
      </c>
      <c r="K21397">
        <v>8</v>
      </c>
      <c r="L21397" s="9">
        <f t="shared" si="334"/>
        <v>0</v>
      </c>
      <c r="O21397" s="8">
        <v>45529</v>
      </c>
      <c r="P21397" s="7">
        <v>0.89027777777777772</v>
      </c>
    </row>
    <row r="21398" spans="1:16" x14ac:dyDescent="0.25">
      <c r="A21398" s="10">
        <v>45529.893055555556</v>
      </c>
      <c r="B21398" t="s">
        <v>12</v>
      </c>
      <c r="C21398">
        <v>25.09</v>
      </c>
      <c r="D21398">
        <v>-7</v>
      </c>
      <c r="E21398" s="9">
        <v>738.70061406782099</v>
      </c>
      <c r="F21398">
        <v>-171.26575757575699</v>
      </c>
      <c r="G21398">
        <v>24.466536796536701</v>
      </c>
      <c r="H21398">
        <v>0</v>
      </c>
      <c r="I21398">
        <v>-432.56514350793901</v>
      </c>
      <c r="J21398">
        <v>-4.0397615999999896</v>
      </c>
      <c r="K21398">
        <v>8</v>
      </c>
      <c r="L21398" s="9">
        <f t="shared" si="334"/>
        <v>0</v>
      </c>
      <c r="O21398" s="8">
        <v>45529</v>
      </c>
      <c r="P21398" s="7">
        <v>0.8930555555555556</v>
      </c>
    </row>
    <row r="21399" spans="1:16" x14ac:dyDescent="0.25">
      <c r="A21399" s="10">
        <v>45529.894444444442</v>
      </c>
      <c r="B21399" t="s">
        <v>12</v>
      </c>
      <c r="C21399">
        <v>24.047499999999999</v>
      </c>
      <c r="D21399">
        <v>-8</v>
      </c>
      <c r="E21399" s="9">
        <v>762.74811406782101</v>
      </c>
      <c r="F21399">
        <v>-195.31325757575701</v>
      </c>
      <c r="G21399">
        <v>24.414157196969601</v>
      </c>
      <c r="H21399">
        <v>0</v>
      </c>
      <c r="I21399">
        <v>-432.56514350793901</v>
      </c>
      <c r="J21399">
        <v>-4.0191481999999903</v>
      </c>
      <c r="K21399">
        <v>8</v>
      </c>
      <c r="L21399" s="9">
        <f t="shared" si="334"/>
        <v>0</v>
      </c>
      <c r="O21399" s="8">
        <v>45529</v>
      </c>
      <c r="P21399" s="7">
        <v>0.89444444444444449</v>
      </c>
    </row>
    <row r="21400" spans="1:16" x14ac:dyDescent="0.25">
      <c r="A21400" s="10">
        <v>45529.897916666669</v>
      </c>
      <c r="B21400" t="s">
        <v>12</v>
      </c>
      <c r="C21400">
        <v>21.97</v>
      </c>
      <c r="D21400">
        <v>-9</v>
      </c>
      <c r="E21400" s="9">
        <v>784.71811406782103</v>
      </c>
      <c r="F21400">
        <v>-217.28325757575701</v>
      </c>
      <c r="G21400">
        <v>24.142584175084099</v>
      </c>
      <c r="H21400">
        <v>0</v>
      </c>
      <c r="I21400">
        <v>-432.56514350793901</v>
      </c>
      <c r="J21400">
        <v>-2.79599269999999</v>
      </c>
      <c r="K21400">
        <v>8</v>
      </c>
      <c r="L21400" s="9">
        <f t="shared" si="334"/>
        <v>0</v>
      </c>
      <c r="O21400" s="8">
        <v>45529</v>
      </c>
      <c r="P21400" s="7">
        <v>0.8979166666666667</v>
      </c>
    </row>
    <row r="21401" spans="1:16" x14ac:dyDescent="0.25">
      <c r="A21401" s="10">
        <v>45529.900694444441</v>
      </c>
      <c r="B21401" t="s">
        <v>12</v>
      </c>
      <c r="C21401">
        <v>24.568000000000001</v>
      </c>
      <c r="D21401">
        <v>-10</v>
      </c>
      <c r="E21401" s="9">
        <v>809.28611406782102</v>
      </c>
      <c r="F21401">
        <v>-241.85125757575699</v>
      </c>
      <c r="G21401">
        <v>24.185125757575701</v>
      </c>
      <c r="H21401">
        <v>0</v>
      </c>
      <c r="I21401">
        <v>-432.56514350793901</v>
      </c>
      <c r="J21401">
        <v>-0.41323189999999899</v>
      </c>
      <c r="K21401">
        <v>8</v>
      </c>
      <c r="L21401" s="9">
        <f t="shared" si="334"/>
        <v>0</v>
      </c>
      <c r="O21401" s="8">
        <v>45529</v>
      </c>
      <c r="P21401" s="7">
        <v>0.90069444444444446</v>
      </c>
    </row>
    <row r="21402" spans="1:16" x14ac:dyDescent="0.25">
      <c r="A21402" s="10">
        <v>45529.901388888888</v>
      </c>
      <c r="B21402" t="s">
        <v>12</v>
      </c>
      <c r="C21402">
        <v>23.535</v>
      </c>
      <c r="D21402">
        <v>-11</v>
      </c>
      <c r="E21402" s="9">
        <v>832.82111406782099</v>
      </c>
      <c r="F21402">
        <v>-265.38625757575699</v>
      </c>
      <c r="G21402">
        <v>24.126023415977901</v>
      </c>
      <c r="H21402">
        <v>0</v>
      </c>
      <c r="I21402">
        <v>-432.56514350793901</v>
      </c>
      <c r="J21402">
        <v>-0.28334896500000001</v>
      </c>
      <c r="K21402">
        <v>8</v>
      </c>
      <c r="L21402" s="9">
        <f t="shared" si="334"/>
        <v>0</v>
      </c>
      <c r="O21402" s="8">
        <v>45529</v>
      </c>
      <c r="P21402" s="7">
        <v>0.90138888888888891</v>
      </c>
    </row>
    <row r="21403" spans="1:16" x14ac:dyDescent="0.25">
      <c r="A21403" s="10">
        <v>45529.90625</v>
      </c>
      <c r="B21403" t="s">
        <v>13</v>
      </c>
      <c r="C21403">
        <v>23.31</v>
      </c>
      <c r="D21403">
        <v>0</v>
      </c>
      <c r="E21403" s="9">
        <v>576.41111406782102</v>
      </c>
      <c r="F21403">
        <v>0</v>
      </c>
      <c r="G21403">
        <v>0</v>
      </c>
      <c r="H21403">
        <v>8.9762575757576393</v>
      </c>
      <c r="I21403">
        <v>-423.58888593218097</v>
      </c>
      <c r="J21403">
        <v>3.96309043499999</v>
      </c>
      <c r="K21403">
        <v>8</v>
      </c>
      <c r="L21403" s="9">
        <f t="shared" si="334"/>
        <v>0</v>
      </c>
      <c r="O21403" s="8">
        <v>45529</v>
      </c>
      <c r="P21403" s="7">
        <v>0.90625</v>
      </c>
    </row>
    <row r="21404" spans="1:16" x14ac:dyDescent="0.25">
      <c r="A21404" s="10">
        <v>45529.906944444447</v>
      </c>
      <c r="B21404" t="s">
        <v>14</v>
      </c>
      <c r="C21404">
        <v>24.99</v>
      </c>
      <c r="D21404">
        <v>1</v>
      </c>
      <c r="E21404" s="9">
        <v>551.42111406782101</v>
      </c>
      <c r="F21404">
        <v>24.99</v>
      </c>
      <c r="G21404">
        <v>24.99</v>
      </c>
      <c r="H21404">
        <v>0</v>
      </c>
      <c r="I21404">
        <v>-423.58888593218097</v>
      </c>
      <c r="J21404">
        <v>1.627620635</v>
      </c>
      <c r="K21404">
        <v>8</v>
      </c>
      <c r="L21404" s="9">
        <f t="shared" si="334"/>
        <v>0</v>
      </c>
      <c r="O21404" s="8">
        <v>45529</v>
      </c>
      <c r="P21404" s="7">
        <v>0.90694444444444444</v>
      </c>
    </row>
    <row r="21405" spans="1:16" x14ac:dyDescent="0.25">
      <c r="A21405" s="10">
        <v>45529.911805555559</v>
      </c>
      <c r="B21405" t="s">
        <v>14</v>
      </c>
      <c r="C21405">
        <v>22.0707142857142</v>
      </c>
      <c r="D21405">
        <v>2</v>
      </c>
      <c r="E21405" s="9">
        <v>529.35039978210705</v>
      </c>
      <c r="F21405">
        <v>47.060714285714198</v>
      </c>
      <c r="G21405">
        <v>23.530357142857099</v>
      </c>
      <c r="H21405">
        <v>0</v>
      </c>
      <c r="I21405">
        <v>-423.58888593218097</v>
      </c>
      <c r="J21405">
        <v>2.3743064349999998</v>
      </c>
      <c r="K21405">
        <v>8</v>
      </c>
      <c r="L21405" s="9">
        <f t="shared" si="334"/>
        <v>0</v>
      </c>
      <c r="O21405" s="8">
        <v>45529</v>
      </c>
      <c r="P21405" s="7">
        <v>0.91180555555555554</v>
      </c>
    </row>
    <row r="21406" spans="1:16" x14ac:dyDescent="0.25">
      <c r="A21406" s="10">
        <v>45529.913888888892</v>
      </c>
      <c r="B21406" t="s">
        <v>14</v>
      </c>
      <c r="C21406">
        <v>19.416250000000002</v>
      </c>
      <c r="D21406">
        <v>3</v>
      </c>
      <c r="E21406" s="9">
        <v>509.934149782107</v>
      </c>
      <c r="F21406">
        <v>66.476964285714203</v>
      </c>
      <c r="G21406">
        <v>22.158988095238001</v>
      </c>
      <c r="H21406">
        <v>0</v>
      </c>
      <c r="I21406">
        <v>-423.58888593218097</v>
      </c>
      <c r="J21406">
        <v>4.0657377349999999</v>
      </c>
      <c r="K21406">
        <v>8</v>
      </c>
      <c r="L21406" s="9">
        <f t="shared" si="334"/>
        <v>0</v>
      </c>
      <c r="O21406" s="8">
        <v>45529</v>
      </c>
      <c r="P21406" s="7">
        <v>0.91388888888888886</v>
      </c>
    </row>
    <row r="21407" spans="1:16" x14ac:dyDescent="0.25">
      <c r="A21407" s="10">
        <v>45529.917361111111</v>
      </c>
      <c r="B21407" t="s">
        <v>14</v>
      </c>
      <c r="C21407">
        <v>19.264285714285698</v>
      </c>
      <c r="D21407">
        <v>4</v>
      </c>
      <c r="E21407" s="9">
        <v>490.66986406782098</v>
      </c>
      <c r="F21407">
        <v>85.741249999999994</v>
      </c>
      <c r="G21407">
        <v>21.435312499999998</v>
      </c>
      <c r="H21407">
        <v>0</v>
      </c>
      <c r="I21407">
        <v>-423.58888593218097</v>
      </c>
      <c r="J21407">
        <v>6.1535452350000002</v>
      </c>
      <c r="K21407">
        <v>8</v>
      </c>
      <c r="L21407" s="9">
        <f t="shared" si="334"/>
        <v>0</v>
      </c>
      <c r="O21407" s="8">
        <v>45529</v>
      </c>
      <c r="P21407" s="7">
        <v>0.91736111111111107</v>
      </c>
    </row>
    <row r="21408" spans="1:16" x14ac:dyDescent="0.25">
      <c r="A21408" s="10">
        <v>45529.92083333333</v>
      </c>
      <c r="B21408" t="s">
        <v>14</v>
      </c>
      <c r="C21408">
        <v>19.264285714285698</v>
      </c>
      <c r="D21408">
        <v>5</v>
      </c>
      <c r="E21408" s="9">
        <v>471.40557835353502</v>
      </c>
      <c r="F21408">
        <v>105.005535714285</v>
      </c>
      <c r="G21408">
        <v>21.001107142857101</v>
      </c>
      <c r="H21408">
        <v>0</v>
      </c>
      <c r="I21408">
        <v>-423.58888593218097</v>
      </c>
      <c r="J21408">
        <v>8.3219535350000005</v>
      </c>
      <c r="K21408">
        <v>8</v>
      </c>
      <c r="L21408" s="9">
        <f t="shared" si="334"/>
        <v>0</v>
      </c>
      <c r="O21408" s="8">
        <v>45529</v>
      </c>
      <c r="P21408" s="7">
        <v>0.92083333333333328</v>
      </c>
    </row>
    <row r="21409" spans="1:16" x14ac:dyDescent="0.25">
      <c r="A21409" s="10">
        <v>45529.921527777777</v>
      </c>
      <c r="B21409" t="s">
        <v>14</v>
      </c>
      <c r="C21409">
        <v>19.28</v>
      </c>
      <c r="D21409">
        <v>6</v>
      </c>
      <c r="E21409" s="9">
        <v>452.12557835353499</v>
      </c>
      <c r="F21409">
        <v>124.285535714285</v>
      </c>
      <c r="G21409">
        <v>20.714255952380899</v>
      </c>
      <c r="H21409">
        <v>0</v>
      </c>
      <c r="I21409">
        <v>-423.58888593218097</v>
      </c>
      <c r="J21409">
        <v>6.3970915350000004</v>
      </c>
      <c r="K21409">
        <v>8</v>
      </c>
      <c r="L21409" s="9">
        <f t="shared" si="334"/>
        <v>0</v>
      </c>
      <c r="O21409" s="8">
        <v>45529</v>
      </c>
      <c r="P21409" s="7">
        <v>0.92152777777777772</v>
      </c>
    </row>
    <row r="21410" spans="1:16" x14ac:dyDescent="0.25">
      <c r="A21410" s="10">
        <v>45529.922222222223</v>
      </c>
      <c r="B21410" t="s">
        <v>14</v>
      </c>
      <c r="C21410">
        <v>19.29</v>
      </c>
      <c r="D21410">
        <v>7</v>
      </c>
      <c r="E21410" s="9">
        <v>432.83557835353503</v>
      </c>
      <c r="F21410">
        <v>143.575535714285</v>
      </c>
      <c r="G21410">
        <v>20.510790816326502</v>
      </c>
      <c r="H21410">
        <v>0</v>
      </c>
      <c r="I21410">
        <v>-423.58888593218097</v>
      </c>
      <c r="J21410">
        <v>6.353267035</v>
      </c>
      <c r="K21410">
        <v>8</v>
      </c>
      <c r="L21410" s="9">
        <f t="shared" si="334"/>
        <v>0</v>
      </c>
      <c r="O21410" s="8">
        <v>45529</v>
      </c>
      <c r="P21410" s="7">
        <v>0.92222222222222228</v>
      </c>
    </row>
    <row r="21411" spans="1:16" x14ac:dyDescent="0.25">
      <c r="A21411" s="10">
        <v>45529.923611111109</v>
      </c>
      <c r="B21411" t="s">
        <v>14</v>
      </c>
      <c r="C21411">
        <v>19.98</v>
      </c>
      <c r="D21411">
        <v>8</v>
      </c>
      <c r="E21411" s="9">
        <v>412.85557835353501</v>
      </c>
      <c r="F21411">
        <v>163.55553571428501</v>
      </c>
      <c r="G21411">
        <v>20.444441964285701</v>
      </c>
      <c r="H21411">
        <v>0</v>
      </c>
      <c r="I21411">
        <v>-423.58888593218097</v>
      </c>
      <c r="J21411">
        <v>6.4023935349999999</v>
      </c>
      <c r="K21411">
        <v>8</v>
      </c>
      <c r="L21411" s="9">
        <f t="shared" si="334"/>
        <v>0</v>
      </c>
      <c r="O21411" s="8">
        <v>45529</v>
      </c>
      <c r="P21411" s="7">
        <v>0.92361111111111116</v>
      </c>
    </row>
    <row r="21412" spans="1:16" x14ac:dyDescent="0.25">
      <c r="A21412" s="10">
        <v>45529.924305555556</v>
      </c>
      <c r="B21412" t="s">
        <v>14</v>
      </c>
      <c r="C21412">
        <v>19.2925</v>
      </c>
      <c r="D21412">
        <v>9</v>
      </c>
      <c r="E21412" s="9">
        <v>393.56307835353499</v>
      </c>
      <c r="F21412">
        <v>182.848035714285</v>
      </c>
      <c r="G21412">
        <v>20.316448412698399</v>
      </c>
      <c r="H21412">
        <v>0</v>
      </c>
      <c r="I21412">
        <v>-423.58888593218097</v>
      </c>
      <c r="J21412">
        <v>4.4484320999999998</v>
      </c>
      <c r="K21412">
        <v>8</v>
      </c>
      <c r="L21412" s="9">
        <f t="shared" si="334"/>
        <v>0</v>
      </c>
      <c r="O21412" s="8">
        <v>45529</v>
      </c>
      <c r="P21412" s="7">
        <v>0.9243055555555556</v>
      </c>
    </row>
    <row r="21413" spans="1:16" x14ac:dyDescent="0.25">
      <c r="A21413" s="10">
        <v>45529.928472222222</v>
      </c>
      <c r="B21413" t="s">
        <v>14</v>
      </c>
      <c r="C21413">
        <v>17.5</v>
      </c>
      <c r="D21413">
        <v>10</v>
      </c>
      <c r="E21413" s="9">
        <v>376.06307835353499</v>
      </c>
      <c r="F21413">
        <v>200.348035714285</v>
      </c>
      <c r="G21413">
        <v>20.034803571428501</v>
      </c>
      <c r="H21413">
        <v>0</v>
      </c>
      <c r="I21413">
        <v>-423.58888593218097</v>
      </c>
      <c r="J21413">
        <v>0.97868540000000104</v>
      </c>
      <c r="K21413">
        <v>8</v>
      </c>
      <c r="L21413" s="9">
        <f t="shared" si="334"/>
        <v>0</v>
      </c>
      <c r="O21413" s="8">
        <v>45529</v>
      </c>
      <c r="P21413" s="7">
        <v>0.92847222222222225</v>
      </c>
    </row>
    <row r="21414" spans="1:16" x14ac:dyDescent="0.25">
      <c r="A21414" s="10">
        <v>45529.930555555555</v>
      </c>
      <c r="B21414" t="s">
        <v>14</v>
      </c>
      <c r="C21414">
        <v>19.579999999999998</v>
      </c>
      <c r="D21414">
        <v>11</v>
      </c>
      <c r="E21414" s="9">
        <v>356.48307835353501</v>
      </c>
      <c r="F21414">
        <v>219.92803571428499</v>
      </c>
      <c r="G21414">
        <v>19.9934577922077</v>
      </c>
      <c r="H21414">
        <v>0</v>
      </c>
      <c r="I21414">
        <v>-423.58888593218097</v>
      </c>
      <c r="J21414">
        <v>4.6359446999999996</v>
      </c>
      <c r="K21414">
        <v>8</v>
      </c>
      <c r="L21414" s="9">
        <f t="shared" si="334"/>
        <v>0</v>
      </c>
      <c r="O21414" s="8">
        <v>45529</v>
      </c>
      <c r="P21414" s="7">
        <v>0.93055555555555558</v>
      </c>
    </row>
    <row r="21415" spans="1:16" x14ac:dyDescent="0.25">
      <c r="A21415" s="10">
        <v>45529.931944444441</v>
      </c>
      <c r="B21415" t="s">
        <v>14</v>
      </c>
      <c r="C21415">
        <v>18.649999999999999</v>
      </c>
      <c r="D21415">
        <v>12</v>
      </c>
      <c r="E21415" s="9">
        <v>337.83307835353497</v>
      </c>
      <c r="F21415">
        <v>238.57803571428499</v>
      </c>
      <c r="G21415">
        <v>19.881502976190401</v>
      </c>
      <c r="H21415">
        <v>0</v>
      </c>
      <c r="I21415">
        <v>-423.58888593218097</v>
      </c>
      <c r="J21415">
        <v>5.1365692000000003</v>
      </c>
      <c r="K21415">
        <v>8</v>
      </c>
      <c r="L21415" s="9">
        <f t="shared" si="334"/>
        <v>0</v>
      </c>
      <c r="O21415" s="8">
        <v>45529</v>
      </c>
      <c r="P21415" s="7">
        <v>0.93194444444444446</v>
      </c>
    </row>
    <row r="21416" spans="1:16" x14ac:dyDescent="0.25">
      <c r="A21416" s="10">
        <v>45529.932638888888</v>
      </c>
      <c r="B21416" t="s">
        <v>14</v>
      </c>
      <c r="C21416">
        <v>17.89</v>
      </c>
      <c r="D21416">
        <v>13</v>
      </c>
      <c r="E21416" s="9">
        <v>319.94307835353499</v>
      </c>
      <c r="F21416">
        <v>256.46803571428501</v>
      </c>
      <c r="G21416">
        <v>19.728310439560399</v>
      </c>
      <c r="H21416">
        <v>0</v>
      </c>
      <c r="I21416">
        <v>-423.58888593218097</v>
      </c>
      <c r="J21416">
        <v>1.0866887000000001</v>
      </c>
      <c r="K21416">
        <v>8</v>
      </c>
      <c r="L21416" s="9">
        <f t="shared" si="334"/>
        <v>0</v>
      </c>
      <c r="O21416" s="8">
        <v>45529</v>
      </c>
      <c r="P21416" s="7">
        <v>0.93263888888888891</v>
      </c>
    </row>
    <row r="21417" spans="1:16" x14ac:dyDescent="0.25">
      <c r="A21417" s="10">
        <v>45529.933333333334</v>
      </c>
      <c r="B21417" t="s">
        <v>13</v>
      </c>
      <c r="C21417">
        <v>15.1622222222222</v>
      </c>
      <c r="D21417">
        <v>0</v>
      </c>
      <c r="E21417" s="9">
        <v>517.05196724242398</v>
      </c>
      <c r="F21417">
        <v>0</v>
      </c>
      <c r="G21417">
        <v>0</v>
      </c>
      <c r="H21417">
        <v>-59.359146825396699</v>
      </c>
      <c r="I21417">
        <v>-482.94803275757801</v>
      </c>
      <c r="J21417">
        <v>-5.7368299999999497E-2</v>
      </c>
      <c r="K21417">
        <v>8</v>
      </c>
      <c r="L21417" s="9">
        <f t="shared" si="334"/>
        <v>0</v>
      </c>
      <c r="O21417" s="8">
        <v>45529</v>
      </c>
      <c r="P21417" s="7">
        <v>0.93333333333333335</v>
      </c>
    </row>
    <row r="21418" spans="1:16" x14ac:dyDescent="0.25">
      <c r="A21418" s="10">
        <v>45529.934027777781</v>
      </c>
      <c r="B21418" t="s">
        <v>15</v>
      </c>
      <c r="C21418">
        <v>11.96</v>
      </c>
      <c r="D21418">
        <v>0</v>
      </c>
      <c r="E21418" s="9">
        <v>517.05196724242398</v>
      </c>
      <c r="F21418">
        <v>0</v>
      </c>
      <c r="G21418">
        <v>0</v>
      </c>
      <c r="H21418">
        <v>0</v>
      </c>
      <c r="I21418">
        <v>-482.94803275757801</v>
      </c>
      <c r="J21418">
        <v>-2.3515685</v>
      </c>
      <c r="K21418">
        <v>8</v>
      </c>
      <c r="L21418" s="9">
        <f t="shared" si="334"/>
        <v>0</v>
      </c>
      <c r="O21418" s="8">
        <v>45529</v>
      </c>
      <c r="P21418" s="7">
        <v>0.93402777777777779</v>
      </c>
    </row>
    <row r="21419" spans="1:16" x14ac:dyDescent="0.25">
      <c r="A21419" s="10">
        <v>45529.934027777781</v>
      </c>
      <c r="B21419" t="s">
        <v>16</v>
      </c>
      <c r="C21419">
        <v>11.96</v>
      </c>
      <c r="D21419">
        <v>0</v>
      </c>
      <c r="E21419" s="9">
        <v>517.05196724242398</v>
      </c>
      <c r="F21419">
        <v>0</v>
      </c>
      <c r="G21419">
        <v>0</v>
      </c>
      <c r="H21419">
        <v>0</v>
      </c>
      <c r="I21419">
        <v>-482.94803275757801</v>
      </c>
      <c r="J21419">
        <v>-2.3515685</v>
      </c>
      <c r="K21419">
        <v>8</v>
      </c>
      <c r="L21419" s="9">
        <f t="shared" si="334"/>
        <v>0</v>
      </c>
      <c r="O21419" s="8">
        <v>45529</v>
      </c>
      <c r="P21419" s="7">
        <v>0.93402777777777779</v>
      </c>
    </row>
    <row r="21420" spans="1:16" x14ac:dyDescent="0.25">
      <c r="A21420" s="10">
        <v>45529.935416666667</v>
      </c>
      <c r="B21420" t="s">
        <v>12</v>
      </c>
      <c r="C21420">
        <v>10.9</v>
      </c>
      <c r="D21420">
        <v>-1</v>
      </c>
      <c r="E21420" s="9">
        <v>527.95196724242396</v>
      </c>
      <c r="F21420">
        <v>-10.9</v>
      </c>
      <c r="G21420">
        <v>10.9</v>
      </c>
      <c r="H21420">
        <v>0</v>
      </c>
      <c r="I21420">
        <v>-482.94803275757801</v>
      </c>
      <c r="J21420">
        <v>-0.449837500000001</v>
      </c>
      <c r="K21420">
        <v>8</v>
      </c>
      <c r="L21420" s="9">
        <f t="shared" si="334"/>
        <v>0</v>
      </c>
      <c r="O21420" s="8">
        <v>45529</v>
      </c>
      <c r="P21420" s="7">
        <v>0.93541666666666667</v>
      </c>
    </row>
    <row r="21421" spans="1:16" x14ac:dyDescent="0.25">
      <c r="A21421" s="10">
        <v>45529.9375</v>
      </c>
      <c r="B21421" t="s">
        <v>13</v>
      </c>
      <c r="C21421">
        <v>9.6906250000000007</v>
      </c>
      <c r="D21421">
        <v>0</v>
      </c>
      <c r="E21421" s="9">
        <v>518.26134224242401</v>
      </c>
      <c r="F21421">
        <v>0</v>
      </c>
      <c r="G21421">
        <v>0</v>
      </c>
      <c r="H21421">
        <v>1.2093749999999901</v>
      </c>
      <c r="I21421">
        <v>-481.73865775757798</v>
      </c>
      <c r="J21421">
        <v>0.24694669999999799</v>
      </c>
      <c r="K21421">
        <v>8</v>
      </c>
      <c r="L21421" s="9">
        <f t="shared" si="334"/>
        <v>0</v>
      </c>
      <c r="O21421" s="8">
        <v>45529</v>
      </c>
      <c r="P21421" s="7">
        <v>0.9375</v>
      </c>
    </row>
    <row r="21422" spans="1:16" x14ac:dyDescent="0.25">
      <c r="A21422" s="10">
        <v>45529.938888888886</v>
      </c>
      <c r="B21422" t="s">
        <v>14</v>
      </c>
      <c r="C21422">
        <v>10.84</v>
      </c>
      <c r="D21422">
        <v>1</v>
      </c>
      <c r="E21422" s="9">
        <v>507.42134224242398</v>
      </c>
      <c r="F21422">
        <v>10.84</v>
      </c>
      <c r="G21422">
        <v>10.84</v>
      </c>
      <c r="H21422">
        <v>0</v>
      </c>
      <c r="I21422">
        <v>-481.73865775757798</v>
      </c>
      <c r="J21422">
        <v>1.89663339999999</v>
      </c>
      <c r="K21422">
        <v>8</v>
      </c>
      <c r="L21422" s="9">
        <f t="shared" si="334"/>
        <v>0</v>
      </c>
      <c r="O21422" s="8">
        <v>45529</v>
      </c>
      <c r="P21422" s="7">
        <v>0.93888888888888888</v>
      </c>
    </row>
    <row r="21423" spans="1:16" x14ac:dyDescent="0.25">
      <c r="A21423" s="10">
        <v>45529.940972222219</v>
      </c>
      <c r="B21423" t="s">
        <v>15</v>
      </c>
      <c r="C21423">
        <v>15.68</v>
      </c>
      <c r="D21423">
        <v>0</v>
      </c>
      <c r="E21423" s="9">
        <v>523.10134224242404</v>
      </c>
      <c r="F21423">
        <v>0</v>
      </c>
      <c r="G21423">
        <v>0</v>
      </c>
      <c r="H21423">
        <v>4.84</v>
      </c>
      <c r="I21423">
        <v>-476.89865775757801</v>
      </c>
      <c r="J21423">
        <v>6.0149688999999897</v>
      </c>
      <c r="K21423">
        <v>8</v>
      </c>
      <c r="L21423" s="9">
        <f t="shared" si="334"/>
        <v>0</v>
      </c>
      <c r="O21423" s="8">
        <v>45529</v>
      </c>
      <c r="P21423" s="7">
        <v>0.94097222222222221</v>
      </c>
    </row>
    <row r="21424" spans="1:16" x14ac:dyDescent="0.25">
      <c r="A21424" s="10">
        <v>45529.940972222219</v>
      </c>
      <c r="B21424" t="s">
        <v>16</v>
      </c>
      <c r="C21424">
        <v>15.68</v>
      </c>
      <c r="D21424">
        <v>0</v>
      </c>
      <c r="E21424" s="9">
        <v>523.10134224242404</v>
      </c>
      <c r="F21424">
        <v>0</v>
      </c>
      <c r="G21424">
        <v>0</v>
      </c>
      <c r="H21424">
        <v>0</v>
      </c>
      <c r="I21424">
        <v>-476.89865775757801</v>
      </c>
      <c r="J21424">
        <v>6.0149688999999897</v>
      </c>
      <c r="K21424">
        <v>8</v>
      </c>
      <c r="L21424" s="9">
        <f t="shared" si="334"/>
        <v>0</v>
      </c>
      <c r="O21424" s="8">
        <v>45529</v>
      </c>
      <c r="P21424" s="7">
        <v>0.94097222222222221</v>
      </c>
    </row>
    <row r="21425" spans="1:16" x14ac:dyDescent="0.25">
      <c r="A21425" s="10">
        <v>45529.941666666666</v>
      </c>
      <c r="B21425" t="s">
        <v>14</v>
      </c>
      <c r="C21425">
        <v>12.94</v>
      </c>
      <c r="D21425">
        <v>1</v>
      </c>
      <c r="E21425" s="9">
        <v>510.16134224242398</v>
      </c>
      <c r="F21425">
        <v>12.94</v>
      </c>
      <c r="G21425">
        <v>12.94</v>
      </c>
      <c r="H21425">
        <v>0</v>
      </c>
      <c r="I21425">
        <v>-476.89865775757801</v>
      </c>
      <c r="J21425">
        <v>3.5214911999999901</v>
      </c>
      <c r="K21425">
        <v>8</v>
      </c>
      <c r="L21425" s="9">
        <f t="shared" si="334"/>
        <v>0</v>
      </c>
      <c r="O21425" s="8">
        <v>45529</v>
      </c>
      <c r="P21425" s="7">
        <v>0.94166666666666665</v>
      </c>
    </row>
    <row r="21426" spans="1:16" x14ac:dyDescent="0.25">
      <c r="A21426" s="10">
        <v>45529.942361111112</v>
      </c>
      <c r="B21426" t="s">
        <v>14</v>
      </c>
      <c r="C21426">
        <v>12.94</v>
      </c>
      <c r="D21426">
        <v>2</v>
      </c>
      <c r="E21426" s="9">
        <v>497.22134224242399</v>
      </c>
      <c r="F21426">
        <v>25.88</v>
      </c>
      <c r="G21426">
        <v>12.94</v>
      </c>
      <c r="H21426">
        <v>0</v>
      </c>
      <c r="I21426">
        <v>-476.89865775757801</v>
      </c>
      <c r="J21426">
        <v>3.8448538999999902</v>
      </c>
      <c r="K21426">
        <v>8</v>
      </c>
      <c r="L21426" s="9">
        <f t="shared" si="334"/>
        <v>0</v>
      </c>
      <c r="O21426" s="8">
        <v>45529</v>
      </c>
      <c r="P21426" s="7">
        <v>0.94236111111111109</v>
      </c>
    </row>
    <row r="21427" spans="1:16" x14ac:dyDescent="0.25">
      <c r="A21427" s="10">
        <v>45529.943055555559</v>
      </c>
      <c r="B21427" t="s">
        <v>14</v>
      </c>
      <c r="C21427">
        <v>15.499000000000001</v>
      </c>
      <c r="D21427">
        <v>3</v>
      </c>
      <c r="E21427" s="9">
        <v>481.72234224242402</v>
      </c>
      <c r="F21427">
        <v>41.378999999999998</v>
      </c>
      <c r="G21427">
        <v>13.792999999999999</v>
      </c>
      <c r="H21427">
        <v>0</v>
      </c>
      <c r="I21427">
        <v>-476.89865775757801</v>
      </c>
      <c r="J21427">
        <v>4.1835242059999898</v>
      </c>
      <c r="K21427">
        <v>8</v>
      </c>
      <c r="L21427" s="9">
        <f t="shared" si="334"/>
        <v>0</v>
      </c>
      <c r="O21427" s="8">
        <v>45529</v>
      </c>
      <c r="P21427" s="7">
        <v>0.94305555555555554</v>
      </c>
    </row>
    <row r="21428" spans="1:16" x14ac:dyDescent="0.25">
      <c r="A21428" s="10">
        <v>45529.946527777778</v>
      </c>
      <c r="B21428" t="s">
        <v>14</v>
      </c>
      <c r="C21428">
        <v>18.578666666666599</v>
      </c>
      <c r="D21428">
        <v>4</v>
      </c>
      <c r="E21428" s="9">
        <v>463.14367557575702</v>
      </c>
      <c r="F21428">
        <v>59.957666666666597</v>
      </c>
      <c r="G21428">
        <v>14.9894166666666</v>
      </c>
      <c r="H21428">
        <v>0</v>
      </c>
      <c r="I21428">
        <v>-476.89865775757801</v>
      </c>
      <c r="J21428">
        <v>4.628833406</v>
      </c>
      <c r="K21428">
        <v>8</v>
      </c>
      <c r="L21428" s="9">
        <f t="shared" si="334"/>
        <v>0</v>
      </c>
      <c r="O21428" s="8">
        <v>45529</v>
      </c>
      <c r="P21428" s="7">
        <v>0.94652777777777775</v>
      </c>
    </row>
    <row r="21429" spans="1:16" x14ac:dyDescent="0.25">
      <c r="A21429" s="10">
        <v>45529.947916666664</v>
      </c>
      <c r="B21429" t="s">
        <v>14</v>
      </c>
      <c r="C21429">
        <v>21.69125</v>
      </c>
      <c r="D21429">
        <v>5</v>
      </c>
      <c r="E21429" s="9">
        <v>441.45242557575699</v>
      </c>
      <c r="F21429">
        <v>81.648916666666594</v>
      </c>
      <c r="G21429">
        <v>16.3297833333333</v>
      </c>
      <c r="H21429">
        <v>0</v>
      </c>
      <c r="I21429">
        <v>-476.89865775757801</v>
      </c>
      <c r="J21429">
        <v>4.3031718059999999</v>
      </c>
      <c r="K21429">
        <v>8</v>
      </c>
      <c r="L21429" s="9">
        <f t="shared" si="334"/>
        <v>0</v>
      </c>
      <c r="O21429" s="8">
        <v>45529</v>
      </c>
      <c r="P21429" s="7">
        <v>0.94791666666666663</v>
      </c>
    </row>
    <row r="21430" spans="1:16" x14ac:dyDescent="0.25">
      <c r="A21430" s="10">
        <v>45529.948611111111</v>
      </c>
      <c r="B21430" t="s">
        <v>14</v>
      </c>
      <c r="C21430">
        <v>20.38</v>
      </c>
      <c r="D21430">
        <v>6</v>
      </c>
      <c r="E21430" s="9">
        <v>421.07242557575699</v>
      </c>
      <c r="F21430">
        <v>102.02891666666601</v>
      </c>
      <c r="G21430">
        <v>17.004819444444401</v>
      </c>
      <c r="H21430">
        <v>0</v>
      </c>
      <c r="I21430">
        <v>-476.89865775757801</v>
      </c>
      <c r="J21430">
        <v>2.907879506</v>
      </c>
      <c r="K21430">
        <v>8</v>
      </c>
      <c r="L21430" s="9">
        <f t="shared" si="334"/>
        <v>0</v>
      </c>
      <c r="O21430" s="8">
        <v>45529</v>
      </c>
      <c r="P21430" s="7">
        <v>0.94861111111111107</v>
      </c>
    </row>
    <row r="21431" spans="1:16" x14ac:dyDescent="0.25">
      <c r="A21431" s="10">
        <v>45529.95208333333</v>
      </c>
      <c r="B21431" t="s">
        <v>14</v>
      </c>
      <c r="C21431">
        <v>21.1428571428571</v>
      </c>
      <c r="D21431">
        <v>7</v>
      </c>
      <c r="E21431" s="9">
        <v>399.9295684329</v>
      </c>
      <c r="F21431">
        <v>123.171773809523</v>
      </c>
      <c r="G21431">
        <v>17.595967687074801</v>
      </c>
      <c r="H21431">
        <v>0</v>
      </c>
      <c r="I21431">
        <v>-476.89865775757801</v>
      </c>
      <c r="J21431">
        <v>2.9068075059999998</v>
      </c>
      <c r="K21431">
        <v>8</v>
      </c>
      <c r="L21431" s="9">
        <f t="shared" si="334"/>
        <v>0</v>
      </c>
      <c r="O21431" s="8">
        <v>45529</v>
      </c>
      <c r="P21431" s="7">
        <v>0.95208333333333328</v>
      </c>
    </row>
    <row r="21432" spans="1:16" x14ac:dyDescent="0.25">
      <c r="A21432" s="10">
        <v>45529.954861111109</v>
      </c>
      <c r="B21432" t="s">
        <v>14</v>
      </c>
      <c r="C21432">
        <v>21.86</v>
      </c>
      <c r="D21432">
        <v>8</v>
      </c>
      <c r="E21432" s="9">
        <v>378.06956843289998</v>
      </c>
      <c r="F21432">
        <v>145.031773809523</v>
      </c>
      <c r="G21432">
        <v>18.1289717261904</v>
      </c>
      <c r="H21432">
        <v>0</v>
      </c>
      <c r="I21432">
        <v>-476.89865775757801</v>
      </c>
      <c r="J21432">
        <v>2.842967706</v>
      </c>
      <c r="K21432">
        <v>8</v>
      </c>
      <c r="L21432" s="9">
        <f t="shared" si="334"/>
        <v>0</v>
      </c>
      <c r="O21432" s="8">
        <v>45529</v>
      </c>
      <c r="P21432" s="7">
        <v>0.95486111111111116</v>
      </c>
    </row>
    <row r="21433" spans="1:16" x14ac:dyDescent="0.25">
      <c r="A21433" s="10">
        <v>45529.956944444442</v>
      </c>
      <c r="B21433" t="s">
        <v>13</v>
      </c>
      <c r="C21433">
        <v>20.55</v>
      </c>
      <c r="D21433">
        <v>0</v>
      </c>
      <c r="E21433" s="9">
        <v>542.46956843290002</v>
      </c>
      <c r="F21433">
        <v>0</v>
      </c>
      <c r="G21433">
        <v>0</v>
      </c>
      <c r="H21433">
        <v>19.3682261904762</v>
      </c>
      <c r="I21433">
        <v>-457.530431567101</v>
      </c>
      <c r="J21433">
        <v>-0.69080069399999799</v>
      </c>
      <c r="K21433">
        <v>8</v>
      </c>
      <c r="L21433" s="9">
        <f t="shared" si="334"/>
        <v>0</v>
      </c>
      <c r="O21433" s="8">
        <v>45529</v>
      </c>
      <c r="P21433" s="7">
        <v>0.95694444444444449</v>
      </c>
    </row>
    <row r="21434" spans="1:16" x14ac:dyDescent="0.25">
      <c r="A21434" s="10">
        <v>45529.957638888889</v>
      </c>
      <c r="B21434" t="s">
        <v>12</v>
      </c>
      <c r="C21434">
        <v>18.239999999999998</v>
      </c>
      <c r="D21434">
        <v>-1</v>
      </c>
      <c r="E21434" s="9">
        <v>560.70956843290003</v>
      </c>
      <c r="F21434">
        <v>-18.239999999999998</v>
      </c>
      <c r="G21434">
        <v>18.239999999999998</v>
      </c>
      <c r="H21434">
        <v>0</v>
      </c>
      <c r="I21434">
        <v>-457.530431567101</v>
      </c>
      <c r="J21434">
        <v>-2.70418879399999</v>
      </c>
      <c r="K21434">
        <v>8</v>
      </c>
      <c r="L21434" s="9">
        <f t="shared" si="334"/>
        <v>0</v>
      </c>
      <c r="O21434" s="8">
        <v>45529</v>
      </c>
      <c r="P21434" s="7">
        <v>0.95763888888888893</v>
      </c>
    </row>
    <row r="21435" spans="1:16" x14ac:dyDescent="0.25">
      <c r="A21435" s="10">
        <v>45529.960416666669</v>
      </c>
      <c r="B21435" t="s">
        <v>12</v>
      </c>
      <c r="C21435">
        <v>18.036666666666601</v>
      </c>
      <c r="D21435">
        <v>-2</v>
      </c>
      <c r="E21435" s="9">
        <v>578.746235099567</v>
      </c>
      <c r="F21435">
        <v>-36.2766666666666</v>
      </c>
      <c r="G21435">
        <v>18.1383333333333</v>
      </c>
      <c r="H21435">
        <v>0</v>
      </c>
      <c r="I21435">
        <v>-457.530431567101</v>
      </c>
      <c r="J21435">
        <v>-2.08304615399999</v>
      </c>
      <c r="K21435">
        <v>8</v>
      </c>
      <c r="L21435" s="9">
        <f t="shared" si="334"/>
        <v>0</v>
      </c>
      <c r="O21435" s="8">
        <v>45529</v>
      </c>
      <c r="P21435" s="7">
        <v>0.9604166666666667</v>
      </c>
    </row>
    <row r="21436" spans="1:16" x14ac:dyDescent="0.25">
      <c r="A21436" s="10">
        <v>45529.961111111108</v>
      </c>
      <c r="B21436" t="s">
        <v>12</v>
      </c>
      <c r="C21436">
        <v>18.239999999999998</v>
      </c>
      <c r="D21436">
        <v>-3</v>
      </c>
      <c r="E21436" s="9">
        <v>596.98623509956701</v>
      </c>
      <c r="F21436">
        <v>-54.516666666666602</v>
      </c>
      <c r="G21436">
        <v>18.172222222222199</v>
      </c>
      <c r="H21436">
        <v>0</v>
      </c>
      <c r="I21436">
        <v>-457.530431567101</v>
      </c>
      <c r="J21436">
        <v>-6.0049288540000001</v>
      </c>
      <c r="K21436">
        <v>8</v>
      </c>
      <c r="L21436" s="9">
        <f t="shared" si="334"/>
        <v>0</v>
      </c>
      <c r="O21436" s="8">
        <v>45529</v>
      </c>
      <c r="P21436" s="7">
        <v>0.96111111111111114</v>
      </c>
    </row>
    <row r="21437" spans="1:16" x14ac:dyDescent="0.25">
      <c r="A21437" s="10">
        <v>45529.962500000001</v>
      </c>
      <c r="B21437" t="s">
        <v>12</v>
      </c>
      <c r="C21437">
        <v>18.239999999999998</v>
      </c>
      <c r="D21437">
        <v>-4</v>
      </c>
      <c r="E21437" s="9">
        <v>615.22623509956702</v>
      </c>
      <c r="F21437">
        <v>-72.756666666666604</v>
      </c>
      <c r="G21437">
        <v>18.189166666666601</v>
      </c>
      <c r="H21437">
        <v>0</v>
      </c>
      <c r="I21437">
        <v>-457.530431567101</v>
      </c>
      <c r="J21437">
        <v>-6.7343123599999997</v>
      </c>
      <c r="K21437">
        <v>8</v>
      </c>
      <c r="L21437" s="9">
        <f t="shared" si="334"/>
        <v>0</v>
      </c>
      <c r="O21437" s="8">
        <v>45529</v>
      </c>
      <c r="P21437" s="7">
        <v>0.96250000000000002</v>
      </c>
    </row>
    <row r="21438" spans="1:16" x14ac:dyDescent="0.25">
      <c r="A21438" s="10">
        <v>45529.963194444441</v>
      </c>
      <c r="B21438" t="s">
        <v>12</v>
      </c>
      <c r="C21438">
        <v>16.989999999999998</v>
      </c>
      <c r="D21438">
        <v>-5</v>
      </c>
      <c r="E21438" s="9">
        <v>632.21623509956703</v>
      </c>
      <c r="F21438">
        <v>-89.746666666666599</v>
      </c>
      <c r="G21438">
        <v>17.9493333333333</v>
      </c>
      <c r="H21438">
        <v>0</v>
      </c>
      <c r="I21438">
        <v>-457.530431567101</v>
      </c>
      <c r="J21438">
        <v>-6.8395277600000002</v>
      </c>
      <c r="K21438">
        <v>8</v>
      </c>
      <c r="L21438" s="9">
        <f t="shared" si="334"/>
        <v>0</v>
      </c>
      <c r="O21438" s="8">
        <v>45529</v>
      </c>
      <c r="P21438" s="7">
        <v>0.96319444444444446</v>
      </c>
    </row>
    <row r="21439" spans="1:16" x14ac:dyDescent="0.25">
      <c r="A21439" s="10">
        <v>45529.964583333334</v>
      </c>
      <c r="B21439" t="s">
        <v>12</v>
      </c>
      <c r="C21439">
        <v>15.3366666666666</v>
      </c>
      <c r="D21439">
        <v>-6</v>
      </c>
      <c r="E21439" s="9">
        <v>647.55290176623396</v>
      </c>
      <c r="F21439">
        <v>-105.083333333333</v>
      </c>
      <c r="G21439">
        <v>17.5138888888888</v>
      </c>
      <c r="H21439">
        <v>0</v>
      </c>
      <c r="I21439">
        <v>-457.530431567101</v>
      </c>
      <c r="J21439">
        <v>-5.7824331600000001</v>
      </c>
      <c r="K21439">
        <v>8</v>
      </c>
      <c r="L21439" s="9">
        <f t="shared" si="334"/>
        <v>0</v>
      </c>
      <c r="O21439" s="8">
        <v>45529</v>
      </c>
      <c r="P21439" s="7">
        <v>0.96458333333333335</v>
      </c>
    </row>
    <row r="21440" spans="1:16" x14ac:dyDescent="0.25">
      <c r="A21440" s="10">
        <v>45529.967361111114</v>
      </c>
      <c r="B21440" t="s">
        <v>12</v>
      </c>
      <c r="C21440">
        <v>17.751999999999999</v>
      </c>
      <c r="D21440">
        <v>-7</v>
      </c>
      <c r="E21440" s="9">
        <v>665.30490176623402</v>
      </c>
      <c r="F21440">
        <v>-122.835333333333</v>
      </c>
      <c r="G21440">
        <v>17.5479047619047</v>
      </c>
      <c r="H21440">
        <v>0</v>
      </c>
      <c r="I21440">
        <v>-457.530431567101</v>
      </c>
      <c r="J21440">
        <v>-6.6075475600000004</v>
      </c>
      <c r="K21440">
        <v>8</v>
      </c>
      <c r="L21440" s="9">
        <f t="shared" si="334"/>
        <v>0</v>
      </c>
      <c r="O21440" s="8">
        <v>45529</v>
      </c>
      <c r="P21440" s="7">
        <v>0.96736111111111112</v>
      </c>
    </row>
    <row r="21441" spans="1:16" x14ac:dyDescent="0.25">
      <c r="A21441" s="10">
        <v>45529.968055555553</v>
      </c>
      <c r="B21441" t="s">
        <v>12</v>
      </c>
      <c r="C21441">
        <v>20.009333333333299</v>
      </c>
      <c r="D21441">
        <v>-8</v>
      </c>
      <c r="E21441" s="9">
        <v>685.31423509956699</v>
      </c>
      <c r="F21441">
        <v>-142.844666666666</v>
      </c>
      <c r="G21441">
        <v>17.8555833333333</v>
      </c>
      <c r="H21441">
        <v>0</v>
      </c>
      <c r="I21441">
        <v>-457.530431567101</v>
      </c>
      <c r="J21441">
        <v>-4.90412976</v>
      </c>
      <c r="K21441">
        <v>8</v>
      </c>
      <c r="L21441" s="9">
        <f t="shared" si="334"/>
        <v>0</v>
      </c>
      <c r="O21441" s="8">
        <v>45529</v>
      </c>
      <c r="P21441" s="7">
        <v>0.96805555555555556</v>
      </c>
    </row>
    <row r="21442" spans="1:16" x14ac:dyDescent="0.25">
      <c r="A21442" s="10">
        <v>45529.969444444447</v>
      </c>
      <c r="B21442" t="s">
        <v>12</v>
      </c>
      <c r="C21442">
        <v>21.72</v>
      </c>
      <c r="D21442">
        <v>-9</v>
      </c>
      <c r="E21442" s="9">
        <v>707.03423509956701</v>
      </c>
      <c r="F21442">
        <v>-164.564666666666</v>
      </c>
      <c r="G21442">
        <v>18.284962962962901</v>
      </c>
      <c r="H21442">
        <v>0</v>
      </c>
      <c r="I21442">
        <v>-457.530431567101</v>
      </c>
      <c r="J21442">
        <v>-5.0317391599999999</v>
      </c>
      <c r="K21442">
        <v>8</v>
      </c>
      <c r="L21442" s="9">
        <f t="shared" si="334"/>
        <v>0</v>
      </c>
      <c r="O21442" s="8">
        <v>45529</v>
      </c>
      <c r="P21442" s="7">
        <v>0.96944444444444444</v>
      </c>
    </row>
    <row r="21443" spans="1:16" x14ac:dyDescent="0.25">
      <c r="A21443" s="10">
        <v>45529.970138888886</v>
      </c>
      <c r="B21443" t="s">
        <v>12</v>
      </c>
      <c r="C21443">
        <v>20.059999999999999</v>
      </c>
      <c r="D21443">
        <v>-10</v>
      </c>
      <c r="E21443" s="9">
        <v>727.09423509956696</v>
      </c>
      <c r="F21443">
        <v>-184.624666666666</v>
      </c>
      <c r="G21443">
        <v>18.4624666666666</v>
      </c>
      <c r="H21443">
        <v>0</v>
      </c>
      <c r="I21443">
        <v>-457.530431567101</v>
      </c>
      <c r="J21443">
        <v>-3.4091881599999998</v>
      </c>
      <c r="K21443">
        <v>8</v>
      </c>
      <c r="L21443" s="9">
        <f t="shared" ref="L21443:L21506" si="335">IF(DAY(O21443 &lt;&gt; O21444), 1, 0)</f>
        <v>0</v>
      </c>
      <c r="O21443" s="8">
        <v>45529</v>
      </c>
      <c r="P21443" s="7">
        <v>0.97013888888888888</v>
      </c>
    </row>
    <row r="21444" spans="1:16" x14ac:dyDescent="0.25">
      <c r="A21444" s="10">
        <v>45529.972222222219</v>
      </c>
      <c r="B21444" t="s">
        <v>12</v>
      </c>
      <c r="C21444">
        <v>20.21</v>
      </c>
      <c r="D21444">
        <v>-11</v>
      </c>
      <c r="E21444" s="9">
        <v>747.30423509956699</v>
      </c>
      <c r="F21444">
        <v>-204.83466666666601</v>
      </c>
      <c r="G21444">
        <v>18.6213333333333</v>
      </c>
      <c r="H21444">
        <v>0</v>
      </c>
      <c r="I21444">
        <v>-457.530431567101</v>
      </c>
      <c r="J21444">
        <v>-5.0624985599999999</v>
      </c>
      <c r="K21444">
        <v>8</v>
      </c>
      <c r="L21444" s="9">
        <f t="shared" si="335"/>
        <v>0</v>
      </c>
      <c r="O21444" s="8">
        <v>45529</v>
      </c>
      <c r="P21444" s="7">
        <v>0.97222222222222221</v>
      </c>
    </row>
    <row r="21445" spans="1:16" x14ac:dyDescent="0.25">
      <c r="A21445" s="10">
        <v>45529.973611111112</v>
      </c>
      <c r="B21445" t="s">
        <v>12</v>
      </c>
      <c r="C21445">
        <v>19.654736842105201</v>
      </c>
      <c r="D21445">
        <v>-12</v>
      </c>
      <c r="E21445" s="9">
        <v>766.95897194167196</v>
      </c>
      <c r="F21445">
        <v>-224.48940350877101</v>
      </c>
      <c r="G21445">
        <v>18.707450292397599</v>
      </c>
      <c r="H21445">
        <v>0</v>
      </c>
      <c r="I21445">
        <v>-457.530431567101</v>
      </c>
      <c r="J21445">
        <v>-3.6192063999999999</v>
      </c>
      <c r="K21445">
        <v>8</v>
      </c>
      <c r="L21445" s="9">
        <f t="shared" si="335"/>
        <v>0</v>
      </c>
      <c r="O21445" s="8">
        <v>45529</v>
      </c>
      <c r="P21445" s="7">
        <v>0.97361111111111109</v>
      </c>
    </row>
    <row r="21446" spans="1:16" x14ac:dyDescent="0.25">
      <c r="A21446" s="10">
        <v>45529.975694444445</v>
      </c>
      <c r="B21446" t="s">
        <v>12</v>
      </c>
      <c r="C21446">
        <v>17.52</v>
      </c>
      <c r="D21446">
        <v>-13</v>
      </c>
      <c r="E21446" s="9">
        <v>784.47897194167194</v>
      </c>
      <c r="F21446">
        <v>-242.00940350877099</v>
      </c>
      <c r="G21446">
        <v>18.616107962213199</v>
      </c>
      <c r="H21446">
        <v>0</v>
      </c>
      <c r="I21446">
        <v>-457.530431567101</v>
      </c>
      <c r="J21446">
        <v>-0.257810699999999</v>
      </c>
      <c r="K21446">
        <v>8</v>
      </c>
      <c r="L21446" s="9">
        <f t="shared" si="335"/>
        <v>0</v>
      </c>
      <c r="O21446" s="8">
        <v>45529</v>
      </c>
      <c r="P21446" s="7">
        <v>0.97569444444444442</v>
      </c>
    </row>
    <row r="21447" spans="1:16" x14ac:dyDescent="0.25">
      <c r="A21447" s="10">
        <v>45529.977777777778</v>
      </c>
      <c r="B21447" t="s">
        <v>15</v>
      </c>
      <c r="C21447">
        <v>21.14</v>
      </c>
      <c r="D21447">
        <v>0</v>
      </c>
      <c r="E21447" s="9">
        <v>509.65897194167201</v>
      </c>
      <c r="F21447">
        <v>0</v>
      </c>
      <c r="G21447">
        <v>0</v>
      </c>
      <c r="H21447">
        <v>-32.810596491227997</v>
      </c>
      <c r="I21447">
        <v>-490.34102805832998</v>
      </c>
      <c r="J21447">
        <v>-4.5320799999999599E-2</v>
      </c>
      <c r="K21447">
        <v>8</v>
      </c>
      <c r="L21447" s="9">
        <f t="shared" si="335"/>
        <v>0</v>
      </c>
      <c r="O21447" s="8">
        <v>45529</v>
      </c>
      <c r="P21447" s="7">
        <v>0.97777777777777775</v>
      </c>
    </row>
    <row r="21448" spans="1:16" x14ac:dyDescent="0.25">
      <c r="A21448" s="10">
        <v>45529.977777777778</v>
      </c>
      <c r="B21448" t="s">
        <v>16</v>
      </c>
      <c r="C21448">
        <v>21.14</v>
      </c>
      <c r="D21448">
        <v>0</v>
      </c>
      <c r="E21448" s="9">
        <v>509.65897194167201</v>
      </c>
      <c r="F21448">
        <v>0</v>
      </c>
      <c r="G21448">
        <v>0</v>
      </c>
      <c r="H21448">
        <v>0</v>
      </c>
      <c r="I21448">
        <v>-490.34102805832998</v>
      </c>
      <c r="J21448">
        <v>-4.5320799999999599E-2</v>
      </c>
      <c r="K21448">
        <v>8</v>
      </c>
      <c r="L21448" s="9">
        <f t="shared" si="335"/>
        <v>0</v>
      </c>
      <c r="O21448" s="8">
        <v>45529</v>
      </c>
      <c r="P21448" s="7">
        <v>0.97777777777777775</v>
      </c>
    </row>
    <row r="21449" spans="1:16" x14ac:dyDescent="0.25">
      <c r="A21449" s="10">
        <v>45529.978472222225</v>
      </c>
      <c r="B21449" t="s">
        <v>14</v>
      </c>
      <c r="C21449">
        <v>18.850000000000001</v>
      </c>
      <c r="D21449">
        <v>1</v>
      </c>
      <c r="E21449" s="9">
        <v>490.80897194167198</v>
      </c>
      <c r="F21449">
        <v>18.850000000000001</v>
      </c>
      <c r="G21449">
        <v>18.850000000000001</v>
      </c>
      <c r="H21449">
        <v>0</v>
      </c>
      <c r="I21449">
        <v>-490.34102805832998</v>
      </c>
      <c r="J21449">
        <v>0.82712149999999995</v>
      </c>
      <c r="K21449">
        <v>8</v>
      </c>
      <c r="L21449" s="9">
        <f t="shared" si="335"/>
        <v>0</v>
      </c>
      <c r="O21449" s="8">
        <v>45529</v>
      </c>
      <c r="P21449" s="7">
        <v>0.97847222222222219</v>
      </c>
    </row>
    <row r="21450" spans="1:16" x14ac:dyDescent="0.25">
      <c r="A21450" s="10">
        <v>45529.979861111111</v>
      </c>
      <c r="B21450" t="s">
        <v>13</v>
      </c>
      <c r="C21450">
        <v>18.031666666666599</v>
      </c>
      <c r="D21450">
        <v>0</v>
      </c>
      <c r="E21450" s="9">
        <v>508.84063860833902</v>
      </c>
      <c r="F21450">
        <v>0</v>
      </c>
      <c r="G21450">
        <v>0</v>
      </c>
      <c r="H21450">
        <v>-0.81833333333333802</v>
      </c>
      <c r="I21450">
        <v>-491.15936139166303</v>
      </c>
      <c r="J21450">
        <v>-0.79105129999999801</v>
      </c>
      <c r="K21450">
        <v>8</v>
      </c>
      <c r="L21450" s="9">
        <f t="shared" si="335"/>
        <v>0</v>
      </c>
      <c r="O21450" s="8">
        <v>45529</v>
      </c>
      <c r="P21450" s="7">
        <v>0.97986111111111107</v>
      </c>
    </row>
    <row r="21451" spans="1:16" x14ac:dyDescent="0.25">
      <c r="A21451" s="10">
        <v>45529.980555555558</v>
      </c>
      <c r="B21451" t="s">
        <v>12</v>
      </c>
      <c r="C21451">
        <v>18.079166666666602</v>
      </c>
      <c r="D21451">
        <v>-1</v>
      </c>
      <c r="E21451" s="9">
        <v>526.91980527500596</v>
      </c>
      <c r="F21451">
        <v>-18.079166666666602</v>
      </c>
      <c r="G21451">
        <v>18.079166666666602</v>
      </c>
      <c r="H21451">
        <v>0</v>
      </c>
      <c r="I21451">
        <v>-491.15936139166303</v>
      </c>
      <c r="J21451">
        <v>-1.43429259999999</v>
      </c>
      <c r="K21451">
        <v>8</v>
      </c>
      <c r="L21451" s="9">
        <f t="shared" si="335"/>
        <v>0</v>
      </c>
      <c r="O21451" s="8">
        <v>45529</v>
      </c>
      <c r="P21451" s="7">
        <v>0.98055555555555551</v>
      </c>
    </row>
    <row r="21452" spans="1:16" x14ac:dyDescent="0.25">
      <c r="A21452" s="10">
        <v>45529.981249999997</v>
      </c>
      <c r="B21452" t="s">
        <v>12</v>
      </c>
      <c r="C21452">
        <v>16.11</v>
      </c>
      <c r="D21452">
        <v>-2</v>
      </c>
      <c r="E21452" s="9">
        <v>543.02980527500597</v>
      </c>
      <c r="F21452">
        <v>-34.189166666666601</v>
      </c>
      <c r="G21452">
        <v>17.094583333333301</v>
      </c>
      <c r="H21452">
        <v>0</v>
      </c>
      <c r="I21452">
        <v>-491.15936139166303</v>
      </c>
      <c r="J21452">
        <v>-2.18989336599999</v>
      </c>
      <c r="K21452">
        <v>8</v>
      </c>
      <c r="L21452" s="9">
        <f t="shared" si="335"/>
        <v>0</v>
      </c>
      <c r="O21452" s="8">
        <v>45529</v>
      </c>
      <c r="P21452" s="7">
        <v>0.98124999999999996</v>
      </c>
    </row>
    <row r="21453" spans="1:16" x14ac:dyDescent="0.25">
      <c r="A21453" s="10">
        <v>45529.981944444444</v>
      </c>
      <c r="B21453" t="s">
        <v>12</v>
      </c>
      <c r="C21453">
        <v>16.22</v>
      </c>
      <c r="D21453">
        <v>-3</v>
      </c>
      <c r="E21453" s="9">
        <v>559.249805275006</v>
      </c>
      <c r="F21453">
        <v>-50.4091666666666</v>
      </c>
      <c r="G21453">
        <v>16.803055555555499</v>
      </c>
      <c r="H21453">
        <v>0</v>
      </c>
      <c r="I21453">
        <v>-491.15936139166303</v>
      </c>
      <c r="J21453">
        <v>-1.6626006659999899</v>
      </c>
      <c r="K21453">
        <v>8</v>
      </c>
      <c r="L21453" s="9">
        <f t="shared" si="335"/>
        <v>0</v>
      </c>
      <c r="O21453" s="8">
        <v>45529</v>
      </c>
      <c r="P21453" s="7">
        <v>0.9819444444444444</v>
      </c>
    </row>
    <row r="21454" spans="1:16" x14ac:dyDescent="0.25">
      <c r="A21454" s="10">
        <v>45529.982638888891</v>
      </c>
      <c r="B21454" t="s">
        <v>12</v>
      </c>
      <c r="C21454">
        <v>16.266153846153799</v>
      </c>
      <c r="D21454">
        <v>-4</v>
      </c>
      <c r="E21454" s="9">
        <v>575.51595912115897</v>
      </c>
      <c r="F21454">
        <v>-66.675320512820505</v>
      </c>
      <c r="G21454">
        <v>16.668830128205101</v>
      </c>
      <c r="H21454">
        <v>0</v>
      </c>
      <c r="I21454">
        <v>-491.15936139166303</v>
      </c>
      <c r="J21454">
        <v>-0.66974976599999803</v>
      </c>
      <c r="K21454">
        <v>8</v>
      </c>
      <c r="L21454" s="9">
        <f t="shared" si="335"/>
        <v>0</v>
      </c>
      <c r="O21454" s="8">
        <v>45529</v>
      </c>
      <c r="P21454" s="7">
        <v>0.98263888888888884</v>
      </c>
    </row>
    <row r="21455" spans="1:16" x14ac:dyDescent="0.25">
      <c r="A21455" s="10">
        <v>45529.986111111109</v>
      </c>
      <c r="B21455" t="s">
        <v>12</v>
      </c>
      <c r="C21455">
        <v>17.940000000000001</v>
      </c>
      <c r="D21455">
        <v>-5</v>
      </c>
      <c r="E21455" s="9">
        <v>593.45595912115903</v>
      </c>
      <c r="F21455">
        <v>-84.615320512820503</v>
      </c>
      <c r="G21455">
        <v>16.923064102564101</v>
      </c>
      <c r="H21455">
        <v>0</v>
      </c>
      <c r="I21455">
        <v>-491.15936139166303</v>
      </c>
      <c r="J21455">
        <v>-0.33669116599999799</v>
      </c>
      <c r="K21455">
        <v>8</v>
      </c>
      <c r="L21455" s="9">
        <f t="shared" si="335"/>
        <v>0</v>
      </c>
      <c r="O21455" s="8">
        <v>45529</v>
      </c>
      <c r="P21455" s="7">
        <v>0.98611111111111116</v>
      </c>
    </row>
    <row r="21456" spans="1:16" x14ac:dyDescent="0.25">
      <c r="A21456" s="10">
        <v>45529.988194444442</v>
      </c>
      <c r="B21456" t="s">
        <v>12</v>
      </c>
      <c r="C21456">
        <v>19.670000000000002</v>
      </c>
      <c r="D21456">
        <v>-6</v>
      </c>
      <c r="E21456" s="9">
        <v>613.12595912115898</v>
      </c>
      <c r="F21456">
        <v>-104.28532051281999</v>
      </c>
      <c r="G21456">
        <v>17.3808867521367</v>
      </c>
      <c r="H21456">
        <v>0</v>
      </c>
      <c r="I21456">
        <v>-491.15936139166303</v>
      </c>
      <c r="J21456">
        <v>-1.65660736599999</v>
      </c>
      <c r="K21456">
        <v>8</v>
      </c>
      <c r="L21456" s="9">
        <f t="shared" si="335"/>
        <v>0</v>
      </c>
      <c r="O21456" s="8">
        <v>45529</v>
      </c>
      <c r="P21456" s="7">
        <v>0.98819444444444449</v>
      </c>
    </row>
    <row r="21457" spans="1:16" x14ac:dyDescent="0.25">
      <c r="A21457" s="10">
        <v>45529.989583333336</v>
      </c>
      <c r="B21457" t="s">
        <v>12</v>
      </c>
      <c r="C21457">
        <v>20.091249999999999</v>
      </c>
      <c r="D21457">
        <v>-7</v>
      </c>
      <c r="E21457" s="9">
        <v>633.21720912115904</v>
      </c>
      <c r="F21457">
        <v>-124.37657051282</v>
      </c>
      <c r="G21457">
        <v>17.768081501831499</v>
      </c>
      <c r="H21457">
        <v>0</v>
      </c>
      <c r="I21457">
        <v>-491.15936139166303</v>
      </c>
      <c r="J21457">
        <v>-1.7739223659999901</v>
      </c>
      <c r="K21457">
        <v>8</v>
      </c>
      <c r="L21457" s="9">
        <f t="shared" si="335"/>
        <v>0</v>
      </c>
      <c r="O21457" s="8">
        <v>45529</v>
      </c>
      <c r="P21457" s="7">
        <v>0.98958333333333337</v>
      </c>
    </row>
    <row r="21458" spans="1:16" x14ac:dyDescent="0.25">
      <c r="A21458" s="10">
        <v>45529.991666666669</v>
      </c>
      <c r="B21458" t="s">
        <v>12</v>
      </c>
      <c r="C21458">
        <v>21.58</v>
      </c>
      <c r="D21458">
        <v>-8</v>
      </c>
      <c r="E21458" s="9">
        <v>654.79720912115897</v>
      </c>
      <c r="F21458">
        <v>-145.95657051282001</v>
      </c>
      <c r="G21458">
        <v>18.244571314102501</v>
      </c>
      <c r="H21458">
        <v>0</v>
      </c>
      <c r="I21458">
        <v>-491.15936139166303</v>
      </c>
      <c r="J21458">
        <v>-0.85307170599999804</v>
      </c>
      <c r="K21458">
        <v>8</v>
      </c>
      <c r="L21458" s="9">
        <f t="shared" si="335"/>
        <v>0</v>
      </c>
      <c r="O21458" s="8">
        <v>45529</v>
      </c>
      <c r="P21458" s="7">
        <v>0.9916666666666667</v>
      </c>
    </row>
    <row r="21459" spans="1:16" x14ac:dyDescent="0.25">
      <c r="A21459" s="10">
        <v>45529.992361111108</v>
      </c>
      <c r="B21459" t="s">
        <v>13</v>
      </c>
      <c r="C21459">
        <v>20.143333333333299</v>
      </c>
      <c r="D21459">
        <v>0</v>
      </c>
      <c r="E21459" s="9">
        <v>493.65054245449301</v>
      </c>
      <c r="F21459">
        <v>0</v>
      </c>
      <c r="G21459">
        <v>0</v>
      </c>
      <c r="H21459">
        <v>-15.190096153846101</v>
      </c>
      <c r="I21459">
        <v>-506.34945754550898</v>
      </c>
      <c r="J21459">
        <v>8.6222994000002107E-2</v>
      </c>
      <c r="K21459">
        <v>8</v>
      </c>
      <c r="L21459" s="9">
        <f t="shared" si="335"/>
        <v>0</v>
      </c>
      <c r="O21459" s="8">
        <v>45529</v>
      </c>
      <c r="P21459" s="7">
        <v>0.99236111111111114</v>
      </c>
    </row>
    <row r="21460" spans="1:16" x14ac:dyDescent="0.25">
      <c r="A21460" s="10">
        <v>45529.993750000001</v>
      </c>
      <c r="B21460" t="s">
        <v>12</v>
      </c>
      <c r="C21460">
        <v>19.420000000000002</v>
      </c>
      <c r="D21460">
        <v>-1</v>
      </c>
      <c r="E21460" s="9">
        <v>513.07054245449297</v>
      </c>
      <c r="F21460">
        <v>-19.420000000000002</v>
      </c>
      <c r="G21460">
        <v>19.420000000000002</v>
      </c>
      <c r="H21460">
        <v>0</v>
      </c>
      <c r="I21460">
        <v>-506.34945754550898</v>
      </c>
      <c r="J21460">
        <v>-2.14766760599999</v>
      </c>
      <c r="K21460">
        <v>8</v>
      </c>
      <c r="L21460" s="9">
        <f t="shared" si="335"/>
        <v>0</v>
      </c>
      <c r="O21460" s="8">
        <v>45529</v>
      </c>
      <c r="P21460" s="7">
        <v>0.99375000000000002</v>
      </c>
    </row>
    <row r="21461" spans="1:16" x14ac:dyDescent="0.25">
      <c r="A21461" s="10">
        <v>45529.994444444441</v>
      </c>
      <c r="B21461" t="s">
        <v>13</v>
      </c>
      <c r="C21461">
        <v>19.71</v>
      </c>
      <c r="D21461">
        <v>0</v>
      </c>
      <c r="E21461" s="9">
        <v>493.36054245449299</v>
      </c>
      <c r="F21461">
        <v>0</v>
      </c>
      <c r="G21461">
        <v>0</v>
      </c>
      <c r="H21461">
        <v>-0.28999999999999898</v>
      </c>
      <c r="I21461">
        <v>-506.639457545509</v>
      </c>
      <c r="J21461">
        <v>0.76546999400000104</v>
      </c>
      <c r="K21461">
        <v>8</v>
      </c>
      <c r="L21461" s="9">
        <f t="shared" si="335"/>
        <v>0</v>
      </c>
      <c r="O21461" s="8">
        <v>45529</v>
      </c>
      <c r="P21461" s="7">
        <v>0.99444444444444446</v>
      </c>
    </row>
    <row r="21462" spans="1:16" x14ac:dyDescent="0.25">
      <c r="A21462" s="10">
        <v>45529.995138888888</v>
      </c>
      <c r="B21462" t="s">
        <v>12</v>
      </c>
      <c r="C21462">
        <v>19.916250000000002</v>
      </c>
      <c r="D21462">
        <v>-1</v>
      </c>
      <c r="E21462" s="9">
        <v>513.27679245449303</v>
      </c>
      <c r="F21462">
        <v>-19.916250000000002</v>
      </c>
      <c r="G21462">
        <v>19.916250000000002</v>
      </c>
      <c r="H21462">
        <v>0</v>
      </c>
      <c r="I21462">
        <v>-506.639457545509</v>
      </c>
      <c r="J21462">
        <v>-1.1846765399999899</v>
      </c>
      <c r="K21462">
        <v>8</v>
      </c>
      <c r="L21462" s="9">
        <f t="shared" si="335"/>
        <v>0</v>
      </c>
      <c r="O21462" s="8">
        <v>45529</v>
      </c>
      <c r="P21462" s="7">
        <v>0.99513888888888891</v>
      </c>
    </row>
    <row r="21463" spans="1:16" x14ac:dyDescent="0.25">
      <c r="A21463" s="10">
        <v>45529.995833333334</v>
      </c>
      <c r="B21463" t="s">
        <v>12</v>
      </c>
      <c r="C21463">
        <v>20.21</v>
      </c>
      <c r="D21463">
        <v>-2</v>
      </c>
      <c r="E21463" s="9">
        <v>533.48679245449296</v>
      </c>
      <c r="F21463">
        <v>-40.126249999999999</v>
      </c>
      <c r="G21463">
        <v>20.063124999999999</v>
      </c>
      <c r="H21463">
        <v>0</v>
      </c>
      <c r="I21463">
        <v>-506.639457545509</v>
      </c>
      <c r="J21463">
        <v>-0.74864018999999804</v>
      </c>
      <c r="K21463">
        <v>8</v>
      </c>
      <c r="L21463" s="9">
        <f t="shared" si="335"/>
        <v>0</v>
      </c>
      <c r="O21463" s="8">
        <v>45529</v>
      </c>
      <c r="P21463" s="7">
        <v>0.99583333333333335</v>
      </c>
    </row>
    <row r="21464" spans="1:16" x14ac:dyDescent="0.25">
      <c r="A21464" s="10">
        <v>45529.996527777781</v>
      </c>
      <c r="B21464" t="s">
        <v>12</v>
      </c>
      <c r="C21464">
        <v>20.59</v>
      </c>
      <c r="D21464">
        <v>-3</v>
      </c>
      <c r="E21464" s="9">
        <v>554.07679245449299</v>
      </c>
      <c r="F21464">
        <v>-60.716250000000002</v>
      </c>
      <c r="G21464">
        <v>20.23875</v>
      </c>
      <c r="H21464">
        <v>0</v>
      </c>
      <c r="I21464">
        <v>-506.639457545509</v>
      </c>
      <c r="J21464">
        <v>-1.9637307899999901</v>
      </c>
      <c r="K21464">
        <v>8</v>
      </c>
      <c r="L21464" s="9">
        <f t="shared" si="335"/>
        <v>0</v>
      </c>
      <c r="O21464" s="8">
        <v>45529</v>
      </c>
      <c r="P21464" s="7">
        <v>0.99652777777777779</v>
      </c>
    </row>
    <row r="21465" spans="1:16" x14ac:dyDescent="0.25">
      <c r="A21465" s="10">
        <v>45529.99722222222</v>
      </c>
      <c r="B21465" t="s">
        <v>12</v>
      </c>
      <c r="C21465">
        <v>23.045999999999999</v>
      </c>
      <c r="D21465">
        <v>-4</v>
      </c>
      <c r="E21465" s="9">
        <v>577.12279245449304</v>
      </c>
      <c r="F21465">
        <v>-83.762249999999995</v>
      </c>
      <c r="G21465">
        <v>20.940562499999999</v>
      </c>
      <c r="H21465">
        <v>0</v>
      </c>
      <c r="I21465">
        <v>-506.639457545509</v>
      </c>
      <c r="J21465">
        <v>-0.77849778999999897</v>
      </c>
      <c r="K21465">
        <v>8</v>
      </c>
      <c r="L21465" s="9">
        <f t="shared" si="335"/>
        <v>0</v>
      </c>
      <c r="O21465" s="8">
        <v>45529</v>
      </c>
      <c r="P21465" s="7">
        <v>0.99722222222222223</v>
      </c>
    </row>
    <row r="21466" spans="1:16" x14ac:dyDescent="0.25">
      <c r="A21466" s="10">
        <v>45529.997916666667</v>
      </c>
      <c r="B21466" t="s">
        <v>12</v>
      </c>
      <c r="C21466">
        <v>22.56</v>
      </c>
      <c r="D21466">
        <v>-5</v>
      </c>
      <c r="E21466" s="9">
        <v>599.68279245449298</v>
      </c>
      <c r="F21466">
        <v>-106.32225</v>
      </c>
      <c r="G21466">
        <v>21.26445</v>
      </c>
      <c r="H21466">
        <v>0</v>
      </c>
      <c r="I21466">
        <v>-506.639457545509</v>
      </c>
      <c r="J21466">
        <v>-0.24061088999999899</v>
      </c>
      <c r="K21466">
        <v>8</v>
      </c>
      <c r="L21466" s="9">
        <f t="shared" si="335"/>
        <v>0</v>
      </c>
      <c r="O21466" s="8">
        <v>45529</v>
      </c>
      <c r="P21466" s="7">
        <v>0.99791666666666667</v>
      </c>
    </row>
    <row r="21467" spans="1:16" x14ac:dyDescent="0.25">
      <c r="A21467" s="10">
        <v>45529.999305555553</v>
      </c>
      <c r="B21467" t="s">
        <v>13</v>
      </c>
      <c r="C21467">
        <v>24</v>
      </c>
      <c r="D21467">
        <v>0</v>
      </c>
      <c r="E21467" s="9">
        <v>479.68279245449298</v>
      </c>
      <c r="F21467">
        <v>0</v>
      </c>
      <c r="G21467">
        <v>0</v>
      </c>
      <c r="H21467">
        <v>-13.67775</v>
      </c>
      <c r="I21467">
        <v>-520.31720754550895</v>
      </c>
      <c r="J21467">
        <v>3.8733046099999999</v>
      </c>
      <c r="K21467">
        <v>8</v>
      </c>
      <c r="L21467" s="9">
        <f t="shared" si="335"/>
        <v>1</v>
      </c>
      <c r="O21467" s="8">
        <v>45529</v>
      </c>
      <c r="P21467" s="7">
        <v>0.99930555555555556</v>
      </c>
    </row>
    <row r="21468" spans="1:16" x14ac:dyDescent="0.25">
      <c r="A21468" s="10">
        <v>45530</v>
      </c>
      <c r="B21468" t="s">
        <v>11</v>
      </c>
      <c r="C21468">
        <v>24</v>
      </c>
      <c r="D21468">
        <v>0</v>
      </c>
      <c r="E21468" s="9">
        <v>479.68279245449298</v>
      </c>
      <c r="F21468">
        <v>0</v>
      </c>
      <c r="G21468">
        <v>0</v>
      </c>
      <c r="H21468">
        <v>0</v>
      </c>
      <c r="I21468">
        <v>-520.31720754550895</v>
      </c>
      <c r="J21468">
        <v>2.9035530000000001</v>
      </c>
      <c r="K21468">
        <v>8</v>
      </c>
      <c r="L21468" s="9">
        <f t="shared" si="335"/>
        <v>0</v>
      </c>
      <c r="O21468" s="8">
        <v>45530</v>
      </c>
      <c r="P21468" s="7">
        <v>0</v>
      </c>
    </row>
    <row r="21469" spans="1:16" x14ac:dyDescent="0.25">
      <c r="A21469" s="10">
        <v>45530.000694444447</v>
      </c>
      <c r="B21469" t="s">
        <v>14</v>
      </c>
      <c r="C21469">
        <v>25.025714285714201</v>
      </c>
      <c r="D21469">
        <v>1</v>
      </c>
      <c r="E21469" s="9">
        <v>454.65707816877898</v>
      </c>
      <c r="F21469">
        <v>25.025714285714201</v>
      </c>
      <c r="G21469">
        <v>25.025714285714201</v>
      </c>
      <c r="H21469">
        <v>0</v>
      </c>
      <c r="I21469">
        <v>-520.31720754550895</v>
      </c>
      <c r="J21469">
        <v>3.9199299999999999</v>
      </c>
      <c r="K21469">
        <v>8</v>
      </c>
      <c r="L21469" s="9">
        <f t="shared" si="335"/>
        <v>0</v>
      </c>
      <c r="O21469" s="8">
        <v>45530</v>
      </c>
      <c r="P21469" s="7">
        <v>6.9444444444444447E-4</v>
      </c>
    </row>
    <row r="21470" spans="1:16" x14ac:dyDescent="0.25">
      <c r="A21470" s="10">
        <v>45530.002083333333</v>
      </c>
      <c r="B21470" t="s">
        <v>14</v>
      </c>
      <c r="C21470">
        <v>25.6666666666666</v>
      </c>
      <c r="D21470">
        <v>2</v>
      </c>
      <c r="E21470" s="9">
        <v>428.99041150211201</v>
      </c>
      <c r="F21470">
        <v>50.692380952380901</v>
      </c>
      <c r="G21470">
        <v>25.346190476190401</v>
      </c>
      <c r="H21470">
        <v>0</v>
      </c>
      <c r="I21470">
        <v>-520.31720754550895</v>
      </c>
      <c r="J21470">
        <v>3.1075949999999999</v>
      </c>
      <c r="K21470">
        <v>8</v>
      </c>
      <c r="L21470" s="9">
        <f t="shared" si="335"/>
        <v>0</v>
      </c>
      <c r="O21470" s="8">
        <v>45530</v>
      </c>
      <c r="P21470" s="7">
        <v>2.0833333333333333E-3</v>
      </c>
    </row>
    <row r="21471" spans="1:16" x14ac:dyDescent="0.25">
      <c r="A21471" s="10">
        <v>45530.004861111112</v>
      </c>
      <c r="B21471" t="s">
        <v>14</v>
      </c>
      <c r="C21471">
        <v>26.85125</v>
      </c>
      <c r="D21471">
        <v>3</v>
      </c>
      <c r="E21471" s="9">
        <v>402.13916150211202</v>
      </c>
      <c r="F21471">
        <v>77.543630952380894</v>
      </c>
      <c r="G21471">
        <v>25.847876984126898</v>
      </c>
      <c r="H21471">
        <v>0</v>
      </c>
      <c r="I21471">
        <v>-520.31720754550895</v>
      </c>
      <c r="J21471">
        <v>4.07466375</v>
      </c>
      <c r="K21471">
        <v>8</v>
      </c>
      <c r="L21471" s="9">
        <f t="shared" si="335"/>
        <v>0</v>
      </c>
      <c r="O21471" s="8">
        <v>45530</v>
      </c>
      <c r="P21471" s="7">
        <v>4.8611111111111112E-3</v>
      </c>
    </row>
    <row r="21472" spans="1:16" x14ac:dyDescent="0.25">
      <c r="A21472" s="10">
        <v>45530.005555555559</v>
      </c>
      <c r="B21472" t="s">
        <v>14</v>
      </c>
      <c r="C21472">
        <v>25.871111111111102</v>
      </c>
      <c r="D21472">
        <v>4</v>
      </c>
      <c r="E21472" s="9">
        <v>376.268050391001</v>
      </c>
      <c r="F21472">
        <v>103.414742063492</v>
      </c>
      <c r="G21472">
        <v>25.853685515873</v>
      </c>
      <c r="H21472">
        <v>0</v>
      </c>
      <c r="I21472">
        <v>-520.31720754550895</v>
      </c>
      <c r="J21472">
        <v>0.85220499999999999</v>
      </c>
      <c r="K21472">
        <v>8</v>
      </c>
      <c r="L21472" s="9">
        <f t="shared" si="335"/>
        <v>0</v>
      </c>
      <c r="O21472" s="8">
        <v>45530</v>
      </c>
      <c r="P21472" s="7">
        <v>5.5555555555555558E-3</v>
      </c>
    </row>
    <row r="21473" spans="1:16" x14ac:dyDescent="0.25">
      <c r="A21473" s="10">
        <v>45530.006249999999</v>
      </c>
      <c r="B21473" t="s">
        <v>14</v>
      </c>
      <c r="C21473">
        <v>25.187999999999999</v>
      </c>
      <c r="D21473">
        <v>5</v>
      </c>
      <c r="E21473" s="9">
        <v>351.08005039100101</v>
      </c>
      <c r="F21473">
        <v>128.602742063492</v>
      </c>
      <c r="G21473">
        <v>25.720548412698399</v>
      </c>
      <c r="H21473">
        <v>0</v>
      </c>
      <c r="I21473">
        <v>-520.31720754550895</v>
      </c>
      <c r="J21473">
        <v>0.53163749999999899</v>
      </c>
      <c r="K21473">
        <v>8</v>
      </c>
      <c r="L21473" s="9">
        <f t="shared" si="335"/>
        <v>0</v>
      </c>
      <c r="O21473" s="8">
        <v>45530</v>
      </c>
      <c r="P21473" s="7">
        <v>6.2500000000000003E-3</v>
      </c>
    </row>
    <row r="21474" spans="1:16" x14ac:dyDescent="0.25">
      <c r="A21474" s="10">
        <v>45530.006944444445</v>
      </c>
      <c r="B21474" t="s">
        <v>14</v>
      </c>
      <c r="C21474">
        <v>25.254999999999999</v>
      </c>
      <c r="D21474">
        <v>6</v>
      </c>
      <c r="E21474" s="9">
        <v>325.82505039100101</v>
      </c>
      <c r="F21474">
        <v>153.857742063492</v>
      </c>
      <c r="G21474">
        <v>25.642957010581998</v>
      </c>
      <c r="H21474">
        <v>0</v>
      </c>
      <c r="I21474">
        <v>-520.31720754550895</v>
      </c>
      <c r="J21474">
        <v>0.88389428571428397</v>
      </c>
      <c r="K21474">
        <v>8</v>
      </c>
      <c r="L21474" s="9">
        <f t="shared" si="335"/>
        <v>0</v>
      </c>
      <c r="O21474" s="8">
        <v>45530</v>
      </c>
      <c r="P21474" s="7">
        <v>6.9444444444444441E-3</v>
      </c>
    </row>
    <row r="21475" spans="1:16" x14ac:dyDescent="0.25">
      <c r="A21475" s="10">
        <v>45530.008333333331</v>
      </c>
      <c r="B21475" t="s">
        <v>14</v>
      </c>
      <c r="C21475">
        <v>24.2</v>
      </c>
      <c r="D21475">
        <v>7</v>
      </c>
      <c r="E21475" s="9">
        <v>301.62505039100103</v>
      </c>
      <c r="F21475">
        <v>178.05774206349199</v>
      </c>
      <c r="G21475">
        <v>25.4368202947845</v>
      </c>
      <c r="H21475">
        <v>0</v>
      </c>
      <c r="I21475">
        <v>-520.31720754550895</v>
      </c>
      <c r="J21475">
        <v>1.5803784999999999</v>
      </c>
      <c r="K21475">
        <v>8</v>
      </c>
      <c r="L21475" s="9">
        <f t="shared" si="335"/>
        <v>0</v>
      </c>
      <c r="O21475" s="8">
        <v>45530</v>
      </c>
      <c r="P21475" s="7">
        <v>8.3333333333333332E-3</v>
      </c>
    </row>
    <row r="21476" spans="1:16" x14ac:dyDescent="0.25">
      <c r="A21476" s="10">
        <v>45530.009027777778</v>
      </c>
      <c r="B21476" t="s">
        <v>14</v>
      </c>
      <c r="C21476">
        <v>25.38</v>
      </c>
      <c r="D21476">
        <v>8</v>
      </c>
      <c r="E21476" s="9">
        <v>276.24505039100097</v>
      </c>
      <c r="F21476">
        <v>203.43774206349201</v>
      </c>
      <c r="G21476">
        <v>25.429717757936501</v>
      </c>
      <c r="H21476">
        <v>0</v>
      </c>
      <c r="I21476">
        <v>-520.31720754550895</v>
      </c>
      <c r="J21476">
        <v>0.12981399999999901</v>
      </c>
      <c r="K21476">
        <v>8</v>
      </c>
      <c r="L21476" s="9">
        <f t="shared" si="335"/>
        <v>0</v>
      </c>
      <c r="O21476" s="8">
        <v>45530</v>
      </c>
      <c r="P21476" s="7">
        <v>9.0277777777777769E-3</v>
      </c>
    </row>
    <row r="21477" spans="1:16" x14ac:dyDescent="0.25">
      <c r="A21477" s="10">
        <v>45530.009722222225</v>
      </c>
      <c r="B21477" t="s">
        <v>14</v>
      </c>
      <c r="C21477">
        <v>25.38</v>
      </c>
      <c r="D21477">
        <v>9</v>
      </c>
      <c r="E21477" s="9">
        <v>250.86505039100101</v>
      </c>
      <c r="F21477">
        <v>228.81774206349201</v>
      </c>
      <c r="G21477">
        <v>25.424193562610199</v>
      </c>
      <c r="H21477">
        <v>0</v>
      </c>
      <c r="I21477">
        <v>-520.31720754550895</v>
      </c>
      <c r="J21477">
        <v>1.0874965999999999</v>
      </c>
      <c r="K21477">
        <v>8</v>
      </c>
      <c r="L21477" s="9">
        <f t="shared" si="335"/>
        <v>0</v>
      </c>
      <c r="O21477" s="8">
        <v>45530</v>
      </c>
      <c r="P21477" s="7">
        <v>9.7222222222222224E-3</v>
      </c>
    </row>
    <row r="21478" spans="1:16" x14ac:dyDescent="0.25">
      <c r="A21478" s="10">
        <v>45530.010416666664</v>
      </c>
      <c r="B21478" t="s">
        <v>14</v>
      </c>
      <c r="C21478">
        <v>25.340952380952299</v>
      </c>
      <c r="D21478">
        <v>10</v>
      </c>
      <c r="E21478" s="9">
        <v>225.52409801004799</v>
      </c>
      <c r="F21478">
        <v>254.158694444444</v>
      </c>
      <c r="G21478">
        <v>25.4158694444444</v>
      </c>
      <c r="H21478">
        <v>0</v>
      </c>
      <c r="I21478">
        <v>-520.31720754550895</v>
      </c>
      <c r="J21478">
        <v>1.2037157999999899</v>
      </c>
      <c r="K21478">
        <v>8</v>
      </c>
      <c r="L21478" s="9">
        <f t="shared" si="335"/>
        <v>0</v>
      </c>
      <c r="O21478" s="8">
        <v>45530</v>
      </c>
      <c r="P21478" s="7">
        <v>1.0416666666666666E-2</v>
      </c>
    </row>
    <row r="21479" spans="1:16" x14ac:dyDescent="0.25">
      <c r="A21479" s="10">
        <v>45530.013888888891</v>
      </c>
      <c r="B21479" t="s">
        <v>14</v>
      </c>
      <c r="C21479">
        <v>23.5266666666666</v>
      </c>
      <c r="D21479">
        <v>11</v>
      </c>
      <c r="E21479" s="9">
        <v>201.997431343382</v>
      </c>
      <c r="F21479">
        <v>277.68536111111098</v>
      </c>
      <c r="G21479">
        <v>25.244123737373702</v>
      </c>
      <c r="H21479">
        <v>0</v>
      </c>
      <c r="I21479">
        <v>-520.31720754550895</v>
      </c>
      <c r="J21479">
        <v>0.88538449999999802</v>
      </c>
      <c r="K21479">
        <v>8</v>
      </c>
      <c r="L21479" s="9">
        <f t="shared" si="335"/>
        <v>0</v>
      </c>
      <c r="O21479" s="8">
        <v>45530</v>
      </c>
      <c r="P21479" s="7">
        <v>1.3888888888888888E-2</v>
      </c>
    </row>
    <row r="21480" spans="1:16" x14ac:dyDescent="0.25">
      <c r="A21480" s="10">
        <v>45530.015277777777</v>
      </c>
      <c r="B21480" t="s">
        <v>14</v>
      </c>
      <c r="C21480">
        <v>25.1681818181818</v>
      </c>
      <c r="D21480">
        <v>12</v>
      </c>
      <c r="E21480" s="9">
        <v>176.8292495252</v>
      </c>
      <c r="F21480">
        <v>302.85354292929202</v>
      </c>
      <c r="G21480">
        <v>25.237795244107701</v>
      </c>
      <c r="H21480">
        <v>0</v>
      </c>
      <c r="I21480">
        <v>-520.31720754550895</v>
      </c>
      <c r="J21480">
        <v>0.87211999999999901</v>
      </c>
      <c r="K21480">
        <v>8</v>
      </c>
      <c r="L21480" s="9">
        <f t="shared" si="335"/>
        <v>0</v>
      </c>
      <c r="O21480" s="8">
        <v>45530</v>
      </c>
      <c r="P21480" s="7">
        <v>1.5277777777777777E-2</v>
      </c>
    </row>
    <row r="21481" spans="1:16" x14ac:dyDescent="0.25">
      <c r="A21481" s="10">
        <v>45530.015972222223</v>
      </c>
      <c r="B21481" t="s">
        <v>14</v>
      </c>
      <c r="C21481">
        <v>22.991904761904699</v>
      </c>
      <c r="D21481">
        <v>13</v>
      </c>
      <c r="E21481" s="9">
        <v>153.83734476329499</v>
      </c>
      <c r="F21481">
        <v>325.84544769119702</v>
      </c>
      <c r="G21481">
        <v>25.065034437784401</v>
      </c>
      <c r="H21481">
        <v>0</v>
      </c>
      <c r="I21481">
        <v>-520.31720754550895</v>
      </c>
      <c r="J21481">
        <v>0.232060199999999</v>
      </c>
      <c r="K21481">
        <v>8</v>
      </c>
      <c r="L21481" s="9">
        <f t="shared" si="335"/>
        <v>0</v>
      </c>
      <c r="O21481" s="8">
        <v>45530</v>
      </c>
      <c r="P21481" s="7">
        <v>1.5972222222222221E-2</v>
      </c>
    </row>
    <row r="21482" spans="1:16" x14ac:dyDescent="0.25">
      <c r="A21482" s="10">
        <v>45530.01666666667</v>
      </c>
      <c r="B21482" t="s">
        <v>14</v>
      </c>
      <c r="C21482">
        <v>21.56</v>
      </c>
      <c r="D21482">
        <v>14</v>
      </c>
      <c r="E21482" s="9">
        <v>132.27734476329499</v>
      </c>
      <c r="F21482">
        <v>347.40544769119703</v>
      </c>
      <c r="G21482">
        <v>24.814674835085501</v>
      </c>
      <c r="H21482">
        <v>0</v>
      </c>
      <c r="I21482">
        <v>-520.31720754550895</v>
      </c>
      <c r="J21482">
        <v>3.5252867000000001</v>
      </c>
      <c r="K21482">
        <v>8</v>
      </c>
      <c r="L21482" s="9">
        <f t="shared" si="335"/>
        <v>0</v>
      </c>
      <c r="O21482" s="8">
        <v>45530</v>
      </c>
      <c r="P21482" s="7">
        <v>1.6666666666666666E-2</v>
      </c>
    </row>
    <row r="21483" spans="1:16" x14ac:dyDescent="0.25">
      <c r="A21483" s="10">
        <v>45530.017361111109</v>
      </c>
      <c r="B21483" t="s">
        <v>14</v>
      </c>
      <c r="C21483">
        <v>22.247</v>
      </c>
      <c r="D21483">
        <v>15</v>
      </c>
      <c r="E21483" s="9">
        <v>110.03034476329501</v>
      </c>
      <c r="F21483">
        <v>369.65244769119698</v>
      </c>
      <c r="G21483">
        <v>24.643496512746498</v>
      </c>
      <c r="H21483">
        <v>0</v>
      </c>
      <c r="I21483">
        <v>-520.31720754550895</v>
      </c>
      <c r="J21483">
        <v>4.0700183000000001</v>
      </c>
      <c r="K21483">
        <v>8</v>
      </c>
      <c r="L21483" s="9">
        <f t="shared" si="335"/>
        <v>0</v>
      </c>
      <c r="O21483" s="8">
        <v>45530</v>
      </c>
      <c r="P21483" s="7">
        <v>1.7361111111111112E-2</v>
      </c>
    </row>
    <row r="21484" spans="1:16" x14ac:dyDescent="0.25">
      <c r="A21484" s="10">
        <v>45530.018055555556</v>
      </c>
      <c r="B21484" t="s">
        <v>14</v>
      </c>
      <c r="C21484">
        <v>21.3466666666666</v>
      </c>
      <c r="D21484">
        <v>16</v>
      </c>
      <c r="E21484" s="9">
        <v>88.683678096628896</v>
      </c>
      <c r="F21484">
        <v>390.99911435786402</v>
      </c>
      <c r="G21484">
        <v>24.437444647366501</v>
      </c>
      <c r="H21484">
        <v>0</v>
      </c>
      <c r="I21484">
        <v>-520.31720754550895</v>
      </c>
      <c r="J21484">
        <v>3.1402519</v>
      </c>
      <c r="K21484">
        <v>8</v>
      </c>
      <c r="L21484" s="9">
        <f t="shared" si="335"/>
        <v>0</v>
      </c>
      <c r="O21484" s="8">
        <v>45530</v>
      </c>
      <c r="P21484" s="7">
        <v>1.8055555555555554E-2</v>
      </c>
    </row>
    <row r="21485" spans="1:16" x14ac:dyDescent="0.25">
      <c r="A21485" s="10">
        <v>45530.018750000003</v>
      </c>
      <c r="B21485" t="s">
        <v>14</v>
      </c>
      <c r="C21485">
        <v>19.067</v>
      </c>
      <c r="D21485">
        <v>17</v>
      </c>
      <c r="E21485" s="9">
        <v>69.616678096628902</v>
      </c>
      <c r="F21485">
        <v>410.06611435786402</v>
      </c>
      <c r="G21485">
        <v>24.121536138697898</v>
      </c>
      <c r="H21485">
        <v>0</v>
      </c>
      <c r="I21485">
        <v>-520.31720754550895</v>
      </c>
      <c r="J21485">
        <v>5.7499080999999999</v>
      </c>
      <c r="K21485">
        <v>8</v>
      </c>
      <c r="L21485" s="9">
        <f t="shared" si="335"/>
        <v>0</v>
      </c>
      <c r="O21485" s="8">
        <v>45530</v>
      </c>
      <c r="P21485" s="7">
        <v>1.8749999999999999E-2</v>
      </c>
    </row>
    <row r="21486" spans="1:16" x14ac:dyDescent="0.25">
      <c r="A21486" s="10">
        <v>45530.020138888889</v>
      </c>
      <c r="B21486" t="s">
        <v>15</v>
      </c>
      <c r="C21486">
        <v>13.9306666666666</v>
      </c>
      <c r="D21486">
        <v>0</v>
      </c>
      <c r="E21486" s="9">
        <v>306.43801142996199</v>
      </c>
      <c r="F21486">
        <v>0</v>
      </c>
      <c r="G21486">
        <v>0</v>
      </c>
      <c r="H21486">
        <v>-173.24478102453099</v>
      </c>
      <c r="I21486">
        <v>-693.56198857003994</v>
      </c>
      <c r="J21486">
        <v>6.3517336000000002</v>
      </c>
      <c r="K21486">
        <v>8</v>
      </c>
      <c r="L21486" s="9">
        <f t="shared" si="335"/>
        <v>0</v>
      </c>
      <c r="O21486" s="8">
        <v>45530</v>
      </c>
      <c r="P21486" s="7">
        <v>2.013888888888889E-2</v>
      </c>
    </row>
    <row r="21487" spans="1:16" x14ac:dyDescent="0.25">
      <c r="A21487" s="10">
        <v>45530.020138888889</v>
      </c>
      <c r="B21487" t="s">
        <v>16</v>
      </c>
      <c r="C21487">
        <v>13.9306666666666</v>
      </c>
      <c r="D21487">
        <v>0</v>
      </c>
      <c r="E21487" s="9">
        <v>306.43801142996199</v>
      </c>
      <c r="F21487">
        <v>0</v>
      </c>
      <c r="G21487">
        <v>0</v>
      </c>
      <c r="H21487">
        <v>0</v>
      </c>
      <c r="I21487">
        <v>-693.56198857003994</v>
      </c>
      <c r="J21487">
        <v>6.3517336000000002</v>
      </c>
      <c r="K21487">
        <v>8</v>
      </c>
      <c r="L21487" s="9">
        <f t="shared" si="335"/>
        <v>0</v>
      </c>
      <c r="O21487" s="8">
        <v>45530</v>
      </c>
      <c r="P21487" s="7">
        <v>2.013888888888889E-2</v>
      </c>
    </row>
    <row r="21488" spans="1:16" x14ac:dyDescent="0.25">
      <c r="A21488" s="10">
        <v>45530.020833333336</v>
      </c>
      <c r="B21488" t="s">
        <v>14</v>
      </c>
      <c r="C21488">
        <v>14.8466666666666</v>
      </c>
      <c r="D21488">
        <v>1</v>
      </c>
      <c r="E21488" s="9">
        <v>291.59134476329501</v>
      </c>
      <c r="F21488">
        <v>14.8466666666666</v>
      </c>
      <c r="G21488">
        <v>14.8466666666666</v>
      </c>
      <c r="H21488">
        <v>0</v>
      </c>
      <c r="I21488">
        <v>-693.56198857003994</v>
      </c>
      <c r="J21488">
        <v>4.9655461000000001</v>
      </c>
      <c r="K21488">
        <v>8</v>
      </c>
      <c r="L21488" s="9">
        <f t="shared" si="335"/>
        <v>0</v>
      </c>
      <c r="O21488" s="8">
        <v>45530</v>
      </c>
      <c r="P21488" s="7">
        <v>2.0833333333333332E-2</v>
      </c>
    </row>
    <row r="21489" spans="1:16" x14ac:dyDescent="0.25">
      <c r="A21489" s="10">
        <v>45530.022222222222</v>
      </c>
      <c r="B21489" t="s">
        <v>14</v>
      </c>
      <c r="C21489">
        <v>14.28</v>
      </c>
      <c r="D21489">
        <v>2</v>
      </c>
      <c r="E21489" s="9">
        <v>277.31134476329498</v>
      </c>
      <c r="F21489">
        <v>29.126666666666601</v>
      </c>
      <c r="G21489">
        <v>14.563333333333301</v>
      </c>
      <c r="H21489">
        <v>0</v>
      </c>
      <c r="I21489">
        <v>-693.56198857003994</v>
      </c>
      <c r="J21489">
        <v>3.8825989999999999</v>
      </c>
      <c r="K21489">
        <v>8</v>
      </c>
      <c r="L21489" s="9">
        <f t="shared" si="335"/>
        <v>0</v>
      </c>
      <c r="O21489" s="8">
        <v>45530</v>
      </c>
      <c r="P21489" s="7">
        <v>2.2222222222222223E-2</v>
      </c>
    </row>
    <row r="21490" spans="1:16" x14ac:dyDescent="0.25">
      <c r="A21490" s="10">
        <v>45530.022916666669</v>
      </c>
      <c r="B21490" t="s">
        <v>14</v>
      </c>
      <c r="C21490">
        <v>15.435</v>
      </c>
      <c r="D21490">
        <v>3</v>
      </c>
      <c r="E21490" s="9">
        <v>261.87634476329498</v>
      </c>
      <c r="F21490">
        <v>44.561666666666603</v>
      </c>
      <c r="G21490">
        <v>14.8538888888888</v>
      </c>
      <c r="H21490">
        <v>0</v>
      </c>
      <c r="I21490">
        <v>-693.56198857003994</v>
      </c>
      <c r="J21490">
        <v>2.2895986000000002</v>
      </c>
      <c r="K21490">
        <v>8</v>
      </c>
      <c r="L21490" s="9">
        <f t="shared" si="335"/>
        <v>0</v>
      </c>
      <c r="O21490" s="8">
        <v>45530</v>
      </c>
      <c r="P21490" s="7">
        <v>2.2916666666666665E-2</v>
      </c>
    </row>
    <row r="21491" spans="1:16" x14ac:dyDescent="0.25">
      <c r="A21491" s="10">
        <v>45530.023611111108</v>
      </c>
      <c r="B21491" t="s">
        <v>14</v>
      </c>
      <c r="C21491">
        <v>13.8231034482758</v>
      </c>
      <c r="D21491">
        <v>4</v>
      </c>
      <c r="E21491" s="9">
        <v>248.05324131501899</v>
      </c>
      <c r="F21491">
        <v>58.384770114942498</v>
      </c>
      <c r="G21491">
        <v>14.5961925287356</v>
      </c>
      <c r="H21491">
        <v>0</v>
      </c>
      <c r="I21491">
        <v>-693.56198857003994</v>
      </c>
      <c r="J21491">
        <v>3.2429006</v>
      </c>
      <c r="K21491">
        <v>8</v>
      </c>
      <c r="L21491" s="9">
        <f t="shared" si="335"/>
        <v>0</v>
      </c>
      <c r="O21491" s="8">
        <v>45530</v>
      </c>
      <c r="P21491" s="7">
        <v>2.361111111111111E-2</v>
      </c>
    </row>
    <row r="21492" spans="1:16" x14ac:dyDescent="0.25">
      <c r="A21492" s="10">
        <v>45530.024305555555</v>
      </c>
      <c r="B21492" t="s">
        <v>15</v>
      </c>
      <c r="C21492">
        <v>17.975999999999999</v>
      </c>
      <c r="D21492">
        <v>0</v>
      </c>
      <c r="E21492" s="9">
        <v>319.95724131501902</v>
      </c>
      <c r="F21492">
        <v>0</v>
      </c>
      <c r="G21492">
        <v>0</v>
      </c>
      <c r="H21492">
        <v>13.519229885057401</v>
      </c>
      <c r="I21492">
        <v>-680.04275868498303</v>
      </c>
      <c r="J21492">
        <v>4.8670824000000001</v>
      </c>
      <c r="K21492">
        <v>8</v>
      </c>
      <c r="L21492" s="9">
        <f t="shared" si="335"/>
        <v>0</v>
      </c>
      <c r="O21492" s="8">
        <v>45530</v>
      </c>
      <c r="P21492" s="7">
        <v>2.4305555555555556E-2</v>
      </c>
    </row>
    <row r="21493" spans="1:16" x14ac:dyDescent="0.25">
      <c r="A21493" s="10">
        <v>45530.024305555555</v>
      </c>
      <c r="B21493" t="s">
        <v>16</v>
      </c>
      <c r="C21493">
        <v>17.975999999999999</v>
      </c>
      <c r="D21493">
        <v>0</v>
      </c>
      <c r="E21493" s="9">
        <v>319.95724131501902</v>
      </c>
      <c r="F21493">
        <v>0</v>
      </c>
      <c r="G21493">
        <v>0</v>
      </c>
      <c r="H21493">
        <v>0</v>
      </c>
      <c r="I21493">
        <v>-680.04275868498303</v>
      </c>
      <c r="J21493">
        <v>4.8670824000000001</v>
      </c>
      <c r="K21493">
        <v>8</v>
      </c>
      <c r="L21493" s="9">
        <f t="shared" si="335"/>
        <v>0</v>
      </c>
      <c r="O21493" s="8">
        <v>45530</v>
      </c>
      <c r="P21493" s="7">
        <v>2.4305555555555556E-2</v>
      </c>
    </row>
    <row r="21494" spans="1:16" x14ac:dyDescent="0.25">
      <c r="A21494" s="10">
        <v>45530.025000000001</v>
      </c>
      <c r="B21494" t="s">
        <v>14</v>
      </c>
      <c r="C21494">
        <v>16.155000000000001</v>
      </c>
      <c r="D21494">
        <v>1</v>
      </c>
      <c r="E21494" s="9">
        <v>303.80224131501899</v>
      </c>
      <c r="F21494">
        <v>16.155000000000001</v>
      </c>
      <c r="G21494">
        <v>16.155000000000001</v>
      </c>
      <c r="H21494">
        <v>0</v>
      </c>
      <c r="I21494">
        <v>-680.04275868498303</v>
      </c>
      <c r="J21494">
        <v>3.7060876999999999</v>
      </c>
      <c r="K21494">
        <v>8</v>
      </c>
      <c r="L21494" s="9">
        <f t="shared" si="335"/>
        <v>0</v>
      </c>
      <c r="O21494" s="8">
        <v>45530</v>
      </c>
      <c r="P21494" s="7">
        <v>2.5000000000000001E-2</v>
      </c>
    </row>
    <row r="21495" spans="1:16" x14ac:dyDescent="0.25">
      <c r="A21495" s="10">
        <v>45530.025694444441</v>
      </c>
      <c r="B21495" t="s">
        <v>14</v>
      </c>
      <c r="C21495">
        <v>18.239999999999998</v>
      </c>
      <c r="D21495">
        <v>2</v>
      </c>
      <c r="E21495" s="9">
        <v>285.56224131501898</v>
      </c>
      <c r="F21495">
        <v>34.394999999999897</v>
      </c>
      <c r="G21495">
        <v>17.197499999999899</v>
      </c>
      <c r="H21495">
        <v>0</v>
      </c>
      <c r="I21495">
        <v>-680.04275868498303</v>
      </c>
      <c r="J21495">
        <v>3.2107920999999999</v>
      </c>
      <c r="K21495">
        <v>8</v>
      </c>
      <c r="L21495" s="9">
        <f t="shared" si="335"/>
        <v>0</v>
      </c>
      <c r="O21495" s="8">
        <v>45530</v>
      </c>
      <c r="P21495" s="7">
        <v>2.5694444444444443E-2</v>
      </c>
    </row>
    <row r="21496" spans="1:16" x14ac:dyDescent="0.25">
      <c r="A21496" s="10">
        <v>45530.026388888888</v>
      </c>
      <c r="B21496" t="s">
        <v>14</v>
      </c>
      <c r="C21496">
        <v>17.57</v>
      </c>
      <c r="D21496">
        <v>3</v>
      </c>
      <c r="E21496" s="9">
        <v>267.99224131501899</v>
      </c>
      <c r="F21496">
        <v>51.964999999999897</v>
      </c>
      <c r="G21496">
        <v>17.321666666666601</v>
      </c>
      <c r="H21496">
        <v>0</v>
      </c>
      <c r="I21496">
        <v>-680.04275868498303</v>
      </c>
      <c r="J21496">
        <v>5.6411519999999999</v>
      </c>
      <c r="K21496">
        <v>8</v>
      </c>
      <c r="L21496" s="9">
        <f t="shared" si="335"/>
        <v>0</v>
      </c>
      <c r="O21496" s="8">
        <v>45530</v>
      </c>
      <c r="P21496" s="7">
        <v>2.6388888888888889E-2</v>
      </c>
    </row>
    <row r="21497" spans="1:16" x14ac:dyDescent="0.25">
      <c r="A21497" s="10">
        <v>45530.027083333334</v>
      </c>
      <c r="B21497" t="s">
        <v>13</v>
      </c>
      <c r="C21497">
        <v>14.234999999999999</v>
      </c>
      <c r="D21497">
        <v>0</v>
      </c>
      <c r="E21497" s="9">
        <v>310.69724131501903</v>
      </c>
      <c r="F21497">
        <v>0</v>
      </c>
      <c r="G21497">
        <v>0</v>
      </c>
      <c r="H21497">
        <v>-9.2599999999999891</v>
      </c>
      <c r="I21497">
        <v>-689.30275868498302</v>
      </c>
      <c r="J21497">
        <v>-0.40933849999999999</v>
      </c>
      <c r="K21497">
        <v>8</v>
      </c>
      <c r="L21497" s="9">
        <f t="shared" si="335"/>
        <v>0</v>
      </c>
      <c r="O21497" s="8">
        <v>45530</v>
      </c>
      <c r="P21497" s="7">
        <v>2.7083333333333334E-2</v>
      </c>
    </row>
    <row r="21498" spans="1:16" x14ac:dyDescent="0.25">
      <c r="A21498" s="10">
        <v>45530.027777777781</v>
      </c>
      <c r="B21498" t="s">
        <v>14</v>
      </c>
      <c r="C21498">
        <v>14.427272727272699</v>
      </c>
      <c r="D21498">
        <v>1</v>
      </c>
      <c r="E21498" s="9">
        <v>296.26996858774697</v>
      </c>
      <c r="F21498">
        <v>14.427272727272699</v>
      </c>
      <c r="G21498">
        <v>14.427272727272699</v>
      </c>
      <c r="H21498">
        <v>0</v>
      </c>
      <c r="I21498">
        <v>-689.30275868498302</v>
      </c>
      <c r="J21498">
        <v>1.6062542</v>
      </c>
      <c r="K21498">
        <v>8</v>
      </c>
      <c r="L21498" s="9">
        <f t="shared" si="335"/>
        <v>0</v>
      </c>
      <c r="O21498" s="8">
        <v>45530</v>
      </c>
      <c r="P21498" s="7">
        <v>2.7777777777777776E-2</v>
      </c>
    </row>
    <row r="21499" spans="1:16" x14ac:dyDescent="0.25">
      <c r="A21499" s="10">
        <v>45530.02847222222</v>
      </c>
      <c r="B21499" t="s">
        <v>14</v>
      </c>
      <c r="C21499">
        <v>17.0958823529411</v>
      </c>
      <c r="D21499">
        <v>2</v>
      </c>
      <c r="E21499" s="9">
        <v>279.17408623480497</v>
      </c>
      <c r="F21499">
        <v>31.5231550802139</v>
      </c>
      <c r="G21499">
        <v>15.7615775401069</v>
      </c>
      <c r="H21499">
        <v>0</v>
      </c>
      <c r="I21499">
        <v>-689.30275868498302</v>
      </c>
      <c r="J21499">
        <v>3.0365796999999999</v>
      </c>
      <c r="K21499">
        <v>8</v>
      </c>
      <c r="L21499" s="9">
        <f t="shared" si="335"/>
        <v>0</v>
      </c>
      <c r="O21499" s="8">
        <v>45530</v>
      </c>
      <c r="P21499" s="7">
        <v>2.8472222222222222E-2</v>
      </c>
    </row>
    <row r="21500" spans="1:16" x14ac:dyDescent="0.25">
      <c r="A21500" s="10">
        <v>45530.029166666667</v>
      </c>
      <c r="B21500" t="s">
        <v>14</v>
      </c>
      <c r="C21500">
        <v>18.406842105263099</v>
      </c>
      <c r="D21500">
        <v>3</v>
      </c>
      <c r="E21500" s="9">
        <v>260.76724412954201</v>
      </c>
      <c r="F21500">
        <v>49.929997185476999</v>
      </c>
      <c r="G21500">
        <v>16.643332395159</v>
      </c>
      <c r="H21500">
        <v>0</v>
      </c>
      <c r="I21500">
        <v>-689.30275868498302</v>
      </c>
      <c r="J21500">
        <v>4.6889782999999996</v>
      </c>
      <c r="K21500">
        <v>8</v>
      </c>
      <c r="L21500" s="9">
        <f t="shared" si="335"/>
        <v>0</v>
      </c>
      <c r="O21500" s="8">
        <v>45530</v>
      </c>
      <c r="P21500" s="7">
        <v>2.9166666666666667E-2</v>
      </c>
    </row>
    <row r="21501" spans="1:16" x14ac:dyDescent="0.25">
      <c r="A21501" s="10">
        <v>45530.029861111114</v>
      </c>
      <c r="B21501" t="s">
        <v>14</v>
      </c>
      <c r="C21501">
        <v>21.6754761904761</v>
      </c>
      <c r="D21501">
        <v>4</v>
      </c>
      <c r="E21501" s="9">
        <v>239.09176793906599</v>
      </c>
      <c r="F21501">
        <v>71.605473375953196</v>
      </c>
      <c r="G21501">
        <v>17.901368343988299</v>
      </c>
      <c r="H21501">
        <v>0</v>
      </c>
      <c r="I21501">
        <v>-689.30275868498302</v>
      </c>
      <c r="J21501">
        <v>5.0786568999999897</v>
      </c>
      <c r="K21501">
        <v>8</v>
      </c>
      <c r="L21501" s="9">
        <f t="shared" si="335"/>
        <v>0</v>
      </c>
      <c r="O21501" s="8">
        <v>45530</v>
      </c>
      <c r="P21501" s="7">
        <v>2.9861111111111113E-2</v>
      </c>
    </row>
    <row r="21502" spans="1:16" x14ac:dyDescent="0.25">
      <c r="A21502" s="10">
        <v>45530.030555555553</v>
      </c>
      <c r="B21502" t="s">
        <v>13</v>
      </c>
      <c r="C21502">
        <v>25.968571428571401</v>
      </c>
      <c r="D21502">
        <v>0</v>
      </c>
      <c r="E21502" s="9">
        <v>342.96605365335199</v>
      </c>
      <c r="F21502">
        <v>0</v>
      </c>
      <c r="G21502">
        <v>0</v>
      </c>
      <c r="H21502">
        <v>32.268812338332403</v>
      </c>
      <c r="I21502">
        <v>-657.03394634665005</v>
      </c>
      <c r="J21502">
        <v>-1.3272554999999999</v>
      </c>
      <c r="K21502">
        <v>8</v>
      </c>
      <c r="L21502" s="9">
        <f t="shared" si="335"/>
        <v>0</v>
      </c>
      <c r="O21502" s="8">
        <v>45530</v>
      </c>
      <c r="P21502" s="7">
        <v>3.0555555555555555E-2</v>
      </c>
    </row>
    <row r="21503" spans="1:16" x14ac:dyDescent="0.25">
      <c r="A21503" s="10">
        <v>45530.03125</v>
      </c>
      <c r="B21503" t="s">
        <v>12</v>
      </c>
      <c r="C21503">
        <v>23.02</v>
      </c>
      <c r="D21503">
        <v>-1</v>
      </c>
      <c r="E21503" s="9">
        <v>365.98605365335197</v>
      </c>
      <c r="F21503">
        <v>-23.02</v>
      </c>
      <c r="G21503">
        <v>23.02</v>
      </c>
      <c r="H21503">
        <v>0</v>
      </c>
      <c r="I21503">
        <v>-657.03394634665005</v>
      </c>
      <c r="J21503">
        <v>-2.9903917999999998</v>
      </c>
      <c r="K21503">
        <v>8</v>
      </c>
      <c r="L21503" s="9">
        <f t="shared" si="335"/>
        <v>0</v>
      </c>
      <c r="O21503" s="8">
        <v>45530</v>
      </c>
      <c r="P21503" s="7">
        <v>3.125E-2</v>
      </c>
    </row>
    <row r="21504" spans="1:16" x14ac:dyDescent="0.25">
      <c r="A21504" s="10">
        <v>45530.031944444447</v>
      </c>
      <c r="B21504" t="s">
        <v>12</v>
      </c>
      <c r="C21504">
        <v>19.341999999999999</v>
      </c>
      <c r="D21504">
        <v>-2</v>
      </c>
      <c r="E21504" s="9">
        <v>385.32805365335201</v>
      </c>
      <c r="F21504">
        <v>-42.361999999999902</v>
      </c>
      <c r="G21504">
        <v>21.180999999999901</v>
      </c>
      <c r="H21504">
        <v>0</v>
      </c>
      <c r="I21504">
        <v>-657.03394634665005</v>
      </c>
      <c r="J21504">
        <v>-4.3440810999999897</v>
      </c>
      <c r="K21504">
        <v>8</v>
      </c>
      <c r="L21504" s="9">
        <f t="shared" si="335"/>
        <v>0</v>
      </c>
      <c r="O21504" s="8">
        <v>45530</v>
      </c>
      <c r="P21504" s="7">
        <v>3.1944444444444442E-2</v>
      </c>
    </row>
    <row r="21505" spans="1:16" x14ac:dyDescent="0.25">
      <c r="A21505" s="10">
        <v>45530.032638888886</v>
      </c>
      <c r="B21505" t="s">
        <v>12</v>
      </c>
      <c r="C21505">
        <v>23.09</v>
      </c>
      <c r="D21505">
        <v>-3</v>
      </c>
      <c r="E21505" s="9">
        <v>408.41805365335199</v>
      </c>
      <c r="F21505">
        <v>-65.451999999999998</v>
      </c>
      <c r="G21505">
        <v>21.817333333333298</v>
      </c>
      <c r="H21505">
        <v>0</v>
      </c>
      <c r="I21505">
        <v>-657.03394634665005</v>
      </c>
      <c r="J21505">
        <v>-3.3102475299999998</v>
      </c>
      <c r="K21505">
        <v>8</v>
      </c>
      <c r="L21505" s="9">
        <f t="shared" si="335"/>
        <v>0</v>
      </c>
      <c r="O21505" s="8">
        <v>45530</v>
      </c>
      <c r="P21505" s="7">
        <v>3.2638888888888891E-2</v>
      </c>
    </row>
    <row r="21506" spans="1:16" x14ac:dyDescent="0.25">
      <c r="A21506" s="10">
        <v>45530.033333333333</v>
      </c>
      <c r="B21506" t="s">
        <v>12</v>
      </c>
      <c r="C21506">
        <v>24.79</v>
      </c>
      <c r="D21506">
        <v>-4</v>
      </c>
      <c r="E21506" s="9">
        <v>433.20805365335201</v>
      </c>
      <c r="F21506">
        <v>-90.241999999999905</v>
      </c>
      <c r="G21506">
        <v>22.560499999999902</v>
      </c>
      <c r="H21506">
        <v>0</v>
      </c>
      <c r="I21506">
        <v>-657.03394634665005</v>
      </c>
      <c r="J21506">
        <v>-4.9642789299999901</v>
      </c>
      <c r="K21506">
        <v>8</v>
      </c>
      <c r="L21506" s="9">
        <f t="shared" si="335"/>
        <v>0</v>
      </c>
      <c r="O21506" s="8">
        <v>45530</v>
      </c>
      <c r="P21506" s="7">
        <v>3.3333333333333333E-2</v>
      </c>
    </row>
    <row r="21507" spans="1:16" x14ac:dyDescent="0.25">
      <c r="A21507" s="10">
        <v>45530.034722222219</v>
      </c>
      <c r="B21507" t="s">
        <v>12</v>
      </c>
      <c r="C21507">
        <v>22.830769230769199</v>
      </c>
      <c r="D21507">
        <v>-5</v>
      </c>
      <c r="E21507" s="9">
        <v>456.03882288412098</v>
      </c>
      <c r="F21507">
        <v>-113.072769230769</v>
      </c>
      <c r="G21507">
        <v>22.6145538461538</v>
      </c>
      <c r="H21507">
        <v>0</v>
      </c>
      <c r="I21507">
        <v>-657.03394634665005</v>
      </c>
      <c r="J21507">
        <v>-1.90348942999999</v>
      </c>
      <c r="K21507">
        <v>8</v>
      </c>
      <c r="L21507" s="9">
        <f t="shared" ref="L21507:L21570" si="336">IF(DAY(O21507 &lt;&gt; O21508), 1, 0)</f>
        <v>0</v>
      </c>
      <c r="O21507" s="8">
        <v>45530</v>
      </c>
      <c r="P21507" s="7">
        <v>3.4722222222222224E-2</v>
      </c>
    </row>
    <row r="21508" spans="1:16" x14ac:dyDescent="0.25">
      <c r="A21508" s="10">
        <v>45530.035416666666</v>
      </c>
      <c r="B21508" t="s">
        <v>12</v>
      </c>
      <c r="C21508">
        <v>25.888750000000002</v>
      </c>
      <c r="D21508">
        <v>-6</v>
      </c>
      <c r="E21508" s="9">
        <v>481.92757288412099</v>
      </c>
      <c r="F21508">
        <v>-138.961519230769</v>
      </c>
      <c r="G21508">
        <v>23.1602532051282</v>
      </c>
      <c r="H21508">
        <v>0</v>
      </c>
      <c r="I21508">
        <v>-657.03394634665005</v>
      </c>
      <c r="J21508">
        <v>-8.8772037299999997</v>
      </c>
      <c r="K21508">
        <v>8</v>
      </c>
      <c r="L21508" s="9">
        <f t="shared" si="336"/>
        <v>0</v>
      </c>
      <c r="O21508" s="8">
        <v>45530</v>
      </c>
      <c r="P21508" s="7">
        <v>3.5416666666666666E-2</v>
      </c>
    </row>
    <row r="21509" spans="1:16" x14ac:dyDescent="0.25">
      <c r="A21509" s="10">
        <v>45530.036111111112</v>
      </c>
      <c r="B21509" t="s">
        <v>12</v>
      </c>
      <c r="C21509">
        <v>26.337499999999999</v>
      </c>
      <c r="D21509">
        <v>-7</v>
      </c>
      <c r="E21509" s="9">
        <v>508.26507288412103</v>
      </c>
      <c r="F21509">
        <v>-165.29901923076901</v>
      </c>
      <c r="G21509">
        <v>23.614145604395599</v>
      </c>
      <c r="H21509">
        <v>0</v>
      </c>
      <c r="I21509">
        <v>-657.03394634665005</v>
      </c>
      <c r="J21509">
        <v>-10.14820943</v>
      </c>
      <c r="K21509">
        <v>8</v>
      </c>
      <c r="L21509" s="9">
        <f t="shared" si="336"/>
        <v>0</v>
      </c>
      <c r="O21509" s="8">
        <v>45530</v>
      </c>
      <c r="P21509" s="7">
        <v>3.6111111111111108E-2</v>
      </c>
    </row>
    <row r="21510" spans="1:16" x14ac:dyDescent="0.25">
      <c r="A21510" s="10">
        <v>45530.036805555559</v>
      </c>
      <c r="B21510" t="s">
        <v>12</v>
      </c>
      <c r="C21510">
        <v>26.2977777777777</v>
      </c>
      <c r="D21510">
        <v>-8</v>
      </c>
      <c r="E21510" s="9">
        <v>534.56285066189901</v>
      </c>
      <c r="F21510">
        <v>-191.59679700854699</v>
      </c>
      <c r="G21510">
        <v>23.949599626068299</v>
      </c>
      <c r="H21510">
        <v>0</v>
      </c>
      <c r="I21510">
        <v>-657.03394634665005</v>
      </c>
      <c r="J21510">
        <v>-10.245487829999901</v>
      </c>
      <c r="K21510">
        <v>8</v>
      </c>
      <c r="L21510" s="9">
        <f t="shared" si="336"/>
        <v>0</v>
      </c>
      <c r="O21510" s="8">
        <v>45530</v>
      </c>
      <c r="P21510" s="7">
        <v>3.6805555555555557E-2</v>
      </c>
    </row>
    <row r="21511" spans="1:16" x14ac:dyDescent="0.25">
      <c r="A21511" s="10">
        <v>45530.037499999999</v>
      </c>
      <c r="B21511" t="s">
        <v>12</v>
      </c>
      <c r="C21511">
        <v>27.01</v>
      </c>
      <c r="D21511">
        <v>-9</v>
      </c>
      <c r="E21511" s="9">
        <v>561.572850661899</v>
      </c>
      <c r="F21511">
        <v>-218.60679700854701</v>
      </c>
      <c r="G21511">
        <v>24.289644112060699</v>
      </c>
      <c r="H21511">
        <v>0</v>
      </c>
      <c r="I21511">
        <v>-657.03394634665005</v>
      </c>
      <c r="J21511">
        <v>-9.1130842299999895</v>
      </c>
      <c r="K21511">
        <v>8</v>
      </c>
      <c r="L21511" s="9">
        <f t="shared" si="336"/>
        <v>0</v>
      </c>
      <c r="O21511" s="8">
        <v>45530</v>
      </c>
      <c r="P21511" s="7">
        <v>3.7499999999999999E-2</v>
      </c>
    </row>
    <row r="21512" spans="1:16" x14ac:dyDescent="0.25">
      <c r="A21512" s="10">
        <v>45530.038194444445</v>
      </c>
      <c r="B21512" t="s">
        <v>12</v>
      </c>
      <c r="C21512">
        <v>27.8677777777777</v>
      </c>
      <c r="D21512">
        <v>-10</v>
      </c>
      <c r="E21512" s="9">
        <v>589.44062843967697</v>
      </c>
      <c r="F21512">
        <v>-246.47457478632401</v>
      </c>
      <c r="G21512">
        <v>24.647457478632401</v>
      </c>
      <c r="H21512">
        <v>0</v>
      </c>
      <c r="I21512">
        <v>-657.03394634665005</v>
      </c>
      <c r="J21512">
        <v>-4.4578347300000001</v>
      </c>
      <c r="K21512">
        <v>8</v>
      </c>
      <c r="L21512" s="9">
        <f t="shared" si="336"/>
        <v>0</v>
      </c>
      <c r="O21512" s="8">
        <v>45530</v>
      </c>
      <c r="P21512" s="7">
        <v>3.8194444444444448E-2</v>
      </c>
    </row>
    <row r="21513" spans="1:16" x14ac:dyDescent="0.25">
      <c r="A21513" s="10">
        <v>45530.038888888892</v>
      </c>
      <c r="B21513" t="s">
        <v>12</v>
      </c>
      <c r="C21513">
        <v>28.825217391304299</v>
      </c>
      <c r="D21513">
        <v>-11</v>
      </c>
      <c r="E21513" s="9">
        <v>618.26584583098099</v>
      </c>
      <c r="F21513">
        <v>-275.299792177629</v>
      </c>
      <c r="G21513">
        <v>25.027253834329901</v>
      </c>
      <c r="H21513">
        <v>0</v>
      </c>
      <c r="I21513">
        <v>-657.03394634665005</v>
      </c>
      <c r="J21513">
        <v>-7.4874177299999998</v>
      </c>
      <c r="K21513">
        <v>8</v>
      </c>
      <c r="L21513" s="9">
        <f t="shared" si="336"/>
        <v>0</v>
      </c>
      <c r="O21513" s="8">
        <v>45530</v>
      </c>
      <c r="P21513" s="7">
        <v>3.888888888888889E-2</v>
      </c>
    </row>
    <row r="21514" spans="1:16" x14ac:dyDescent="0.25">
      <c r="A21514" s="10">
        <v>45530.039583333331</v>
      </c>
      <c r="B21514" t="s">
        <v>12</v>
      </c>
      <c r="C21514">
        <v>33</v>
      </c>
      <c r="D21514">
        <v>-12</v>
      </c>
      <c r="E21514" s="9">
        <v>651.26584583098099</v>
      </c>
      <c r="F21514">
        <v>-308.299792177629</v>
      </c>
      <c r="G21514">
        <v>25.691649348135702</v>
      </c>
      <c r="H21514">
        <v>0</v>
      </c>
      <c r="I21514">
        <v>-657.03394634665005</v>
      </c>
      <c r="J21514">
        <v>-7.4173624299999998</v>
      </c>
      <c r="K21514">
        <v>8</v>
      </c>
      <c r="L21514" s="9">
        <f t="shared" si="336"/>
        <v>0</v>
      </c>
      <c r="O21514" s="8">
        <v>45530</v>
      </c>
      <c r="P21514" s="7">
        <v>3.9583333333333331E-2</v>
      </c>
    </row>
    <row r="21515" spans="1:16" x14ac:dyDescent="0.25">
      <c r="A21515" s="10">
        <v>45530.040277777778</v>
      </c>
      <c r="B21515" t="s">
        <v>12</v>
      </c>
      <c r="C21515">
        <v>30.585000000000001</v>
      </c>
      <c r="D21515">
        <v>-13</v>
      </c>
      <c r="E21515" s="9">
        <v>681.85084583098103</v>
      </c>
      <c r="F21515">
        <v>-338.88479217762898</v>
      </c>
      <c r="G21515">
        <v>26.0680609367407</v>
      </c>
      <c r="H21515">
        <v>0</v>
      </c>
      <c r="I21515">
        <v>-657.03394634665005</v>
      </c>
      <c r="J21515">
        <v>-9.1436863000000006</v>
      </c>
      <c r="K21515">
        <v>8</v>
      </c>
      <c r="L21515" s="9">
        <f t="shared" si="336"/>
        <v>0</v>
      </c>
      <c r="O21515" s="8">
        <v>45530</v>
      </c>
      <c r="P21515" s="7">
        <v>4.027777777777778E-2</v>
      </c>
    </row>
    <row r="21516" spans="1:16" x14ac:dyDescent="0.25">
      <c r="A21516" s="10">
        <v>45530.040972222225</v>
      </c>
      <c r="B21516" t="s">
        <v>12</v>
      </c>
      <c r="C21516">
        <v>31.875</v>
      </c>
      <c r="D21516">
        <v>-14</v>
      </c>
      <c r="E21516" s="9">
        <v>713.72584583098103</v>
      </c>
      <c r="F21516">
        <v>-370.75979217762898</v>
      </c>
      <c r="G21516">
        <v>26.482842298402002</v>
      </c>
      <c r="H21516">
        <v>0</v>
      </c>
      <c r="I21516">
        <v>-657.03394634665005</v>
      </c>
      <c r="J21516">
        <v>-8.2366653000000003</v>
      </c>
      <c r="K21516">
        <v>8</v>
      </c>
      <c r="L21516" s="9">
        <f t="shared" si="336"/>
        <v>0</v>
      </c>
      <c r="O21516" s="8">
        <v>45530</v>
      </c>
      <c r="P21516" s="7">
        <v>4.0972222222222222E-2</v>
      </c>
    </row>
    <row r="21517" spans="1:16" x14ac:dyDescent="0.25">
      <c r="A21517" s="10">
        <v>45530.041666666664</v>
      </c>
      <c r="B21517" t="s">
        <v>12</v>
      </c>
      <c r="C21517">
        <v>34.087272727272698</v>
      </c>
      <c r="D21517">
        <v>-15</v>
      </c>
      <c r="E21517" s="9">
        <v>747.81311855825402</v>
      </c>
      <c r="F21517">
        <v>-404.847064904901</v>
      </c>
      <c r="G21517">
        <v>26.989804326993401</v>
      </c>
      <c r="H21517">
        <v>0</v>
      </c>
      <c r="I21517">
        <v>-657.03394634665005</v>
      </c>
      <c r="J21517">
        <v>-8.6027115999999992</v>
      </c>
      <c r="K21517">
        <v>8</v>
      </c>
      <c r="L21517" s="9">
        <f t="shared" si="336"/>
        <v>0</v>
      </c>
      <c r="O21517" s="8">
        <v>45530</v>
      </c>
      <c r="P21517" s="7">
        <v>4.1666666666666664E-2</v>
      </c>
    </row>
    <row r="21518" spans="1:16" x14ac:dyDescent="0.25">
      <c r="A21518" s="10">
        <v>45530.042361111111</v>
      </c>
      <c r="B21518" t="s">
        <v>12</v>
      </c>
      <c r="C21518">
        <v>35.76</v>
      </c>
      <c r="D21518">
        <v>-16</v>
      </c>
      <c r="E21518" s="9">
        <v>783.57311855825401</v>
      </c>
      <c r="F21518">
        <v>-440.60706490490099</v>
      </c>
      <c r="G21518">
        <v>27.537941556556301</v>
      </c>
      <c r="H21518">
        <v>0</v>
      </c>
      <c r="I21518">
        <v>-657.03394634665005</v>
      </c>
      <c r="J21518">
        <v>-4.9428910999999998</v>
      </c>
      <c r="K21518">
        <v>8</v>
      </c>
      <c r="L21518" s="9">
        <f t="shared" si="336"/>
        <v>0</v>
      </c>
      <c r="O21518" s="8">
        <v>45530</v>
      </c>
      <c r="P21518" s="7">
        <v>4.2361111111111113E-2</v>
      </c>
    </row>
    <row r="21519" spans="1:16" x14ac:dyDescent="0.25">
      <c r="A21519" s="10">
        <v>45530.043055555558</v>
      </c>
      <c r="B21519" t="s">
        <v>12</v>
      </c>
      <c r="C21519">
        <v>33.2628947368421</v>
      </c>
      <c r="D21519">
        <v>-17</v>
      </c>
      <c r="E21519" s="9">
        <v>816.836013295096</v>
      </c>
      <c r="F21519">
        <v>-473.86995964174298</v>
      </c>
      <c r="G21519">
        <v>27.874703508337799</v>
      </c>
      <c r="H21519">
        <v>0</v>
      </c>
      <c r="I21519">
        <v>-657.03394634665005</v>
      </c>
      <c r="J21519">
        <v>-5.2741034000000004</v>
      </c>
      <c r="K21519">
        <v>8</v>
      </c>
      <c r="L21519" s="9">
        <f t="shared" si="336"/>
        <v>0</v>
      </c>
      <c r="O21519" s="8">
        <v>45530</v>
      </c>
      <c r="P21519" s="7">
        <v>4.3055555555555555E-2</v>
      </c>
    </row>
    <row r="21520" spans="1:16" x14ac:dyDescent="0.25">
      <c r="A21520" s="10">
        <v>45530.043749999997</v>
      </c>
      <c r="B21520" t="s">
        <v>12</v>
      </c>
      <c r="C21520">
        <v>29.848749999999999</v>
      </c>
      <c r="D21520">
        <v>-18</v>
      </c>
      <c r="E21520" s="9">
        <v>846.68476329509599</v>
      </c>
      <c r="F21520">
        <v>-503.71870964174298</v>
      </c>
      <c r="G21520">
        <v>27.984372757874599</v>
      </c>
      <c r="H21520">
        <v>0</v>
      </c>
      <c r="I21520">
        <v>-657.03394634665005</v>
      </c>
      <c r="J21520">
        <v>-5.6399036000000002</v>
      </c>
      <c r="K21520">
        <v>8</v>
      </c>
      <c r="L21520" s="9">
        <f t="shared" si="336"/>
        <v>0</v>
      </c>
      <c r="O21520" s="8">
        <v>45530</v>
      </c>
      <c r="P21520" s="7">
        <v>4.3749999999999997E-2</v>
      </c>
    </row>
    <row r="21521" spans="1:16" x14ac:dyDescent="0.25">
      <c r="A21521" s="10">
        <v>45530.044444444444</v>
      </c>
      <c r="B21521" t="s">
        <v>12</v>
      </c>
      <c r="C21521">
        <v>28.1661111111111</v>
      </c>
      <c r="D21521">
        <v>-19</v>
      </c>
      <c r="E21521" s="9">
        <v>874.85087440620703</v>
      </c>
      <c r="F21521">
        <v>-531.88482075285503</v>
      </c>
      <c r="G21521">
        <v>27.993937934360702</v>
      </c>
      <c r="H21521">
        <v>0</v>
      </c>
      <c r="I21521">
        <v>-657.03394634665005</v>
      </c>
      <c r="J21521">
        <v>-6.9119989200000003</v>
      </c>
      <c r="K21521">
        <v>8</v>
      </c>
      <c r="L21521" s="9">
        <f t="shared" si="336"/>
        <v>0</v>
      </c>
      <c r="O21521" s="8">
        <v>45530</v>
      </c>
      <c r="P21521" s="7">
        <v>4.4444444444444446E-2</v>
      </c>
    </row>
    <row r="21522" spans="1:16" x14ac:dyDescent="0.25">
      <c r="A21522" s="10">
        <v>45530.045138888891</v>
      </c>
      <c r="B21522" t="s">
        <v>12</v>
      </c>
      <c r="C21522">
        <v>26.6811111111111</v>
      </c>
      <c r="D21522">
        <v>-20</v>
      </c>
      <c r="E21522" s="9">
        <v>901.53198551731805</v>
      </c>
      <c r="F21522">
        <v>-558.56593186396594</v>
      </c>
      <c r="G21522">
        <v>27.928296593198301</v>
      </c>
      <c r="H21522">
        <v>0</v>
      </c>
      <c r="I21522">
        <v>-657.03394634665005</v>
      </c>
      <c r="J21522">
        <v>-6.63160872</v>
      </c>
      <c r="K21522">
        <v>8</v>
      </c>
      <c r="L21522" s="9">
        <f t="shared" si="336"/>
        <v>0</v>
      </c>
      <c r="O21522" s="8">
        <v>45530</v>
      </c>
      <c r="P21522" s="7">
        <v>4.5138888888888888E-2</v>
      </c>
    </row>
    <row r="21523" spans="1:16" x14ac:dyDescent="0.25">
      <c r="A21523" s="10">
        <v>45530.04583333333</v>
      </c>
      <c r="B21523" t="s">
        <v>12</v>
      </c>
      <c r="C21523">
        <v>27.674375000000001</v>
      </c>
      <c r="D21523">
        <v>-21</v>
      </c>
      <c r="E21523" s="9">
        <v>929.20636051731799</v>
      </c>
      <c r="F21523">
        <v>-586.240306863966</v>
      </c>
      <c r="G21523">
        <v>27.916205088760201</v>
      </c>
      <c r="H21523">
        <v>0</v>
      </c>
      <c r="I21523">
        <v>-657.03394634665005</v>
      </c>
      <c r="J21523">
        <v>-4.42204292</v>
      </c>
      <c r="K21523">
        <v>8</v>
      </c>
      <c r="L21523" s="9">
        <f t="shared" si="336"/>
        <v>0</v>
      </c>
      <c r="O21523" s="8">
        <v>45530</v>
      </c>
      <c r="P21523" s="7">
        <v>4.583333333333333E-2</v>
      </c>
    </row>
    <row r="21524" spans="1:16" x14ac:dyDescent="0.25">
      <c r="A21524" s="10">
        <v>45530.046527777777</v>
      </c>
      <c r="B21524" t="s">
        <v>12</v>
      </c>
      <c r="C21524">
        <v>28.84</v>
      </c>
      <c r="D21524">
        <v>-22</v>
      </c>
      <c r="E21524" s="9">
        <v>958.04636051731802</v>
      </c>
      <c r="F21524">
        <v>-615.08030686396603</v>
      </c>
      <c r="G21524">
        <v>27.958195766543898</v>
      </c>
      <c r="H21524">
        <v>0</v>
      </c>
      <c r="I21524">
        <v>-657.03394634665005</v>
      </c>
      <c r="J21524">
        <v>-3.8520246199999999</v>
      </c>
      <c r="K21524">
        <v>8</v>
      </c>
      <c r="L21524" s="9">
        <f t="shared" si="336"/>
        <v>0</v>
      </c>
      <c r="O21524" s="8">
        <v>45530</v>
      </c>
      <c r="P21524" s="7">
        <v>4.6527777777777779E-2</v>
      </c>
    </row>
    <row r="21525" spans="1:16" x14ac:dyDescent="0.25">
      <c r="A21525" s="10">
        <v>45530.047222222223</v>
      </c>
      <c r="B21525" t="s">
        <v>12</v>
      </c>
      <c r="C21525">
        <v>33.3125</v>
      </c>
      <c r="D21525">
        <v>-23</v>
      </c>
      <c r="E21525" s="9">
        <v>991.35886051731802</v>
      </c>
      <c r="F21525">
        <v>-648.39280686396603</v>
      </c>
      <c r="G21525">
        <v>28.1909916027811</v>
      </c>
      <c r="H21525">
        <v>0</v>
      </c>
      <c r="I21525">
        <v>-657.03394634665005</v>
      </c>
      <c r="J21525">
        <v>-3.8173540199999998</v>
      </c>
      <c r="K21525">
        <v>8</v>
      </c>
      <c r="L21525" s="9">
        <f t="shared" si="336"/>
        <v>0</v>
      </c>
      <c r="O21525" s="8">
        <v>45530</v>
      </c>
      <c r="P21525" s="7">
        <v>4.7222222222222221E-2</v>
      </c>
    </row>
    <row r="21526" spans="1:16" x14ac:dyDescent="0.25">
      <c r="A21526" s="10">
        <v>45530.04791666667</v>
      </c>
      <c r="B21526" t="s">
        <v>12</v>
      </c>
      <c r="C21526">
        <v>34.983999999999902</v>
      </c>
      <c r="D21526">
        <v>-24</v>
      </c>
      <c r="E21526" s="9">
        <v>1026.3428605173101</v>
      </c>
      <c r="F21526">
        <v>-683.37680686396595</v>
      </c>
      <c r="G21526">
        <v>28.474033619331902</v>
      </c>
      <c r="H21526">
        <v>0</v>
      </c>
      <c r="I21526">
        <v>-657.03394634665005</v>
      </c>
      <c r="J21526">
        <v>-4.1305887099999996</v>
      </c>
      <c r="K21526">
        <v>8</v>
      </c>
      <c r="L21526" s="9">
        <f t="shared" si="336"/>
        <v>0</v>
      </c>
      <c r="O21526" s="8">
        <v>45530</v>
      </c>
      <c r="P21526" s="7">
        <v>4.791666666666667E-2</v>
      </c>
    </row>
    <row r="21527" spans="1:16" x14ac:dyDescent="0.25">
      <c r="A21527" s="10">
        <v>45530.048611111109</v>
      </c>
      <c r="B21527" t="s">
        <v>12</v>
      </c>
      <c r="C21527">
        <v>35.890999999999998</v>
      </c>
      <c r="D21527">
        <v>-25</v>
      </c>
      <c r="E21527" s="9">
        <v>1062.2338605173099</v>
      </c>
      <c r="F21527">
        <v>-719.26780686396603</v>
      </c>
      <c r="G21527">
        <v>28.770712274558601</v>
      </c>
      <c r="H21527">
        <v>0</v>
      </c>
      <c r="I21527">
        <v>-657.03394634665005</v>
      </c>
      <c r="J21527">
        <v>-8.9105069100000005</v>
      </c>
      <c r="K21527">
        <v>8</v>
      </c>
      <c r="L21527" s="9">
        <f t="shared" si="336"/>
        <v>0</v>
      </c>
      <c r="O21527" s="8">
        <v>45530</v>
      </c>
      <c r="P21527" s="7">
        <v>4.8611111111111112E-2</v>
      </c>
    </row>
    <row r="21528" spans="1:16" x14ac:dyDescent="0.25">
      <c r="A21528" s="10">
        <v>45530.049305555556</v>
      </c>
      <c r="B21528" t="s">
        <v>12</v>
      </c>
      <c r="C21528">
        <v>36.655000000000001</v>
      </c>
      <c r="D21528">
        <v>-26</v>
      </c>
      <c r="E21528" s="9">
        <v>1098.8888605173099</v>
      </c>
      <c r="F21528">
        <v>-755.922806863966</v>
      </c>
      <c r="G21528">
        <v>29.073954110152499</v>
      </c>
      <c r="H21528">
        <v>0</v>
      </c>
      <c r="I21528">
        <v>-657.03394634665005</v>
      </c>
      <c r="J21528">
        <v>-8.3636221099999997</v>
      </c>
      <c r="K21528">
        <v>8</v>
      </c>
      <c r="L21528" s="9">
        <f t="shared" si="336"/>
        <v>0</v>
      </c>
      <c r="O21528" s="8">
        <v>45530</v>
      </c>
      <c r="P21528" s="7">
        <v>4.9305555555555554E-2</v>
      </c>
    </row>
    <row r="21529" spans="1:16" x14ac:dyDescent="0.25">
      <c r="A21529" s="10">
        <v>45530.05</v>
      </c>
      <c r="B21529" t="s">
        <v>12</v>
      </c>
      <c r="C21529">
        <v>37.161666666666598</v>
      </c>
      <c r="D21529">
        <v>-27</v>
      </c>
      <c r="E21529" s="9">
        <v>1136.05052718398</v>
      </c>
      <c r="F21529">
        <v>-793.08447353063195</v>
      </c>
      <c r="G21529">
        <v>29.373499019653</v>
      </c>
      <c r="H21529">
        <v>0</v>
      </c>
      <c r="I21529">
        <v>-657.03394634665005</v>
      </c>
      <c r="J21529">
        <v>-6.92578681</v>
      </c>
      <c r="K21529">
        <v>8</v>
      </c>
      <c r="L21529" s="9">
        <f t="shared" si="336"/>
        <v>0</v>
      </c>
      <c r="O21529" s="8">
        <v>45530</v>
      </c>
      <c r="P21529" s="7">
        <v>0.05</v>
      </c>
    </row>
    <row r="21530" spans="1:16" x14ac:dyDescent="0.25">
      <c r="A21530" s="10">
        <v>45530.050694444442</v>
      </c>
      <c r="B21530" t="s">
        <v>12</v>
      </c>
      <c r="C21530">
        <v>34.96</v>
      </c>
      <c r="D21530">
        <v>-28</v>
      </c>
      <c r="E21530" s="9">
        <v>1171.01052718398</v>
      </c>
      <c r="F21530">
        <v>-828.04447353063199</v>
      </c>
      <c r="G21530">
        <v>29.573016911808299</v>
      </c>
      <c r="H21530">
        <v>0</v>
      </c>
      <c r="I21530">
        <v>-657.03394634665005</v>
      </c>
      <c r="J21530">
        <v>-6.0535072100000002</v>
      </c>
      <c r="K21530">
        <v>8</v>
      </c>
      <c r="L21530" s="9">
        <f t="shared" si="336"/>
        <v>0</v>
      </c>
      <c r="O21530" s="8">
        <v>45530</v>
      </c>
      <c r="P21530" s="7">
        <v>5.0694444444444445E-2</v>
      </c>
    </row>
    <row r="21531" spans="1:16" x14ac:dyDescent="0.25">
      <c r="A21531" s="10">
        <v>45530.051388888889</v>
      </c>
      <c r="B21531" t="s">
        <v>12</v>
      </c>
      <c r="C21531">
        <v>32.025714285714201</v>
      </c>
      <c r="D21531">
        <v>-29</v>
      </c>
      <c r="E21531" s="9">
        <v>1203.0362414696899</v>
      </c>
      <c r="F21531">
        <v>-860.07018781634702</v>
      </c>
      <c r="G21531">
        <v>29.657592683322299</v>
      </c>
      <c r="H21531">
        <v>0</v>
      </c>
      <c r="I21531">
        <v>-657.03394634665005</v>
      </c>
      <c r="J21531">
        <v>-6.30642868999999</v>
      </c>
      <c r="K21531">
        <v>8</v>
      </c>
      <c r="L21531" s="9">
        <f t="shared" si="336"/>
        <v>0</v>
      </c>
      <c r="O21531" s="8">
        <v>45530</v>
      </c>
      <c r="P21531" s="7">
        <v>5.1388888888888887E-2</v>
      </c>
    </row>
    <row r="21532" spans="1:16" x14ac:dyDescent="0.25">
      <c r="A21532" s="10">
        <v>45530.052083333336</v>
      </c>
      <c r="B21532" t="s">
        <v>12</v>
      </c>
      <c r="C21532">
        <v>27.575714285714199</v>
      </c>
      <c r="D21532">
        <v>-30</v>
      </c>
      <c r="E21532" s="9">
        <v>1230.61195575541</v>
      </c>
      <c r="F21532">
        <v>-887.64590210206097</v>
      </c>
      <c r="G21532">
        <v>29.588196736735298</v>
      </c>
      <c r="H21532">
        <v>0</v>
      </c>
      <c r="I21532">
        <v>-657.03394634665005</v>
      </c>
      <c r="J21532">
        <v>-5.8959654899999903</v>
      </c>
      <c r="K21532">
        <v>8</v>
      </c>
      <c r="L21532" s="9">
        <f t="shared" si="336"/>
        <v>0</v>
      </c>
      <c r="O21532" s="8">
        <v>45530</v>
      </c>
      <c r="P21532" s="7">
        <v>5.2083333333333336E-2</v>
      </c>
    </row>
    <row r="21533" spans="1:16" x14ac:dyDescent="0.25">
      <c r="A21533" s="10">
        <v>45530.052777777775</v>
      </c>
      <c r="B21533" t="s">
        <v>12</v>
      </c>
      <c r="C21533">
        <v>25.681724137930999</v>
      </c>
      <c r="D21533">
        <v>-31</v>
      </c>
      <c r="E21533" s="9">
        <v>1256.2936798933399</v>
      </c>
      <c r="F21533">
        <v>-913.32762623999201</v>
      </c>
      <c r="G21533">
        <v>29.462181491612601</v>
      </c>
      <c r="H21533">
        <v>0</v>
      </c>
      <c r="I21533">
        <v>-657.03394634665005</v>
      </c>
      <c r="J21533">
        <v>-5.1801081900000003</v>
      </c>
      <c r="K21533">
        <v>8</v>
      </c>
      <c r="L21533" s="9">
        <f t="shared" si="336"/>
        <v>0</v>
      </c>
      <c r="O21533" s="8">
        <v>45530</v>
      </c>
      <c r="P21533" s="7">
        <v>5.2777777777777778E-2</v>
      </c>
    </row>
    <row r="21534" spans="1:16" x14ac:dyDescent="0.25">
      <c r="A21534" s="10">
        <v>45530.053472222222</v>
      </c>
      <c r="B21534" t="s">
        <v>12</v>
      </c>
      <c r="C21534">
        <v>23.05</v>
      </c>
      <c r="D21534">
        <v>-32</v>
      </c>
      <c r="E21534" s="9">
        <v>1279.3436798933401</v>
      </c>
      <c r="F21534">
        <v>-936.37762623999197</v>
      </c>
      <c r="G21534">
        <v>29.261800819999699</v>
      </c>
      <c r="H21534">
        <v>0</v>
      </c>
      <c r="I21534">
        <v>-657.03394634665005</v>
      </c>
      <c r="J21534">
        <v>-7.13080859</v>
      </c>
      <c r="K21534">
        <v>8</v>
      </c>
      <c r="L21534" s="9">
        <f t="shared" si="336"/>
        <v>0</v>
      </c>
      <c r="O21534" s="8">
        <v>45530</v>
      </c>
      <c r="P21534" s="7">
        <v>5.347222222222222E-2</v>
      </c>
    </row>
    <row r="21535" spans="1:16" x14ac:dyDescent="0.25">
      <c r="A21535" s="10">
        <v>45530.054166666669</v>
      </c>
      <c r="B21535" t="s">
        <v>12</v>
      </c>
      <c r="C21535">
        <v>22.828571428571401</v>
      </c>
      <c r="D21535">
        <v>-33</v>
      </c>
      <c r="E21535" s="9">
        <v>1302.1722513219099</v>
      </c>
      <c r="F21535">
        <v>-959.20619766856396</v>
      </c>
      <c r="G21535">
        <v>29.066854474804899</v>
      </c>
      <c r="H21535">
        <v>0</v>
      </c>
      <c r="I21535">
        <v>-657.03394634665005</v>
      </c>
      <c r="J21535">
        <v>-3.8788108899999898</v>
      </c>
      <c r="K21535">
        <v>8</v>
      </c>
      <c r="L21535" s="9">
        <f t="shared" si="336"/>
        <v>0</v>
      </c>
      <c r="O21535" s="8">
        <v>45530</v>
      </c>
      <c r="P21535" s="7">
        <v>5.4166666666666669E-2</v>
      </c>
    </row>
    <row r="21536" spans="1:16" x14ac:dyDescent="0.25">
      <c r="A21536" s="10">
        <v>45530.054861111108</v>
      </c>
      <c r="B21536" t="s">
        <v>12</v>
      </c>
      <c r="C21536">
        <v>22.503571428571401</v>
      </c>
      <c r="D21536">
        <v>-34</v>
      </c>
      <c r="E21536" s="9">
        <v>1324.6758227504799</v>
      </c>
      <c r="F21536">
        <v>-981.70976909713499</v>
      </c>
      <c r="G21536">
        <v>28.873816738151</v>
      </c>
      <c r="H21536">
        <v>0</v>
      </c>
      <c r="I21536">
        <v>-657.03394634665005</v>
      </c>
      <c r="J21536">
        <v>-5.4876581999999896</v>
      </c>
      <c r="K21536">
        <v>8</v>
      </c>
      <c r="L21536" s="9">
        <f t="shared" si="336"/>
        <v>0</v>
      </c>
      <c r="O21536" s="8">
        <v>45530</v>
      </c>
      <c r="P21536" s="7">
        <v>5.486111111111111E-2</v>
      </c>
    </row>
    <row r="21537" spans="1:16" x14ac:dyDescent="0.25">
      <c r="A21537" s="10">
        <v>45530.055555555555</v>
      </c>
      <c r="B21537" t="s">
        <v>12</v>
      </c>
      <c r="C21537">
        <v>22.120909090908999</v>
      </c>
      <c r="D21537">
        <v>-35</v>
      </c>
      <c r="E21537" s="9">
        <v>1346.7967318413901</v>
      </c>
      <c r="F21537">
        <v>-1003.83067818804</v>
      </c>
      <c r="G21537">
        <v>28.680876519658401</v>
      </c>
      <c r="H21537">
        <v>0</v>
      </c>
      <c r="I21537">
        <v>-657.03394634665005</v>
      </c>
      <c r="J21537">
        <v>-1.05616039999999</v>
      </c>
      <c r="K21537">
        <v>8</v>
      </c>
      <c r="L21537" s="9">
        <f t="shared" si="336"/>
        <v>0</v>
      </c>
      <c r="O21537" s="8">
        <v>45530</v>
      </c>
      <c r="P21537" s="7">
        <v>5.5555555555555552E-2</v>
      </c>
    </row>
    <row r="21538" spans="1:16" x14ac:dyDescent="0.25">
      <c r="A21538" s="10">
        <v>45530.056250000001</v>
      </c>
      <c r="B21538" t="s">
        <v>13</v>
      </c>
      <c r="C21538">
        <v>23.205294117647</v>
      </c>
      <c r="D21538">
        <v>0</v>
      </c>
      <c r="E21538" s="9">
        <v>534.61143772374896</v>
      </c>
      <c r="F21538">
        <v>0</v>
      </c>
      <c r="G21538">
        <v>0</v>
      </c>
      <c r="H21538">
        <v>191.645384070397</v>
      </c>
      <c r="I21538">
        <v>-465.38856227625303</v>
      </c>
      <c r="J21538">
        <v>0.60701660000000102</v>
      </c>
      <c r="K21538">
        <v>8</v>
      </c>
      <c r="L21538" s="9">
        <f t="shared" si="336"/>
        <v>0</v>
      </c>
      <c r="O21538" s="8">
        <v>45530</v>
      </c>
      <c r="P21538" s="7">
        <v>5.6250000000000001E-2</v>
      </c>
    </row>
    <row r="21539" spans="1:16" x14ac:dyDescent="0.25">
      <c r="A21539" s="10">
        <v>45530.056944444441</v>
      </c>
      <c r="B21539" t="s">
        <v>14</v>
      </c>
      <c r="C21539">
        <v>20.9732352941176</v>
      </c>
      <c r="D21539">
        <v>1</v>
      </c>
      <c r="E21539" s="9">
        <v>513.63820242963095</v>
      </c>
      <c r="F21539">
        <v>20.9732352941176</v>
      </c>
      <c r="G21539">
        <v>20.9732352941176</v>
      </c>
      <c r="H21539">
        <v>0</v>
      </c>
      <c r="I21539">
        <v>-465.38856227625303</v>
      </c>
      <c r="J21539">
        <v>0.38545490000000199</v>
      </c>
      <c r="K21539">
        <v>8</v>
      </c>
      <c r="L21539" s="9">
        <f t="shared" si="336"/>
        <v>0</v>
      </c>
      <c r="O21539" s="8">
        <v>45530</v>
      </c>
      <c r="P21539" s="7">
        <v>5.6944444444444443E-2</v>
      </c>
    </row>
    <row r="21540" spans="1:16" x14ac:dyDescent="0.25">
      <c r="A21540" s="10">
        <v>45530.057638888888</v>
      </c>
      <c r="B21540" t="s">
        <v>13</v>
      </c>
      <c r="C21540">
        <v>24.157142857142802</v>
      </c>
      <c r="D21540">
        <v>0</v>
      </c>
      <c r="E21540" s="9">
        <v>537.79534528677402</v>
      </c>
      <c r="F21540">
        <v>0</v>
      </c>
      <c r="G21540">
        <v>0</v>
      </c>
      <c r="H21540">
        <v>3.1839075630251998</v>
      </c>
      <c r="I21540">
        <v>-462.20465471322802</v>
      </c>
      <c r="J21540">
        <v>-0.369403699999997</v>
      </c>
      <c r="K21540">
        <v>8</v>
      </c>
      <c r="L21540" s="9">
        <f t="shared" si="336"/>
        <v>0</v>
      </c>
      <c r="O21540" s="8">
        <v>45530</v>
      </c>
      <c r="P21540" s="7">
        <v>5.7638888888888892E-2</v>
      </c>
    </row>
    <row r="21541" spans="1:16" x14ac:dyDescent="0.25">
      <c r="A21541" s="10">
        <v>45530.058333333334</v>
      </c>
      <c r="B21541" t="s">
        <v>14</v>
      </c>
      <c r="C21541">
        <v>24.021818181818102</v>
      </c>
      <c r="D21541">
        <v>1</v>
      </c>
      <c r="E21541" s="9">
        <v>513.77352710495597</v>
      </c>
      <c r="F21541">
        <v>24.021818181818102</v>
      </c>
      <c r="G21541">
        <v>24.021818181818102</v>
      </c>
      <c r="H21541">
        <v>0</v>
      </c>
      <c r="I21541">
        <v>-462.20465471322802</v>
      </c>
      <c r="J21541">
        <v>0.90034790000000098</v>
      </c>
      <c r="K21541">
        <v>8</v>
      </c>
      <c r="L21541" s="9">
        <f t="shared" si="336"/>
        <v>0</v>
      </c>
      <c r="O21541" s="8">
        <v>45530</v>
      </c>
      <c r="P21541" s="7">
        <v>5.8333333333333334E-2</v>
      </c>
    </row>
    <row r="21542" spans="1:16" x14ac:dyDescent="0.25">
      <c r="A21542" s="10">
        <v>45530.059027777781</v>
      </c>
      <c r="B21542" t="s">
        <v>15</v>
      </c>
      <c r="C21542">
        <v>29.466666666666601</v>
      </c>
      <c r="D21542">
        <v>0</v>
      </c>
      <c r="E21542" s="9">
        <v>543.24019377162301</v>
      </c>
      <c r="F21542">
        <v>0</v>
      </c>
      <c r="G21542">
        <v>0</v>
      </c>
      <c r="H21542">
        <v>5.4448484848484799</v>
      </c>
      <c r="I21542">
        <v>-456.75980622837898</v>
      </c>
      <c r="J21542">
        <v>3.1556763999999999</v>
      </c>
      <c r="K21542">
        <v>8</v>
      </c>
      <c r="L21542" s="9">
        <f t="shared" si="336"/>
        <v>0</v>
      </c>
      <c r="O21542" s="8">
        <v>45530</v>
      </c>
      <c r="P21542" s="7">
        <v>5.9027777777777776E-2</v>
      </c>
    </row>
    <row r="21543" spans="1:16" x14ac:dyDescent="0.25">
      <c r="A21543" s="10">
        <v>45530.059027777781</v>
      </c>
      <c r="B21543" t="s">
        <v>16</v>
      </c>
      <c r="C21543">
        <v>29.466666666666601</v>
      </c>
      <c r="D21543">
        <v>0</v>
      </c>
      <c r="E21543" s="9">
        <v>543.24019377162301</v>
      </c>
      <c r="F21543">
        <v>0</v>
      </c>
      <c r="G21543">
        <v>0</v>
      </c>
      <c r="H21543">
        <v>0</v>
      </c>
      <c r="I21543">
        <v>-456.75980622837898</v>
      </c>
      <c r="J21543">
        <v>3.1556763999999999</v>
      </c>
      <c r="K21543">
        <v>8</v>
      </c>
      <c r="L21543" s="9">
        <f t="shared" si="336"/>
        <v>0</v>
      </c>
      <c r="O21543" s="8">
        <v>45530</v>
      </c>
      <c r="P21543" s="7">
        <v>5.9027777777777776E-2</v>
      </c>
    </row>
    <row r="21544" spans="1:16" x14ac:dyDescent="0.25">
      <c r="A21544" s="10">
        <v>45530.05972222222</v>
      </c>
      <c r="B21544" t="s">
        <v>14</v>
      </c>
      <c r="C21544">
        <v>28.45</v>
      </c>
      <c r="D21544">
        <v>1</v>
      </c>
      <c r="E21544" s="9">
        <v>514.79019377162297</v>
      </c>
      <c r="F21544">
        <v>28.45</v>
      </c>
      <c r="G21544">
        <v>28.45</v>
      </c>
      <c r="H21544">
        <v>0</v>
      </c>
      <c r="I21544">
        <v>-456.75980622837898</v>
      </c>
      <c r="J21544">
        <v>1.9758630100000001</v>
      </c>
      <c r="K21544">
        <v>8</v>
      </c>
      <c r="L21544" s="9">
        <f t="shared" si="336"/>
        <v>0</v>
      </c>
      <c r="O21544" s="8">
        <v>45530</v>
      </c>
      <c r="P21544" s="7">
        <v>5.9722222222222225E-2</v>
      </c>
    </row>
    <row r="21545" spans="1:16" x14ac:dyDescent="0.25">
      <c r="A21545" s="10">
        <v>45530.061111111114</v>
      </c>
      <c r="B21545" t="s">
        <v>14</v>
      </c>
      <c r="C21545">
        <v>28.602499999999999</v>
      </c>
      <c r="D21545">
        <v>2</v>
      </c>
      <c r="E21545" s="9">
        <v>486.187693771623</v>
      </c>
      <c r="F21545">
        <v>57.052499999999903</v>
      </c>
      <c r="G21545">
        <v>28.526249999999902</v>
      </c>
      <c r="H21545">
        <v>0</v>
      </c>
      <c r="I21545">
        <v>-456.75980622837898</v>
      </c>
      <c r="J21545">
        <v>4.2530998100000001</v>
      </c>
      <c r="K21545">
        <v>8</v>
      </c>
      <c r="L21545" s="9">
        <f t="shared" si="336"/>
        <v>0</v>
      </c>
      <c r="O21545" s="8">
        <v>45530</v>
      </c>
      <c r="P21545" s="7">
        <v>6.1111111111111109E-2</v>
      </c>
    </row>
    <row r="21546" spans="1:16" x14ac:dyDescent="0.25">
      <c r="A21546" s="10">
        <v>45530.061805555553</v>
      </c>
      <c r="B21546" t="s">
        <v>14</v>
      </c>
      <c r="C21546">
        <v>31.27</v>
      </c>
      <c r="D21546">
        <v>3</v>
      </c>
      <c r="E21546" s="9">
        <v>454.91769377162302</v>
      </c>
      <c r="F21546">
        <v>88.322499999999906</v>
      </c>
      <c r="G21546">
        <v>29.440833333333298</v>
      </c>
      <c r="H21546">
        <v>0</v>
      </c>
      <c r="I21546">
        <v>-456.75980622837898</v>
      </c>
      <c r="J21546">
        <v>0.82473211000000302</v>
      </c>
      <c r="K21546">
        <v>8</v>
      </c>
      <c r="L21546" s="9">
        <f t="shared" si="336"/>
        <v>0</v>
      </c>
      <c r="O21546" s="8">
        <v>45530</v>
      </c>
      <c r="P21546" s="7">
        <v>6.1805555555555558E-2</v>
      </c>
    </row>
    <row r="21547" spans="1:16" x14ac:dyDescent="0.25">
      <c r="A21547" s="10">
        <v>45530.0625</v>
      </c>
      <c r="B21547" t="s">
        <v>14</v>
      </c>
      <c r="C21547">
        <v>27.84</v>
      </c>
      <c r="D21547">
        <v>4</v>
      </c>
      <c r="E21547" s="9">
        <v>427.07769377162299</v>
      </c>
      <c r="F21547">
        <v>116.16249999999999</v>
      </c>
      <c r="G21547">
        <v>29.040624999999999</v>
      </c>
      <c r="H21547">
        <v>0</v>
      </c>
      <c r="I21547">
        <v>-456.75980622837898</v>
      </c>
      <c r="J21547">
        <v>3.1720939100000001</v>
      </c>
      <c r="K21547">
        <v>8</v>
      </c>
      <c r="L21547" s="9">
        <f t="shared" si="336"/>
        <v>0</v>
      </c>
      <c r="O21547" s="8">
        <v>45530</v>
      </c>
      <c r="P21547" s="7">
        <v>6.25E-2</v>
      </c>
    </row>
    <row r="21548" spans="1:16" x14ac:dyDescent="0.25">
      <c r="A21548" s="10">
        <v>45530.063194444447</v>
      </c>
      <c r="B21548" t="s">
        <v>14</v>
      </c>
      <c r="C21548">
        <v>31.0690909090909</v>
      </c>
      <c r="D21548">
        <v>5</v>
      </c>
      <c r="E21548" s="9">
        <v>396.00860286253197</v>
      </c>
      <c r="F21548">
        <v>147.23159090908999</v>
      </c>
      <c r="G21548">
        <v>29.4463181818181</v>
      </c>
      <c r="H21548">
        <v>0</v>
      </c>
      <c r="I21548">
        <v>-456.75980622837898</v>
      </c>
      <c r="J21548">
        <v>3.00651761</v>
      </c>
      <c r="K21548">
        <v>8</v>
      </c>
      <c r="L21548" s="9">
        <f t="shared" si="336"/>
        <v>0</v>
      </c>
      <c r="O21548" s="8">
        <v>45530</v>
      </c>
      <c r="P21548" s="7">
        <v>6.3194444444444442E-2</v>
      </c>
    </row>
    <row r="21549" spans="1:16" x14ac:dyDescent="0.25">
      <c r="A21549" s="10">
        <v>45530.063888888886</v>
      </c>
      <c r="B21549" t="s">
        <v>15</v>
      </c>
      <c r="C21549">
        <v>44.11</v>
      </c>
      <c r="D21549">
        <v>0</v>
      </c>
      <c r="E21549" s="9">
        <v>616.55860286253198</v>
      </c>
      <c r="F21549">
        <v>0</v>
      </c>
      <c r="G21549">
        <v>0</v>
      </c>
      <c r="H21549">
        <v>73.3184090909091</v>
      </c>
      <c r="I21549">
        <v>-383.44139713747001</v>
      </c>
      <c r="J21549">
        <v>1.74558477</v>
      </c>
      <c r="K21549">
        <v>8</v>
      </c>
      <c r="L21549" s="9">
        <f t="shared" si="336"/>
        <v>0</v>
      </c>
      <c r="O21549" s="8">
        <v>45530</v>
      </c>
      <c r="P21549" s="7">
        <v>6.3888888888888884E-2</v>
      </c>
    </row>
    <row r="21550" spans="1:16" x14ac:dyDescent="0.25">
      <c r="A21550" s="10">
        <v>45530.063888888886</v>
      </c>
      <c r="B21550" t="s">
        <v>16</v>
      </c>
      <c r="C21550">
        <v>44.11</v>
      </c>
      <c r="D21550">
        <v>0</v>
      </c>
      <c r="E21550" s="9">
        <v>616.55860286253198</v>
      </c>
      <c r="F21550">
        <v>0</v>
      </c>
      <c r="G21550">
        <v>0</v>
      </c>
      <c r="H21550">
        <v>0</v>
      </c>
      <c r="I21550">
        <v>-383.44139713747001</v>
      </c>
      <c r="J21550">
        <v>1.74558477</v>
      </c>
      <c r="K21550">
        <v>8</v>
      </c>
      <c r="L21550" s="9">
        <f t="shared" si="336"/>
        <v>0</v>
      </c>
      <c r="O21550" s="8">
        <v>45530</v>
      </c>
      <c r="P21550" s="7">
        <v>6.3888888888888884E-2</v>
      </c>
    </row>
    <row r="21551" spans="1:16" x14ac:dyDescent="0.25">
      <c r="A21551" s="10">
        <v>45530.064583333333</v>
      </c>
      <c r="B21551" t="s">
        <v>12</v>
      </c>
      <c r="C21551">
        <v>43.595454545454501</v>
      </c>
      <c r="D21551">
        <v>-1</v>
      </c>
      <c r="E21551" s="9">
        <v>660.15405740798599</v>
      </c>
      <c r="F21551">
        <v>-43.595454545454501</v>
      </c>
      <c r="G21551">
        <v>43.595454545454501</v>
      </c>
      <c r="H21551">
        <v>0</v>
      </c>
      <c r="I21551">
        <v>-383.44139713747001</v>
      </c>
      <c r="J21551">
        <v>-0.54125182999999899</v>
      </c>
      <c r="K21551">
        <v>8</v>
      </c>
      <c r="L21551" s="9">
        <f t="shared" si="336"/>
        <v>0</v>
      </c>
      <c r="O21551" s="8">
        <v>45530</v>
      </c>
      <c r="P21551" s="7">
        <v>6.458333333333334E-2</v>
      </c>
    </row>
    <row r="21552" spans="1:16" x14ac:dyDescent="0.25">
      <c r="A21552" s="10">
        <v>45530.06527777778</v>
      </c>
      <c r="B21552" t="s">
        <v>12</v>
      </c>
      <c r="C21552">
        <v>46.109285714285697</v>
      </c>
      <c r="D21552">
        <v>-2</v>
      </c>
      <c r="E21552" s="9">
        <v>706.26334312227198</v>
      </c>
      <c r="F21552">
        <v>-89.704740259740205</v>
      </c>
      <c r="G21552">
        <v>44.852370129870103</v>
      </c>
      <c r="H21552">
        <v>0</v>
      </c>
      <c r="I21552">
        <v>-383.44139713747001</v>
      </c>
      <c r="J21552">
        <v>-1.53402612999999</v>
      </c>
      <c r="K21552">
        <v>8</v>
      </c>
      <c r="L21552" s="9">
        <f t="shared" si="336"/>
        <v>0</v>
      </c>
      <c r="O21552" s="8">
        <v>45530</v>
      </c>
      <c r="P21552" s="7">
        <v>6.5277777777777782E-2</v>
      </c>
    </row>
    <row r="21553" spans="1:16" x14ac:dyDescent="0.25">
      <c r="A21553" s="10">
        <v>45530.065972222219</v>
      </c>
      <c r="B21553" t="s">
        <v>15</v>
      </c>
      <c r="C21553">
        <v>57.521000000000001</v>
      </c>
      <c r="D21553">
        <v>0</v>
      </c>
      <c r="E21553" s="9">
        <v>591.22134312227195</v>
      </c>
      <c r="F21553">
        <v>0</v>
      </c>
      <c r="G21553">
        <v>0</v>
      </c>
      <c r="H21553">
        <v>-25.3372597402597</v>
      </c>
      <c r="I21553">
        <v>-408.77865687772999</v>
      </c>
      <c r="J21553">
        <v>-1.0898691299999901</v>
      </c>
      <c r="K21553">
        <v>8</v>
      </c>
      <c r="L21553" s="9">
        <f t="shared" si="336"/>
        <v>0</v>
      </c>
      <c r="O21553" s="8">
        <v>45530</v>
      </c>
      <c r="P21553" s="7">
        <v>6.5972222222222224E-2</v>
      </c>
    </row>
    <row r="21554" spans="1:16" x14ac:dyDescent="0.25">
      <c r="A21554" s="10">
        <v>45530.065972222219</v>
      </c>
      <c r="B21554" t="s">
        <v>16</v>
      </c>
      <c r="C21554">
        <v>57.521000000000001</v>
      </c>
      <c r="D21554">
        <v>0</v>
      </c>
      <c r="E21554" s="9">
        <v>591.22134312227195</v>
      </c>
      <c r="F21554">
        <v>0</v>
      </c>
      <c r="G21554">
        <v>0</v>
      </c>
      <c r="H21554">
        <v>0</v>
      </c>
      <c r="I21554">
        <v>-408.77865687772999</v>
      </c>
      <c r="J21554">
        <v>-1.0898691299999901</v>
      </c>
      <c r="K21554">
        <v>8</v>
      </c>
      <c r="L21554" s="9">
        <f t="shared" si="336"/>
        <v>0</v>
      </c>
      <c r="O21554" s="8">
        <v>45530</v>
      </c>
      <c r="P21554" s="7">
        <v>6.5972222222222224E-2</v>
      </c>
    </row>
    <row r="21555" spans="1:16" x14ac:dyDescent="0.25">
      <c r="A21555" s="10">
        <v>45530.066666666666</v>
      </c>
      <c r="B21555" t="s">
        <v>12</v>
      </c>
      <c r="C21555">
        <v>61.342325581395301</v>
      </c>
      <c r="D21555">
        <v>-1</v>
      </c>
      <c r="E21555" s="9">
        <v>652.56366870366799</v>
      </c>
      <c r="F21555">
        <v>-61.342325581395301</v>
      </c>
      <c r="G21555">
        <v>61.342325581395301</v>
      </c>
      <c r="H21555">
        <v>0</v>
      </c>
      <c r="I21555">
        <v>-408.77865687772999</v>
      </c>
      <c r="J21555">
        <v>-2.66190273</v>
      </c>
      <c r="K21555">
        <v>8</v>
      </c>
      <c r="L21555" s="9">
        <f t="shared" si="336"/>
        <v>0</v>
      </c>
      <c r="O21555" s="8">
        <v>45530</v>
      </c>
      <c r="P21555" s="7">
        <v>6.6666666666666666E-2</v>
      </c>
    </row>
    <row r="21556" spans="1:16" x14ac:dyDescent="0.25">
      <c r="A21556" s="10">
        <v>45530.067361111112</v>
      </c>
      <c r="B21556" t="s">
        <v>12</v>
      </c>
      <c r="C21556">
        <v>64.288461538461505</v>
      </c>
      <c r="D21556">
        <v>-2</v>
      </c>
      <c r="E21556" s="9">
        <v>716.85213024212896</v>
      </c>
      <c r="F21556">
        <v>-125.630787119856</v>
      </c>
      <c r="G21556">
        <v>62.815393559928403</v>
      </c>
      <c r="H21556">
        <v>0</v>
      </c>
      <c r="I21556">
        <v>-408.77865687772999</v>
      </c>
      <c r="J21556">
        <v>-1.8971193399999899</v>
      </c>
      <c r="K21556">
        <v>8</v>
      </c>
      <c r="L21556" s="9">
        <f t="shared" si="336"/>
        <v>0</v>
      </c>
      <c r="O21556" s="8">
        <v>45530</v>
      </c>
      <c r="P21556" s="7">
        <v>6.7361111111111108E-2</v>
      </c>
    </row>
    <row r="21557" spans="1:16" x14ac:dyDescent="0.25">
      <c r="A21557" s="10">
        <v>45530.068055555559</v>
      </c>
      <c r="B21557" t="s">
        <v>12</v>
      </c>
      <c r="C21557">
        <v>62.910333333333298</v>
      </c>
      <c r="D21557">
        <v>-3</v>
      </c>
      <c r="E21557" s="9">
        <v>779.76246357546199</v>
      </c>
      <c r="F21557">
        <v>-188.54112045318999</v>
      </c>
      <c r="G21557">
        <v>62.847040151063403</v>
      </c>
      <c r="H21557">
        <v>0</v>
      </c>
      <c r="I21557">
        <v>-408.77865687772999</v>
      </c>
      <c r="J21557">
        <v>-3.6603078400000002</v>
      </c>
      <c r="K21557">
        <v>8</v>
      </c>
      <c r="L21557" s="9">
        <f t="shared" si="336"/>
        <v>0</v>
      </c>
      <c r="O21557" s="8">
        <v>45530</v>
      </c>
      <c r="P21557" s="7">
        <v>6.805555555555555E-2</v>
      </c>
    </row>
    <row r="21558" spans="1:16" x14ac:dyDescent="0.25">
      <c r="A21558" s="10">
        <v>45530.068749999999</v>
      </c>
      <c r="B21558" t="s">
        <v>12</v>
      </c>
      <c r="C21558">
        <v>67.490491803278601</v>
      </c>
      <c r="D21558">
        <v>-4</v>
      </c>
      <c r="E21558" s="9">
        <v>847.25295537874104</v>
      </c>
      <c r="F21558">
        <v>-256.03161225646801</v>
      </c>
      <c r="G21558">
        <v>64.007903064117201</v>
      </c>
      <c r="H21558">
        <v>0</v>
      </c>
      <c r="I21558">
        <v>-408.77865687772999</v>
      </c>
      <c r="J21558">
        <v>-3.3414715400000001</v>
      </c>
      <c r="K21558">
        <v>8</v>
      </c>
      <c r="L21558" s="9">
        <f t="shared" si="336"/>
        <v>0</v>
      </c>
      <c r="O21558" s="8">
        <v>45530</v>
      </c>
      <c r="P21558" s="7">
        <v>6.8750000000000006E-2</v>
      </c>
    </row>
    <row r="21559" spans="1:16" x14ac:dyDescent="0.25">
      <c r="A21559" s="10">
        <v>45530.069444444445</v>
      </c>
      <c r="B21559" t="s">
        <v>12</v>
      </c>
      <c r="C21559">
        <v>68.89</v>
      </c>
      <c r="D21559">
        <v>-5</v>
      </c>
      <c r="E21559" s="9">
        <v>916.14295537874102</v>
      </c>
      <c r="F21559">
        <v>-324.92161225646799</v>
      </c>
      <c r="G21559">
        <v>64.984322451293707</v>
      </c>
      <c r="H21559">
        <v>0</v>
      </c>
      <c r="I21559">
        <v>-408.77865687772999</v>
      </c>
      <c r="J21559">
        <v>-4.7179656400000001</v>
      </c>
      <c r="K21559">
        <v>8</v>
      </c>
      <c r="L21559" s="9">
        <f t="shared" si="336"/>
        <v>0</v>
      </c>
      <c r="O21559" s="8">
        <v>45530</v>
      </c>
      <c r="P21559" s="7">
        <v>6.9444444444444448E-2</v>
      </c>
    </row>
    <row r="21560" spans="1:16" x14ac:dyDescent="0.25">
      <c r="A21560" s="10">
        <v>45530.070138888892</v>
      </c>
      <c r="B21560" t="s">
        <v>12</v>
      </c>
      <c r="C21560">
        <v>61.488750000000003</v>
      </c>
      <c r="D21560">
        <v>-6</v>
      </c>
      <c r="E21560" s="9">
        <v>977.631705378741</v>
      </c>
      <c r="F21560">
        <v>-386.41036225646798</v>
      </c>
      <c r="G21560">
        <v>64.401727042744795</v>
      </c>
      <c r="H21560">
        <v>0</v>
      </c>
      <c r="I21560">
        <v>-408.77865687772999</v>
      </c>
      <c r="J21560">
        <v>-3.7212956400000001</v>
      </c>
      <c r="K21560">
        <v>8</v>
      </c>
      <c r="L21560" s="9">
        <f t="shared" si="336"/>
        <v>0</v>
      </c>
      <c r="O21560" s="8">
        <v>45530</v>
      </c>
      <c r="P21560" s="7">
        <v>7.013888888888889E-2</v>
      </c>
    </row>
    <row r="21561" spans="1:16" x14ac:dyDescent="0.25">
      <c r="A21561" s="10">
        <v>45530.070833333331</v>
      </c>
      <c r="B21561" t="s">
        <v>12</v>
      </c>
      <c r="C21561">
        <v>56.9790909090909</v>
      </c>
      <c r="D21561">
        <v>-7</v>
      </c>
      <c r="E21561" s="9">
        <v>1034.61079628783</v>
      </c>
      <c r="F21561">
        <v>-443.38945316555902</v>
      </c>
      <c r="G21561">
        <v>63.341350452222798</v>
      </c>
      <c r="H21561">
        <v>0</v>
      </c>
      <c r="I21561">
        <v>-408.77865687772999</v>
      </c>
      <c r="J21561">
        <v>-1.7869084</v>
      </c>
      <c r="K21561">
        <v>8</v>
      </c>
      <c r="L21561" s="9">
        <f t="shared" si="336"/>
        <v>0</v>
      </c>
      <c r="O21561" s="8">
        <v>45530</v>
      </c>
      <c r="P21561" s="7">
        <v>7.0833333333333331E-2</v>
      </c>
    </row>
    <row r="21562" spans="1:16" x14ac:dyDescent="0.25">
      <c r="A21562" s="10">
        <v>45530.072222222225</v>
      </c>
      <c r="B21562" t="s">
        <v>12</v>
      </c>
      <c r="C21562">
        <v>58.7766666666666</v>
      </c>
      <c r="D21562">
        <v>-8</v>
      </c>
      <c r="E21562" s="9">
        <v>1093.38746295449</v>
      </c>
      <c r="F21562">
        <v>-502.166119832226</v>
      </c>
      <c r="G21562">
        <v>62.7707649790283</v>
      </c>
      <c r="H21562">
        <v>0</v>
      </c>
      <c r="I21562">
        <v>-408.77865687772999</v>
      </c>
      <c r="J21562">
        <v>-0.185347399999999</v>
      </c>
      <c r="K21562">
        <v>8</v>
      </c>
      <c r="L21562" s="9">
        <f t="shared" si="336"/>
        <v>0</v>
      </c>
      <c r="O21562" s="8">
        <v>45530</v>
      </c>
      <c r="P21562" s="7">
        <v>7.2222222222222215E-2</v>
      </c>
    </row>
    <row r="21563" spans="1:16" x14ac:dyDescent="0.25">
      <c r="A21563" s="10">
        <v>45530.072916666664</v>
      </c>
      <c r="B21563" t="s">
        <v>12</v>
      </c>
      <c r="C21563">
        <v>53.95</v>
      </c>
      <c r="D21563">
        <v>-9</v>
      </c>
      <c r="E21563" s="9">
        <v>1147.3374629544901</v>
      </c>
      <c r="F21563">
        <v>-556.11611983222599</v>
      </c>
      <c r="G21563">
        <v>61.790679981358402</v>
      </c>
      <c r="H21563">
        <v>0</v>
      </c>
      <c r="I21563">
        <v>-408.77865687772999</v>
      </c>
      <c r="J21563">
        <v>-0.35684009999999999</v>
      </c>
      <c r="K21563">
        <v>8</v>
      </c>
      <c r="L21563" s="9">
        <f t="shared" si="336"/>
        <v>0</v>
      </c>
      <c r="O21563" s="8">
        <v>45530</v>
      </c>
      <c r="P21563" s="7">
        <v>7.2916666666666671E-2</v>
      </c>
    </row>
    <row r="21564" spans="1:16" x14ac:dyDescent="0.25">
      <c r="A21564" s="10">
        <v>45530.073611111111</v>
      </c>
      <c r="B21564" t="s">
        <v>12</v>
      </c>
      <c r="C21564">
        <v>49.401428571428497</v>
      </c>
      <c r="D21564">
        <v>-10</v>
      </c>
      <c r="E21564" s="9">
        <v>1196.7388915259201</v>
      </c>
      <c r="F21564">
        <v>-605.51754840365504</v>
      </c>
      <c r="G21564">
        <v>60.551754840365497</v>
      </c>
      <c r="H21564">
        <v>0</v>
      </c>
      <c r="I21564">
        <v>-408.77865687772999</v>
      </c>
      <c r="J21564">
        <v>-2.1919271</v>
      </c>
      <c r="K21564">
        <v>8</v>
      </c>
      <c r="L21564" s="9">
        <f t="shared" si="336"/>
        <v>0</v>
      </c>
      <c r="O21564" s="8">
        <v>45530</v>
      </c>
      <c r="P21564" s="7">
        <v>7.3611111111111113E-2</v>
      </c>
    </row>
    <row r="21565" spans="1:16" x14ac:dyDescent="0.25">
      <c r="A21565" s="10">
        <v>45530.074305555558</v>
      </c>
      <c r="B21565" t="s">
        <v>12</v>
      </c>
      <c r="C21565">
        <v>49.316666666666599</v>
      </c>
      <c r="D21565">
        <v>-11</v>
      </c>
      <c r="E21565" s="9">
        <v>1246.0555581925901</v>
      </c>
      <c r="F21565">
        <v>-654.83421507032097</v>
      </c>
      <c r="G21565">
        <v>59.530383188210998</v>
      </c>
      <c r="H21565">
        <v>0</v>
      </c>
      <c r="I21565">
        <v>-408.77865687772999</v>
      </c>
      <c r="J21565">
        <v>-1.8835839999999899</v>
      </c>
      <c r="K21565">
        <v>8</v>
      </c>
      <c r="L21565" s="9">
        <f t="shared" si="336"/>
        <v>0</v>
      </c>
      <c r="O21565" s="8">
        <v>45530</v>
      </c>
      <c r="P21565" s="7">
        <v>7.4305555555555555E-2</v>
      </c>
    </row>
    <row r="21566" spans="1:16" x14ac:dyDescent="0.25">
      <c r="A21566" s="10">
        <v>45530.074999999997</v>
      </c>
      <c r="B21566" t="s">
        <v>13</v>
      </c>
      <c r="C21566">
        <v>54.499230769230699</v>
      </c>
      <c r="D21566">
        <v>0</v>
      </c>
      <c r="E21566" s="9">
        <v>646.56401973105596</v>
      </c>
      <c r="F21566">
        <v>0</v>
      </c>
      <c r="G21566">
        <v>0</v>
      </c>
      <c r="H21566">
        <v>55.3426766087833</v>
      </c>
      <c r="I21566">
        <v>-353.43598026894603</v>
      </c>
      <c r="J21566">
        <v>2.8635375000000001</v>
      </c>
      <c r="K21566">
        <v>8</v>
      </c>
      <c r="L21566" s="9">
        <f t="shared" si="336"/>
        <v>0</v>
      </c>
      <c r="O21566" s="8">
        <v>45530</v>
      </c>
      <c r="P21566" s="7">
        <v>7.4999999999999997E-2</v>
      </c>
    </row>
    <row r="21567" spans="1:16" x14ac:dyDescent="0.25">
      <c r="A21567" s="10">
        <v>45530.075694444444</v>
      </c>
      <c r="B21567" t="s">
        <v>14</v>
      </c>
      <c r="C21567">
        <v>53.29</v>
      </c>
      <c r="D21567">
        <v>1</v>
      </c>
      <c r="E21567" s="9">
        <v>593.274019731056</v>
      </c>
      <c r="F21567">
        <v>53.29</v>
      </c>
      <c r="G21567">
        <v>53.29</v>
      </c>
      <c r="H21567">
        <v>0</v>
      </c>
      <c r="I21567">
        <v>-353.43598026894603</v>
      </c>
      <c r="J21567">
        <v>4.8232578999999998</v>
      </c>
      <c r="K21567">
        <v>8</v>
      </c>
      <c r="L21567" s="9">
        <f t="shared" si="336"/>
        <v>0</v>
      </c>
      <c r="O21567" s="8">
        <v>45530</v>
      </c>
      <c r="P21567" s="7">
        <v>7.5694444444444439E-2</v>
      </c>
    </row>
    <row r="21568" spans="1:16" x14ac:dyDescent="0.25">
      <c r="A21568" s="10">
        <v>45530.076388888891</v>
      </c>
      <c r="B21568" t="s">
        <v>14</v>
      </c>
      <c r="C21568">
        <v>58.988333333333301</v>
      </c>
      <c r="D21568">
        <v>2</v>
      </c>
      <c r="E21568" s="9">
        <v>534.28568639772197</v>
      </c>
      <c r="F21568">
        <v>112.27833333333299</v>
      </c>
      <c r="G21568">
        <v>56.139166666666597</v>
      </c>
      <c r="H21568">
        <v>0</v>
      </c>
      <c r="I21568">
        <v>-353.43598026894603</v>
      </c>
      <c r="J21568">
        <v>5.8295722999999997</v>
      </c>
      <c r="K21568">
        <v>8</v>
      </c>
      <c r="L21568" s="9">
        <f t="shared" si="336"/>
        <v>0</v>
      </c>
      <c r="O21568" s="8">
        <v>45530</v>
      </c>
      <c r="P21568" s="7">
        <v>7.6388888888888895E-2</v>
      </c>
    </row>
    <row r="21569" spans="1:16" x14ac:dyDescent="0.25">
      <c r="A21569" s="10">
        <v>45530.07708333333</v>
      </c>
      <c r="B21569" t="s">
        <v>14</v>
      </c>
      <c r="C21569">
        <v>54.588749999999997</v>
      </c>
      <c r="D21569">
        <v>3</v>
      </c>
      <c r="E21569" s="9">
        <v>479.69693639772203</v>
      </c>
      <c r="F21569">
        <v>166.867083333333</v>
      </c>
      <c r="G21569">
        <v>55.622361111111097</v>
      </c>
      <c r="H21569">
        <v>0</v>
      </c>
      <c r="I21569">
        <v>-353.43598026894603</v>
      </c>
      <c r="J21569">
        <v>5.1814319999999903</v>
      </c>
      <c r="K21569">
        <v>8</v>
      </c>
      <c r="L21569" s="9">
        <f t="shared" si="336"/>
        <v>0</v>
      </c>
      <c r="O21569" s="8">
        <v>45530</v>
      </c>
      <c r="P21569" s="7">
        <v>7.7083333333333337E-2</v>
      </c>
    </row>
    <row r="21570" spans="1:16" x14ac:dyDescent="0.25">
      <c r="A21570" s="10">
        <v>45530.077777777777</v>
      </c>
      <c r="B21570" t="s">
        <v>14</v>
      </c>
      <c r="C21570">
        <v>58.768888888888803</v>
      </c>
      <c r="D21570">
        <v>4</v>
      </c>
      <c r="E21570" s="9">
        <v>420.928047508833</v>
      </c>
      <c r="F21570">
        <v>225.63597222222199</v>
      </c>
      <c r="G21570">
        <v>56.408993055555499</v>
      </c>
      <c r="H21570">
        <v>0</v>
      </c>
      <c r="I21570">
        <v>-353.43598026894603</v>
      </c>
      <c r="J21570">
        <v>3.8537021999999901</v>
      </c>
      <c r="K21570">
        <v>8</v>
      </c>
      <c r="L21570" s="9">
        <f t="shared" si="336"/>
        <v>0</v>
      </c>
      <c r="O21570" s="8">
        <v>45530</v>
      </c>
      <c r="P21570" s="7">
        <v>7.7777777777777779E-2</v>
      </c>
    </row>
    <row r="21571" spans="1:16" x14ac:dyDescent="0.25">
      <c r="A21571" s="10">
        <v>45530.078472222223</v>
      </c>
      <c r="B21571" t="s">
        <v>14</v>
      </c>
      <c r="C21571">
        <v>47.116666666666603</v>
      </c>
      <c r="D21571">
        <v>5</v>
      </c>
      <c r="E21571" s="9">
        <v>373.81138084216701</v>
      </c>
      <c r="F21571">
        <v>272.75263888888799</v>
      </c>
      <c r="G21571">
        <v>54.550527777777702</v>
      </c>
      <c r="H21571">
        <v>0</v>
      </c>
      <c r="I21571">
        <v>-353.43598026894603</v>
      </c>
      <c r="J21571">
        <v>1.41433376699999</v>
      </c>
      <c r="K21571">
        <v>8</v>
      </c>
      <c r="L21571" s="9">
        <f t="shared" ref="L21571:L21634" si="337">IF(DAY(O21571 &lt;&gt; O21572), 1, 0)</f>
        <v>0</v>
      </c>
      <c r="O21571" s="8">
        <v>45530</v>
      </c>
      <c r="P21571" s="7">
        <v>7.8472222222222221E-2</v>
      </c>
    </row>
    <row r="21572" spans="1:16" x14ac:dyDescent="0.25">
      <c r="A21572" s="10">
        <v>45530.07916666667</v>
      </c>
      <c r="B21572" t="s">
        <v>14</v>
      </c>
      <c r="C21572">
        <v>51.391052631578901</v>
      </c>
      <c r="D21572">
        <v>6</v>
      </c>
      <c r="E21572" s="9">
        <v>322.42032821058802</v>
      </c>
      <c r="F21572">
        <v>324.14369152046697</v>
      </c>
      <c r="G21572">
        <v>54.023948586744602</v>
      </c>
      <c r="H21572">
        <v>0</v>
      </c>
      <c r="I21572">
        <v>-353.43598026894603</v>
      </c>
      <c r="J21572">
        <v>1.2651373669999899</v>
      </c>
      <c r="K21572">
        <v>8</v>
      </c>
      <c r="L21572" s="9">
        <f t="shared" si="337"/>
        <v>0</v>
      </c>
      <c r="O21572" s="8">
        <v>45530</v>
      </c>
      <c r="P21572" s="7">
        <v>7.9166666666666663E-2</v>
      </c>
    </row>
    <row r="21573" spans="1:16" x14ac:dyDescent="0.25">
      <c r="A21573" s="10">
        <v>45530.079861111109</v>
      </c>
      <c r="B21573" t="s">
        <v>13</v>
      </c>
      <c r="C21573">
        <v>49.664000000000001</v>
      </c>
      <c r="D21573">
        <v>0</v>
      </c>
      <c r="E21573" s="9">
        <v>620.40432821058801</v>
      </c>
      <c r="F21573">
        <v>0</v>
      </c>
      <c r="G21573">
        <v>0</v>
      </c>
      <c r="H21573">
        <v>-26.1596915204677</v>
      </c>
      <c r="I21573">
        <v>-379.59567178941398</v>
      </c>
      <c r="J21573">
        <v>-0.446534033000001</v>
      </c>
      <c r="K21573">
        <v>8</v>
      </c>
      <c r="L21573" s="9">
        <f t="shared" si="337"/>
        <v>0</v>
      </c>
      <c r="O21573" s="8">
        <v>45530</v>
      </c>
      <c r="P21573" s="7">
        <v>7.9861111111111105E-2</v>
      </c>
    </row>
    <row r="21574" spans="1:16" x14ac:dyDescent="0.25">
      <c r="A21574" s="10">
        <v>45530.080555555556</v>
      </c>
      <c r="B21574" t="s">
        <v>14</v>
      </c>
      <c r="C21574">
        <v>53.038333333333298</v>
      </c>
      <c r="D21574">
        <v>1</v>
      </c>
      <c r="E21574" s="9">
        <v>567.36599487725402</v>
      </c>
      <c r="F21574">
        <v>53.038333333333298</v>
      </c>
      <c r="G21574">
        <v>53.038333333333298</v>
      </c>
      <c r="H21574">
        <v>0</v>
      </c>
      <c r="I21574">
        <v>-379.59567178941398</v>
      </c>
      <c r="J21574">
        <v>7.7253966999998605E-2</v>
      </c>
      <c r="K21574">
        <v>8</v>
      </c>
      <c r="L21574" s="9">
        <f t="shared" si="337"/>
        <v>0</v>
      </c>
      <c r="O21574" s="8">
        <v>45530</v>
      </c>
      <c r="P21574" s="7">
        <v>8.0555555555555561E-2</v>
      </c>
    </row>
    <row r="21575" spans="1:16" x14ac:dyDescent="0.25">
      <c r="A21575" s="10">
        <v>45530.081250000003</v>
      </c>
      <c r="B21575" t="s">
        <v>14</v>
      </c>
      <c r="C21575">
        <v>52.965000000000003</v>
      </c>
      <c r="D21575">
        <v>2</v>
      </c>
      <c r="E21575" s="9">
        <v>514.40099487725399</v>
      </c>
      <c r="F21575">
        <v>106.003333333333</v>
      </c>
      <c r="G21575">
        <v>53.001666666666601</v>
      </c>
      <c r="H21575">
        <v>0</v>
      </c>
      <c r="I21575">
        <v>-379.59567178941398</v>
      </c>
      <c r="J21575">
        <v>0.33518906699999801</v>
      </c>
      <c r="K21575">
        <v>8</v>
      </c>
      <c r="L21575" s="9">
        <f t="shared" si="337"/>
        <v>0</v>
      </c>
      <c r="O21575" s="8">
        <v>45530</v>
      </c>
      <c r="P21575" s="7">
        <v>8.1250000000000003E-2</v>
      </c>
    </row>
    <row r="21576" spans="1:16" x14ac:dyDescent="0.25">
      <c r="A21576" s="10">
        <v>45530.081944444442</v>
      </c>
      <c r="B21576" t="s">
        <v>13</v>
      </c>
      <c r="C21576">
        <v>49.515714285714203</v>
      </c>
      <c r="D21576">
        <v>0</v>
      </c>
      <c r="E21576" s="9">
        <v>613.43242344868304</v>
      </c>
      <c r="F21576">
        <v>0</v>
      </c>
      <c r="G21576">
        <v>0</v>
      </c>
      <c r="H21576">
        <v>-6.9719047619047503</v>
      </c>
      <c r="I21576">
        <v>-386.56757655131901</v>
      </c>
      <c r="J21576">
        <v>-4.9806294329999901</v>
      </c>
      <c r="K21576">
        <v>8</v>
      </c>
      <c r="L21576" s="9">
        <f t="shared" si="337"/>
        <v>0</v>
      </c>
      <c r="O21576" s="8">
        <v>45530</v>
      </c>
      <c r="P21576" s="7">
        <v>8.1944444444444445E-2</v>
      </c>
    </row>
    <row r="21577" spans="1:16" x14ac:dyDescent="0.25">
      <c r="A21577" s="10">
        <v>45530.082638888889</v>
      </c>
      <c r="B21577" t="s">
        <v>15</v>
      </c>
      <c r="C21577">
        <v>37.324117647058799</v>
      </c>
      <c r="D21577">
        <v>0</v>
      </c>
      <c r="E21577" s="9">
        <v>613.43242344868304</v>
      </c>
      <c r="F21577">
        <v>0</v>
      </c>
      <c r="G21577">
        <v>0</v>
      </c>
      <c r="H21577">
        <v>0</v>
      </c>
      <c r="I21577">
        <v>-386.56757655131901</v>
      </c>
      <c r="J21577">
        <v>-6.4319462129999998</v>
      </c>
      <c r="K21577">
        <v>8</v>
      </c>
      <c r="L21577" s="9">
        <f t="shared" si="337"/>
        <v>0</v>
      </c>
      <c r="O21577" s="8">
        <v>45530</v>
      </c>
      <c r="P21577" s="7">
        <v>8.2638888888888887E-2</v>
      </c>
    </row>
    <row r="21578" spans="1:16" x14ac:dyDescent="0.25">
      <c r="A21578" s="10">
        <v>45530.082638888889</v>
      </c>
      <c r="B21578" t="s">
        <v>16</v>
      </c>
      <c r="C21578">
        <v>37.324117647058799</v>
      </c>
      <c r="D21578">
        <v>0</v>
      </c>
      <c r="E21578" s="9">
        <v>613.43242344868304</v>
      </c>
      <c r="F21578">
        <v>0</v>
      </c>
      <c r="G21578">
        <v>0</v>
      </c>
      <c r="H21578">
        <v>0</v>
      </c>
      <c r="I21578">
        <v>-386.56757655131901</v>
      </c>
      <c r="J21578">
        <v>-6.4319462129999998</v>
      </c>
      <c r="K21578">
        <v>8</v>
      </c>
      <c r="L21578" s="9">
        <f t="shared" si="337"/>
        <v>0</v>
      </c>
      <c r="O21578" s="8">
        <v>45530</v>
      </c>
      <c r="P21578" s="7">
        <v>8.2638888888888887E-2</v>
      </c>
    </row>
    <row r="21579" spans="1:16" x14ac:dyDescent="0.25">
      <c r="A21579" s="10">
        <v>45530.083333333336</v>
      </c>
      <c r="B21579" t="s">
        <v>12</v>
      </c>
      <c r="C21579">
        <v>31.276923076923001</v>
      </c>
      <c r="D21579">
        <v>-1</v>
      </c>
      <c r="E21579" s="9">
        <v>644.70934652560595</v>
      </c>
      <c r="F21579">
        <v>-31.276923076923001</v>
      </c>
      <c r="G21579">
        <v>31.276923076923001</v>
      </c>
      <c r="H21579">
        <v>0</v>
      </c>
      <c r="I21579">
        <v>-386.56757655131901</v>
      </c>
      <c r="J21579">
        <v>-10.006934012999899</v>
      </c>
      <c r="K21579">
        <v>8</v>
      </c>
      <c r="L21579" s="9">
        <f t="shared" si="337"/>
        <v>0</v>
      </c>
      <c r="O21579" s="8">
        <v>45530</v>
      </c>
      <c r="P21579" s="7">
        <v>8.3333333333333329E-2</v>
      </c>
    </row>
    <row r="21580" spans="1:16" x14ac:dyDescent="0.25">
      <c r="A21580" s="10">
        <v>45530.084027777775</v>
      </c>
      <c r="B21580" t="s">
        <v>15</v>
      </c>
      <c r="C21580">
        <v>41.835000000000001</v>
      </c>
      <c r="D21580">
        <v>0</v>
      </c>
      <c r="E21580" s="9">
        <v>602.87434652560603</v>
      </c>
      <c r="F21580">
        <v>0</v>
      </c>
      <c r="G21580">
        <v>0</v>
      </c>
      <c r="H21580">
        <v>-10.5580769230769</v>
      </c>
      <c r="I21580">
        <v>-397.12565347439602</v>
      </c>
      <c r="J21580">
        <v>-10.078483613</v>
      </c>
      <c r="K21580">
        <v>8</v>
      </c>
      <c r="L21580" s="9">
        <f t="shared" si="337"/>
        <v>0</v>
      </c>
      <c r="O21580" s="8">
        <v>45530</v>
      </c>
      <c r="P21580" s="7">
        <v>8.4027777777777785E-2</v>
      </c>
    </row>
    <row r="21581" spans="1:16" x14ac:dyDescent="0.25">
      <c r="A21581" s="10">
        <v>45530.084027777775</v>
      </c>
      <c r="B21581" t="s">
        <v>16</v>
      </c>
      <c r="C21581">
        <v>41.835000000000001</v>
      </c>
      <c r="D21581">
        <v>0</v>
      </c>
      <c r="E21581" s="9">
        <v>602.87434652560603</v>
      </c>
      <c r="F21581">
        <v>0</v>
      </c>
      <c r="G21581">
        <v>0</v>
      </c>
      <c r="H21581">
        <v>0</v>
      </c>
      <c r="I21581">
        <v>-397.12565347439602</v>
      </c>
      <c r="J21581">
        <v>-10.078483613</v>
      </c>
      <c r="K21581">
        <v>8</v>
      </c>
      <c r="L21581" s="9">
        <f t="shared" si="337"/>
        <v>0</v>
      </c>
      <c r="O21581" s="8">
        <v>45530</v>
      </c>
      <c r="P21581" s="7">
        <v>8.4027777777777785E-2</v>
      </c>
    </row>
    <row r="21582" spans="1:16" x14ac:dyDescent="0.25">
      <c r="A21582" s="10">
        <v>45530.084722222222</v>
      </c>
      <c r="B21582" t="s">
        <v>12</v>
      </c>
      <c r="C21582">
        <v>49.811250000000001</v>
      </c>
      <c r="D21582">
        <v>-1</v>
      </c>
      <c r="E21582" s="9">
        <v>652.685596525606</v>
      </c>
      <c r="F21582">
        <v>-49.811250000000001</v>
      </c>
      <c r="G21582">
        <v>49.811250000000001</v>
      </c>
      <c r="H21582">
        <v>0</v>
      </c>
      <c r="I21582">
        <v>-397.12565347439602</v>
      </c>
      <c r="J21582">
        <v>-10.408549812999899</v>
      </c>
      <c r="K21582">
        <v>8</v>
      </c>
      <c r="L21582" s="9">
        <f t="shared" si="337"/>
        <v>0</v>
      </c>
      <c r="O21582" s="8">
        <v>45530</v>
      </c>
      <c r="P21582" s="7">
        <v>8.4722222222222227E-2</v>
      </c>
    </row>
    <row r="21583" spans="1:16" x14ac:dyDescent="0.25">
      <c r="A21583" s="10">
        <v>45530.086111111108</v>
      </c>
      <c r="B21583" t="s">
        <v>12</v>
      </c>
      <c r="C21583">
        <v>52.35</v>
      </c>
      <c r="D21583">
        <v>-2</v>
      </c>
      <c r="E21583" s="9">
        <v>705.03559652560602</v>
      </c>
      <c r="F21583">
        <v>-102.16125</v>
      </c>
      <c r="G21583">
        <v>51.080624999999998</v>
      </c>
      <c r="H21583">
        <v>0</v>
      </c>
      <c r="I21583">
        <v>-397.12565347439602</v>
      </c>
      <c r="J21583">
        <v>-3.9910697799999899</v>
      </c>
      <c r="K21583">
        <v>8</v>
      </c>
      <c r="L21583" s="9">
        <f t="shared" si="337"/>
        <v>0</v>
      </c>
      <c r="O21583" s="8">
        <v>45530</v>
      </c>
      <c r="P21583" s="7">
        <v>8.611111111111111E-2</v>
      </c>
    </row>
    <row r="21584" spans="1:16" x14ac:dyDescent="0.25">
      <c r="A21584" s="10">
        <v>45530.086805555555</v>
      </c>
      <c r="B21584" t="s">
        <v>12</v>
      </c>
      <c r="C21584">
        <v>56.887500000000003</v>
      </c>
      <c r="D21584">
        <v>-3</v>
      </c>
      <c r="E21584" s="9">
        <v>761.92309652560596</v>
      </c>
      <c r="F21584">
        <v>-159.04874999999899</v>
      </c>
      <c r="G21584">
        <v>53.0162499999999</v>
      </c>
      <c r="H21584">
        <v>0</v>
      </c>
      <c r="I21584">
        <v>-397.12565347439602</v>
      </c>
      <c r="J21584">
        <v>-3.31204597999999</v>
      </c>
      <c r="K21584">
        <v>8</v>
      </c>
      <c r="L21584" s="9">
        <f t="shared" si="337"/>
        <v>0</v>
      </c>
      <c r="O21584" s="8">
        <v>45530</v>
      </c>
      <c r="P21584" s="7">
        <v>8.6805555555555552E-2</v>
      </c>
    </row>
    <row r="21585" spans="1:16" x14ac:dyDescent="0.25">
      <c r="A21585" s="10">
        <v>45530.087500000001</v>
      </c>
      <c r="B21585" t="s">
        <v>12</v>
      </c>
      <c r="C21585">
        <v>63.91</v>
      </c>
      <c r="D21585">
        <v>-4</v>
      </c>
      <c r="E21585" s="9">
        <v>825.83309652560604</v>
      </c>
      <c r="F21585">
        <v>-222.95874999999899</v>
      </c>
      <c r="G21585">
        <v>55.739687499999903</v>
      </c>
      <c r="H21585">
        <v>0</v>
      </c>
      <c r="I21585">
        <v>-397.12565347439602</v>
      </c>
      <c r="J21585">
        <v>-1.7919489799999899</v>
      </c>
      <c r="K21585">
        <v>8</v>
      </c>
      <c r="L21585" s="9">
        <f t="shared" si="337"/>
        <v>0</v>
      </c>
      <c r="O21585" s="8">
        <v>45530</v>
      </c>
      <c r="P21585" s="7">
        <v>8.7499999999999994E-2</v>
      </c>
    </row>
    <row r="21586" spans="1:16" x14ac:dyDescent="0.25">
      <c r="A21586" s="10">
        <v>45530.088194444441</v>
      </c>
      <c r="B21586" t="s">
        <v>13</v>
      </c>
      <c r="C21586">
        <v>59.755000000000003</v>
      </c>
      <c r="D21586">
        <v>0</v>
      </c>
      <c r="E21586" s="9">
        <v>586.81309652560606</v>
      </c>
      <c r="F21586">
        <v>0</v>
      </c>
      <c r="G21586">
        <v>0</v>
      </c>
      <c r="H21586">
        <v>-16.061250000000001</v>
      </c>
      <c r="I21586">
        <v>-413.18690347439599</v>
      </c>
      <c r="J21586">
        <v>0.66260702000000005</v>
      </c>
      <c r="K21586">
        <v>8</v>
      </c>
      <c r="L21586" s="9">
        <f t="shared" si="337"/>
        <v>0</v>
      </c>
      <c r="O21586" s="8">
        <v>45530</v>
      </c>
      <c r="P21586" s="7">
        <v>8.819444444444445E-2</v>
      </c>
    </row>
    <row r="21587" spans="1:16" x14ac:dyDescent="0.25">
      <c r="A21587" s="10">
        <v>45530.088888888888</v>
      </c>
      <c r="B21587" t="s">
        <v>14</v>
      </c>
      <c r="C21587">
        <v>53.374499999999998</v>
      </c>
      <c r="D21587">
        <v>1</v>
      </c>
      <c r="E21587" s="9">
        <v>533.43859652560604</v>
      </c>
      <c r="F21587">
        <v>53.374499999999998</v>
      </c>
      <c r="G21587">
        <v>53.374499999999998</v>
      </c>
      <c r="H21587">
        <v>0</v>
      </c>
      <c r="I21587">
        <v>-413.18690347439599</v>
      </c>
      <c r="J21587">
        <v>2.8094127200000001</v>
      </c>
      <c r="K21587">
        <v>8</v>
      </c>
      <c r="L21587" s="9">
        <f t="shared" si="337"/>
        <v>0</v>
      </c>
      <c r="O21587" s="8">
        <v>45530</v>
      </c>
      <c r="P21587" s="7">
        <v>8.8888888888888892E-2</v>
      </c>
    </row>
    <row r="21588" spans="1:16" x14ac:dyDescent="0.25">
      <c r="A21588" s="10">
        <v>45530.090277777781</v>
      </c>
      <c r="B21588" t="s">
        <v>15</v>
      </c>
      <c r="C21588">
        <v>72.069999999999993</v>
      </c>
      <c r="D21588">
        <v>0</v>
      </c>
      <c r="E21588" s="9">
        <v>605.50859652560598</v>
      </c>
      <c r="F21588">
        <v>0</v>
      </c>
      <c r="G21588">
        <v>0</v>
      </c>
      <c r="H21588">
        <v>18.6954999999999</v>
      </c>
      <c r="I21588">
        <v>-394.49140347439601</v>
      </c>
      <c r="J21588">
        <v>4.3226229199999997</v>
      </c>
      <c r="K21588">
        <v>8</v>
      </c>
      <c r="L21588" s="9">
        <f t="shared" si="337"/>
        <v>0</v>
      </c>
      <c r="O21588" s="8">
        <v>45530</v>
      </c>
      <c r="P21588" s="7">
        <v>9.0277777777777776E-2</v>
      </c>
    </row>
    <row r="21589" spans="1:16" x14ac:dyDescent="0.25">
      <c r="A21589" s="10">
        <v>45530.090277777781</v>
      </c>
      <c r="B21589" t="s">
        <v>16</v>
      </c>
      <c r="C21589">
        <v>72.069999999999993</v>
      </c>
      <c r="D21589">
        <v>0</v>
      </c>
      <c r="E21589" s="9">
        <v>605.50859652560598</v>
      </c>
      <c r="F21589">
        <v>0</v>
      </c>
      <c r="G21589">
        <v>0</v>
      </c>
      <c r="H21589">
        <v>0</v>
      </c>
      <c r="I21589">
        <v>-394.49140347439601</v>
      </c>
      <c r="J21589">
        <v>4.3226229199999997</v>
      </c>
      <c r="K21589">
        <v>8</v>
      </c>
      <c r="L21589" s="9">
        <f t="shared" si="337"/>
        <v>0</v>
      </c>
      <c r="O21589" s="8">
        <v>45530</v>
      </c>
      <c r="P21589" s="7">
        <v>9.0277777777777776E-2</v>
      </c>
    </row>
    <row r="21590" spans="1:16" x14ac:dyDescent="0.25">
      <c r="A21590" s="10">
        <v>45530.09097222222</v>
      </c>
      <c r="B21590" t="s">
        <v>14</v>
      </c>
      <c r="C21590">
        <v>59.664259259259197</v>
      </c>
      <c r="D21590">
        <v>1</v>
      </c>
      <c r="E21590" s="9">
        <v>545.844337266347</v>
      </c>
      <c r="F21590">
        <v>59.664259259259197</v>
      </c>
      <c r="G21590">
        <v>59.664259259259197</v>
      </c>
      <c r="H21590">
        <v>0</v>
      </c>
      <c r="I21590">
        <v>-394.49140347439601</v>
      </c>
      <c r="J21590">
        <v>5.0734234000000002</v>
      </c>
      <c r="K21590">
        <v>8</v>
      </c>
      <c r="L21590" s="9">
        <f t="shared" si="337"/>
        <v>0</v>
      </c>
      <c r="O21590" s="8">
        <v>45530</v>
      </c>
      <c r="P21590" s="7">
        <v>9.0972222222222218E-2</v>
      </c>
    </row>
    <row r="21591" spans="1:16" x14ac:dyDescent="0.25">
      <c r="A21591" s="10">
        <v>45530.091666666667</v>
      </c>
      <c r="B21591" t="s">
        <v>14</v>
      </c>
      <c r="C21591">
        <v>59.881724137931002</v>
      </c>
      <c r="D21591">
        <v>2</v>
      </c>
      <c r="E21591" s="9">
        <v>485.96261312841602</v>
      </c>
      <c r="F21591">
        <v>119.54598339719</v>
      </c>
      <c r="G21591">
        <v>59.772991698595099</v>
      </c>
      <c r="H21591">
        <v>0</v>
      </c>
      <c r="I21591">
        <v>-394.49140347439601</v>
      </c>
      <c r="J21591">
        <v>12.636666199999899</v>
      </c>
      <c r="K21591">
        <v>8</v>
      </c>
      <c r="L21591" s="9">
        <f t="shared" si="337"/>
        <v>0</v>
      </c>
      <c r="O21591" s="8">
        <v>45530</v>
      </c>
      <c r="P21591" s="7">
        <v>9.166666666666666E-2</v>
      </c>
    </row>
    <row r="21592" spans="1:16" x14ac:dyDescent="0.25">
      <c r="A21592" s="10">
        <v>45530.092361111114</v>
      </c>
      <c r="B21592" t="s">
        <v>14</v>
      </c>
      <c r="C21592">
        <v>54.385789473684198</v>
      </c>
      <c r="D21592">
        <v>3</v>
      </c>
      <c r="E21592" s="9">
        <v>431.57682365473198</v>
      </c>
      <c r="F21592">
        <v>173.931772870874</v>
      </c>
      <c r="G21592">
        <v>57.977257623624801</v>
      </c>
      <c r="H21592">
        <v>0</v>
      </c>
      <c r="I21592">
        <v>-394.49140347439601</v>
      </c>
      <c r="J21592">
        <v>14.3091268</v>
      </c>
      <c r="K21592">
        <v>8</v>
      </c>
      <c r="L21592" s="9">
        <f t="shared" si="337"/>
        <v>0</v>
      </c>
      <c r="O21592" s="8">
        <v>45530</v>
      </c>
      <c r="P21592" s="7">
        <v>9.2361111111111116E-2</v>
      </c>
    </row>
    <row r="21593" spans="1:16" x14ac:dyDescent="0.25">
      <c r="A21593" s="10">
        <v>45530.093055555553</v>
      </c>
      <c r="B21593" t="s">
        <v>15</v>
      </c>
      <c r="C21593">
        <v>71.086904761904705</v>
      </c>
      <c r="D21593">
        <v>0</v>
      </c>
      <c r="E21593" s="9">
        <v>644.83753794044605</v>
      </c>
      <c r="F21593">
        <v>0</v>
      </c>
      <c r="G21593">
        <v>0</v>
      </c>
      <c r="H21593">
        <v>39.328941414839697</v>
      </c>
      <c r="I21593">
        <v>-355.16246205955599</v>
      </c>
      <c r="J21593">
        <v>15.353728800000001</v>
      </c>
      <c r="K21593">
        <v>8</v>
      </c>
      <c r="L21593" s="9">
        <f t="shared" si="337"/>
        <v>0</v>
      </c>
      <c r="O21593" s="8">
        <v>45530</v>
      </c>
      <c r="P21593" s="7">
        <v>9.3055555555555558E-2</v>
      </c>
    </row>
    <row r="21594" spans="1:16" x14ac:dyDescent="0.25">
      <c r="A21594" s="10">
        <v>45530.093055555553</v>
      </c>
      <c r="B21594" t="s">
        <v>16</v>
      </c>
      <c r="C21594">
        <v>71.086904761904705</v>
      </c>
      <c r="D21594">
        <v>0</v>
      </c>
      <c r="E21594" s="9">
        <v>644.83753794044605</v>
      </c>
      <c r="F21594">
        <v>0</v>
      </c>
      <c r="G21594">
        <v>0</v>
      </c>
      <c r="H21594">
        <v>0</v>
      </c>
      <c r="I21594">
        <v>-355.16246205955599</v>
      </c>
      <c r="J21594">
        <v>15.353728800000001</v>
      </c>
      <c r="K21594">
        <v>8</v>
      </c>
      <c r="L21594" s="9">
        <f t="shared" si="337"/>
        <v>0</v>
      </c>
      <c r="O21594" s="8">
        <v>45530</v>
      </c>
      <c r="P21594" s="7">
        <v>9.3055555555555558E-2</v>
      </c>
    </row>
    <row r="21595" spans="1:16" x14ac:dyDescent="0.25">
      <c r="A21595" s="10">
        <v>45530.809027777781</v>
      </c>
      <c r="B21595" t="s">
        <v>15</v>
      </c>
      <c r="C21595">
        <v>32.020000000000003</v>
      </c>
      <c r="D21595">
        <v>0</v>
      </c>
      <c r="E21595" s="9">
        <v>644.83753794044605</v>
      </c>
      <c r="F21595">
        <v>0</v>
      </c>
      <c r="G21595">
        <v>0</v>
      </c>
      <c r="H21595">
        <v>0</v>
      </c>
      <c r="I21595">
        <v>-355.16246205955599</v>
      </c>
      <c r="J21595">
        <v>7.2392390000000004</v>
      </c>
      <c r="K21595">
        <v>8</v>
      </c>
      <c r="L21595" s="9">
        <f t="shared" si="337"/>
        <v>0</v>
      </c>
      <c r="O21595" s="8">
        <v>45530</v>
      </c>
      <c r="P21595" s="7">
        <v>0.80902777777777779</v>
      </c>
    </row>
    <row r="21596" spans="1:16" x14ac:dyDescent="0.25">
      <c r="A21596" s="10">
        <v>45530.809027777781</v>
      </c>
      <c r="B21596" t="s">
        <v>16</v>
      </c>
      <c r="C21596">
        <v>32.020000000000003</v>
      </c>
      <c r="D21596">
        <v>0</v>
      </c>
      <c r="E21596" s="9">
        <v>644.83753794044605</v>
      </c>
      <c r="F21596">
        <v>0</v>
      </c>
      <c r="G21596">
        <v>0</v>
      </c>
      <c r="H21596">
        <v>0</v>
      </c>
      <c r="I21596">
        <v>-355.16246205955599</v>
      </c>
      <c r="J21596">
        <v>7.2392390000000004</v>
      </c>
      <c r="K21596">
        <v>8</v>
      </c>
      <c r="L21596" s="9">
        <f t="shared" si="337"/>
        <v>0</v>
      </c>
      <c r="O21596" s="8">
        <v>45530</v>
      </c>
      <c r="P21596" s="7">
        <v>0.80902777777777779</v>
      </c>
    </row>
    <row r="21597" spans="1:16" x14ac:dyDescent="0.25">
      <c r="A21597" s="10">
        <v>45530.898611111108</v>
      </c>
      <c r="B21597" t="s">
        <v>14</v>
      </c>
      <c r="C21597">
        <v>35.884999999999998</v>
      </c>
      <c r="D21597">
        <v>1</v>
      </c>
      <c r="E21597" s="9">
        <v>608.95253794044595</v>
      </c>
      <c r="F21597">
        <v>35.884999999999998</v>
      </c>
      <c r="G21597">
        <v>35.884999999999998</v>
      </c>
      <c r="H21597">
        <v>0</v>
      </c>
      <c r="I21597">
        <v>-355.16246205955599</v>
      </c>
      <c r="J21597">
        <v>6.4858704999999999</v>
      </c>
      <c r="K21597">
        <v>8</v>
      </c>
      <c r="L21597" s="9">
        <f t="shared" si="337"/>
        <v>0</v>
      </c>
      <c r="O21597" s="8">
        <v>45530</v>
      </c>
      <c r="P21597" s="7">
        <v>0.89861111111111114</v>
      </c>
    </row>
    <row r="21598" spans="1:16" x14ac:dyDescent="0.25">
      <c r="A21598" s="10">
        <v>45530.899305555555</v>
      </c>
      <c r="B21598" t="s">
        <v>14</v>
      </c>
      <c r="C21598">
        <v>36.994285714285702</v>
      </c>
      <c r="D21598">
        <v>2</v>
      </c>
      <c r="E21598" s="9">
        <v>571.95825222615997</v>
      </c>
      <c r="F21598">
        <v>72.8792857142857</v>
      </c>
      <c r="G21598">
        <v>36.4396428571428</v>
      </c>
      <c r="H21598">
        <v>0</v>
      </c>
      <c r="I21598">
        <v>-355.16246205955599</v>
      </c>
      <c r="J21598">
        <v>5.3965601999999997</v>
      </c>
      <c r="K21598">
        <v>8</v>
      </c>
      <c r="L21598" s="9">
        <f t="shared" si="337"/>
        <v>0</v>
      </c>
      <c r="O21598" s="8">
        <v>45530</v>
      </c>
      <c r="P21598" s="7">
        <v>0.89930555555555558</v>
      </c>
    </row>
    <row r="21599" spans="1:16" x14ac:dyDescent="0.25">
      <c r="A21599" s="10">
        <v>45530.90347222222</v>
      </c>
      <c r="B21599" t="s">
        <v>14</v>
      </c>
      <c r="C21599">
        <v>37.002800000000001</v>
      </c>
      <c r="D21599">
        <v>3</v>
      </c>
      <c r="E21599" s="9">
        <v>534.95545222615999</v>
      </c>
      <c r="F21599">
        <v>109.882085714285</v>
      </c>
      <c r="G21599">
        <v>36.627361904761898</v>
      </c>
      <c r="H21599">
        <v>0</v>
      </c>
      <c r="I21599">
        <v>-355.16246205955599</v>
      </c>
      <c r="J21599">
        <v>3.9693866999999998</v>
      </c>
      <c r="K21599">
        <v>8</v>
      </c>
      <c r="L21599" s="9">
        <f t="shared" si="337"/>
        <v>0</v>
      </c>
      <c r="O21599" s="8">
        <v>45530</v>
      </c>
      <c r="P21599" s="7">
        <v>0.90347222222222223</v>
      </c>
    </row>
    <row r="21600" spans="1:16" x14ac:dyDescent="0.25">
      <c r="A21600" s="10">
        <v>45530.904166666667</v>
      </c>
      <c r="B21600" t="s">
        <v>14</v>
      </c>
      <c r="C21600">
        <v>37.11</v>
      </c>
      <c r="D21600">
        <v>4</v>
      </c>
      <c r="E21600" s="9">
        <v>497.84545222615998</v>
      </c>
      <c r="F21600">
        <v>146.992085714285</v>
      </c>
      <c r="G21600">
        <v>36.748021428571398</v>
      </c>
      <c r="H21600">
        <v>0</v>
      </c>
      <c r="I21600">
        <v>-355.16246205955599</v>
      </c>
      <c r="J21600">
        <v>0.15427205000000099</v>
      </c>
      <c r="K21600">
        <v>8</v>
      </c>
      <c r="L21600" s="9">
        <f t="shared" si="337"/>
        <v>0</v>
      </c>
      <c r="O21600" s="8">
        <v>45530</v>
      </c>
      <c r="P21600" s="7">
        <v>0.90416666666666667</v>
      </c>
    </row>
    <row r="21601" spans="1:16" x14ac:dyDescent="0.25">
      <c r="A21601" s="10">
        <v>45530.905555555553</v>
      </c>
      <c r="B21601" t="s">
        <v>14</v>
      </c>
      <c r="C21601">
        <v>37.984999999999999</v>
      </c>
      <c r="D21601">
        <v>5</v>
      </c>
      <c r="E21601" s="9">
        <v>459.86045222616002</v>
      </c>
      <c r="F21601">
        <v>184.97708571428501</v>
      </c>
      <c r="G21601">
        <v>36.9954171428571</v>
      </c>
      <c r="H21601">
        <v>0</v>
      </c>
      <c r="I21601">
        <v>-355.16246205955599</v>
      </c>
      <c r="J21601">
        <v>3.8993410499999999</v>
      </c>
      <c r="K21601">
        <v>8</v>
      </c>
      <c r="L21601" s="9">
        <f t="shared" si="337"/>
        <v>0</v>
      </c>
      <c r="O21601" s="8">
        <v>45530</v>
      </c>
      <c r="P21601" s="7">
        <v>0.90555555555555556</v>
      </c>
    </row>
    <row r="21602" spans="1:16" x14ac:dyDescent="0.25">
      <c r="A21602" s="10">
        <v>45530.90625</v>
      </c>
      <c r="B21602" t="s">
        <v>14</v>
      </c>
      <c r="C21602">
        <v>37.99</v>
      </c>
      <c r="D21602">
        <v>6</v>
      </c>
      <c r="E21602" s="9">
        <v>421.87045222616001</v>
      </c>
      <c r="F21602">
        <v>222.96708571428499</v>
      </c>
      <c r="G21602">
        <v>37.161180952380903</v>
      </c>
      <c r="H21602">
        <v>0</v>
      </c>
      <c r="I21602">
        <v>-355.16246205955599</v>
      </c>
      <c r="J21602">
        <v>3.3139219500000001</v>
      </c>
      <c r="K21602">
        <v>8</v>
      </c>
      <c r="L21602" s="9">
        <f t="shared" si="337"/>
        <v>0</v>
      </c>
      <c r="O21602" s="8">
        <v>45530</v>
      </c>
      <c r="P21602" s="7">
        <v>0.90625</v>
      </c>
    </row>
    <row r="21603" spans="1:16" x14ac:dyDescent="0.25">
      <c r="A21603" s="10">
        <v>45530.908333333333</v>
      </c>
      <c r="B21603" t="s">
        <v>14</v>
      </c>
      <c r="C21603">
        <v>37.99</v>
      </c>
      <c r="D21603">
        <v>7</v>
      </c>
      <c r="E21603" s="9">
        <v>383.88045222616</v>
      </c>
      <c r="F21603">
        <v>260.95708571428497</v>
      </c>
      <c r="G21603">
        <v>37.279583673469297</v>
      </c>
      <c r="H21603">
        <v>0</v>
      </c>
      <c r="I21603">
        <v>-355.16246205955599</v>
      </c>
      <c r="J21603">
        <v>0.91416385</v>
      </c>
      <c r="K21603">
        <v>8</v>
      </c>
      <c r="L21603" s="9">
        <f t="shared" si="337"/>
        <v>0</v>
      </c>
      <c r="O21603" s="8">
        <v>45530</v>
      </c>
      <c r="P21603" s="7">
        <v>0.90833333333333333</v>
      </c>
    </row>
    <row r="21604" spans="1:16" x14ac:dyDescent="0.25">
      <c r="A21604" s="10">
        <v>45530.909722222219</v>
      </c>
      <c r="B21604" t="s">
        <v>13</v>
      </c>
      <c r="C21604">
        <v>37.94</v>
      </c>
      <c r="D21604">
        <v>0</v>
      </c>
      <c r="E21604" s="9">
        <v>649.46045222615999</v>
      </c>
      <c r="F21604">
        <v>0</v>
      </c>
      <c r="G21604">
        <v>0</v>
      </c>
      <c r="H21604">
        <v>4.6229142857142103</v>
      </c>
      <c r="I21604">
        <v>-350.539547773842</v>
      </c>
      <c r="J21604">
        <v>-1.2584301499999999</v>
      </c>
      <c r="K21604">
        <v>8</v>
      </c>
      <c r="L21604" s="9">
        <f t="shared" si="337"/>
        <v>0</v>
      </c>
      <c r="O21604" s="8">
        <v>45530</v>
      </c>
      <c r="P21604" s="7">
        <v>0.90972222222222221</v>
      </c>
    </row>
    <row r="21605" spans="1:16" x14ac:dyDescent="0.25">
      <c r="A21605" s="10">
        <v>45530.910416666666</v>
      </c>
      <c r="B21605" t="s">
        <v>12</v>
      </c>
      <c r="C21605">
        <v>37.94</v>
      </c>
      <c r="D21605">
        <v>-1</v>
      </c>
      <c r="E21605" s="9">
        <v>687.40045222616004</v>
      </c>
      <c r="F21605">
        <v>-37.94</v>
      </c>
      <c r="G21605">
        <v>37.94</v>
      </c>
      <c r="H21605">
        <v>0</v>
      </c>
      <c r="I21605">
        <v>-350.539547773842</v>
      </c>
      <c r="J21605">
        <v>-0.76383425000000005</v>
      </c>
      <c r="K21605">
        <v>8</v>
      </c>
      <c r="L21605" s="9">
        <f t="shared" si="337"/>
        <v>0</v>
      </c>
      <c r="O21605" s="8">
        <v>45530</v>
      </c>
      <c r="P21605" s="7">
        <v>0.91041666666666665</v>
      </c>
    </row>
    <row r="21606" spans="1:16" x14ac:dyDescent="0.25">
      <c r="A21606" s="10">
        <v>45530.911805555559</v>
      </c>
      <c r="B21606" t="s">
        <v>13</v>
      </c>
      <c r="C21606">
        <v>37.94</v>
      </c>
      <c r="D21606">
        <v>0</v>
      </c>
      <c r="E21606" s="9">
        <v>649.46045222615999</v>
      </c>
      <c r="F21606">
        <v>0</v>
      </c>
      <c r="G21606">
        <v>0</v>
      </c>
      <c r="H21606">
        <v>0</v>
      </c>
      <c r="I21606">
        <v>-350.539547773842</v>
      </c>
      <c r="J21606">
        <v>3.0694115499999901</v>
      </c>
      <c r="K21606">
        <v>8</v>
      </c>
      <c r="L21606" s="9">
        <f t="shared" si="337"/>
        <v>0</v>
      </c>
      <c r="O21606" s="8">
        <v>45530</v>
      </c>
      <c r="P21606" s="7">
        <v>0.91180555555555554</v>
      </c>
    </row>
    <row r="21607" spans="1:16" x14ac:dyDescent="0.25">
      <c r="A21607" s="10">
        <v>45530.919444444444</v>
      </c>
      <c r="B21607" t="s">
        <v>14</v>
      </c>
      <c r="C21607">
        <v>39.700000000000003</v>
      </c>
      <c r="D21607">
        <v>1</v>
      </c>
      <c r="E21607" s="9">
        <v>609.76045222616006</v>
      </c>
      <c r="F21607">
        <v>39.700000000000003</v>
      </c>
      <c r="G21607">
        <v>39.700000000000003</v>
      </c>
      <c r="H21607">
        <v>0</v>
      </c>
      <c r="I21607">
        <v>-350.539547773842</v>
      </c>
      <c r="J21607">
        <v>3.17890764999999</v>
      </c>
      <c r="K21607">
        <v>8</v>
      </c>
      <c r="L21607" s="9">
        <f t="shared" si="337"/>
        <v>0</v>
      </c>
      <c r="O21607" s="8">
        <v>45530</v>
      </c>
      <c r="P21607" s="7">
        <v>0.9194444444444444</v>
      </c>
    </row>
    <row r="21608" spans="1:16" x14ac:dyDescent="0.25">
      <c r="A21608" s="10">
        <v>45530.920138888891</v>
      </c>
      <c r="B21608" t="s">
        <v>14</v>
      </c>
      <c r="C21608">
        <v>39.07</v>
      </c>
      <c r="D21608">
        <v>2</v>
      </c>
      <c r="E21608" s="9">
        <v>570.69045222616001</v>
      </c>
      <c r="F21608">
        <v>78.77</v>
      </c>
      <c r="G21608">
        <v>39.384999999999998</v>
      </c>
      <c r="H21608">
        <v>0</v>
      </c>
      <c r="I21608">
        <v>-350.539547773842</v>
      </c>
      <c r="J21608">
        <v>6.5037619499999897</v>
      </c>
      <c r="K21608">
        <v>8</v>
      </c>
      <c r="L21608" s="9">
        <f t="shared" si="337"/>
        <v>0</v>
      </c>
      <c r="O21608" s="8">
        <v>45530</v>
      </c>
      <c r="P21608" s="7">
        <v>0.92013888888888884</v>
      </c>
    </row>
    <row r="21609" spans="1:16" x14ac:dyDescent="0.25">
      <c r="A21609" s="10">
        <v>45530.92083333333</v>
      </c>
      <c r="B21609" t="s">
        <v>14</v>
      </c>
      <c r="C21609">
        <v>39.15</v>
      </c>
      <c r="D21609">
        <v>3</v>
      </c>
      <c r="E21609" s="9">
        <v>531.54045222616003</v>
      </c>
      <c r="F21609">
        <v>117.92</v>
      </c>
      <c r="G21609">
        <v>39.306666666666601</v>
      </c>
      <c r="H21609">
        <v>0</v>
      </c>
      <c r="I21609">
        <v>-350.539547773842</v>
      </c>
      <c r="J21609">
        <v>5.0829228500000001</v>
      </c>
      <c r="K21609">
        <v>8</v>
      </c>
      <c r="L21609" s="9">
        <f t="shared" si="337"/>
        <v>0</v>
      </c>
      <c r="O21609" s="8">
        <v>45530</v>
      </c>
      <c r="P21609" s="7">
        <v>0.92083333333333328</v>
      </c>
    </row>
    <row r="21610" spans="1:16" x14ac:dyDescent="0.25">
      <c r="A21610" s="10">
        <v>45530.926388888889</v>
      </c>
      <c r="B21610" t="s">
        <v>14</v>
      </c>
      <c r="C21610">
        <v>37.53</v>
      </c>
      <c r="D21610">
        <v>4</v>
      </c>
      <c r="E21610" s="9">
        <v>494.01045222616</v>
      </c>
      <c r="F21610">
        <v>155.44999999999999</v>
      </c>
      <c r="G21610">
        <v>38.862499999999997</v>
      </c>
      <c r="H21610">
        <v>0</v>
      </c>
      <c r="I21610">
        <v>-350.539547773842</v>
      </c>
      <c r="J21610">
        <v>8.7115971999999999</v>
      </c>
      <c r="K21610">
        <v>8</v>
      </c>
      <c r="L21610" s="9">
        <f t="shared" si="337"/>
        <v>0</v>
      </c>
      <c r="O21610" s="8">
        <v>45530</v>
      </c>
      <c r="P21610" s="7">
        <v>0.92638888888888893</v>
      </c>
    </row>
    <row r="21611" spans="1:16" x14ac:dyDescent="0.25">
      <c r="A21611" s="10">
        <v>45530.929861111108</v>
      </c>
      <c r="B21611" t="s">
        <v>14</v>
      </c>
      <c r="C21611">
        <v>39.229999999999997</v>
      </c>
      <c r="D21611">
        <v>5</v>
      </c>
      <c r="E21611" s="9">
        <v>454.78045222615998</v>
      </c>
      <c r="F21611">
        <v>194.68</v>
      </c>
      <c r="G21611">
        <v>38.936</v>
      </c>
      <c r="H21611">
        <v>0</v>
      </c>
      <c r="I21611">
        <v>-350.539547773842</v>
      </c>
      <c r="J21611">
        <v>4.5327586999999996</v>
      </c>
      <c r="K21611">
        <v>8</v>
      </c>
      <c r="L21611" s="9">
        <f t="shared" si="337"/>
        <v>0</v>
      </c>
      <c r="O21611" s="8">
        <v>45530</v>
      </c>
      <c r="P21611" s="7">
        <v>0.92986111111111114</v>
      </c>
    </row>
    <row r="21612" spans="1:16" x14ac:dyDescent="0.25">
      <c r="A21612" s="10">
        <v>45530.931250000001</v>
      </c>
      <c r="B21612" t="s">
        <v>14</v>
      </c>
      <c r="C21612">
        <v>38.707999999999998</v>
      </c>
      <c r="D21612">
        <v>6</v>
      </c>
      <c r="E21612" s="9">
        <v>416.07245222616001</v>
      </c>
      <c r="F21612">
        <v>233.38800000000001</v>
      </c>
      <c r="G21612">
        <v>38.898000000000003</v>
      </c>
      <c r="H21612">
        <v>0</v>
      </c>
      <c r="I21612">
        <v>-350.539547773842</v>
      </c>
      <c r="J21612">
        <v>4.7604113000000003</v>
      </c>
      <c r="K21612">
        <v>8</v>
      </c>
      <c r="L21612" s="9">
        <f t="shared" si="337"/>
        <v>0</v>
      </c>
      <c r="O21612" s="8">
        <v>45530</v>
      </c>
      <c r="P21612" s="7">
        <v>0.93125000000000002</v>
      </c>
    </row>
    <row r="21613" spans="1:16" x14ac:dyDescent="0.25">
      <c r="A21613" s="10">
        <v>45530.931944444441</v>
      </c>
      <c r="B21613" t="s">
        <v>14</v>
      </c>
      <c r="C21613">
        <v>38.715000000000003</v>
      </c>
      <c r="D21613">
        <v>7</v>
      </c>
      <c r="E21613" s="9">
        <v>377.35745222615998</v>
      </c>
      <c r="F21613">
        <v>272.10300000000001</v>
      </c>
      <c r="G21613">
        <v>38.871857142857102</v>
      </c>
      <c r="H21613">
        <v>0</v>
      </c>
      <c r="I21613">
        <v>-350.539547773842</v>
      </c>
      <c r="J21613">
        <v>2.6511580000000001</v>
      </c>
      <c r="K21613">
        <v>8</v>
      </c>
      <c r="L21613" s="9">
        <f t="shared" si="337"/>
        <v>0</v>
      </c>
      <c r="O21613" s="8">
        <v>45530</v>
      </c>
      <c r="P21613" s="7">
        <v>0.93194444444444446</v>
      </c>
    </row>
    <row r="21614" spans="1:16" x14ac:dyDescent="0.25">
      <c r="A21614" s="10">
        <v>45530.9375</v>
      </c>
      <c r="B21614" t="s">
        <v>14</v>
      </c>
      <c r="C21614">
        <v>39.21125</v>
      </c>
      <c r="D21614">
        <v>8</v>
      </c>
      <c r="E21614" s="9">
        <v>338.14620222616003</v>
      </c>
      <c r="F21614">
        <v>311.31425000000002</v>
      </c>
      <c r="G21614">
        <v>38.914281250000002</v>
      </c>
      <c r="H21614">
        <v>0</v>
      </c>
      <c r="I21614">
        <v>-350.539547773842</v>
      </c>
      <c r="J21614">
        <v>3.4508557999999998</v>
      </c>
      <c r="K21614">
        <v>8</v>
      </c>
      <c r="L21614" s="9">
        <f t="shared" si="337"/>
        <v>0</v>
      </c>
      <c r="O21614" s="8">
        <v>45530</v>
      </c>
      <c r="P21614" s="7">
        <v>0.9375</v>
      </c>
    </row>
    <row r="21615" spans="1:16" x14ac:dyDescent="0.25">
      <c r="A21615" s="10">
        <v>45530.938888888886</v>
      </c>
      <c r="B21615" t="s">
        <v>14</v>
      </c>
      <c r="C21615">
        <v>39.780999999999999</v>
      </c>
      <c r="D21615">
        <v>9</v>
      </c>
      <c r="E21615" s="9">
        <v>298.36520222616002</v>
      </c>
      <c r="F21615">
        <v>351.09525000000002</v>
      </c>
      <c r="G21615">
        <v>39.010583333333301</v>
      </c>
      <c r="H21615">
        <v>0</v>
      </c>
      <c r="I21615">
        <v>-350.539547773842</v>
      </c>
      <c r="J21615">
        <v>1.6413161999999999</v>
      </c>
      <c r="K21615">
        <v>8</v>
      </c>
      <c r="L21615" s="9">
        <f t="shared" si="337"/>
        <v>0</v>
      </c>
      <c r="O21615" s="8">
        <v>45530</v>
      </c>
      <c r="P21615" s="7">
        <v>0.93888888888888888</v>
      </c>
    </row>
    <row r="21616" spans="1:16" x14ac:dyDescent="0.25">
      <c r="A21616" s="10">
        <v>45530.94027777778</v>
      </c>
      <c r="B21616" t="s">
        <v>14</v>
      </c>
      <c r="C21616">
        <v>38.78</v>
      </c>
      <c r="D21616">
        <v>10</v>
      </c>
      <c r="E21616" s="9">
        <v>259.58520222615999</v>
      </c>
      <c r="F21616">
        <v>389.87524999999999</v>
      </c>
      <c r="G21616">
        <v>38.987524999999998</v>
      </c>
      <c r="H21616">
        <v>0</v>
      </c>
      <c r="I21616">
        <v>-350.539547773842</v>
      </c>
      <c r="J21616">
        <v>1.7467847000000001</v>
      </c>
      <c r="K21616">
        <v>8</v>
      </c>
      <c r="L21616" s="9">
        <f t="shared" si="337"/>
        <v>0</v>
      </c>
      <c r="O21616" s="8">
        <v>45530</v>
      </c>
      <c r="P21616" s="7">
        <v>0.94027777777777777</v>
      </c>
    </row>
    <row r="21617" spans="1:16" x14ac:dyDescent="0.25">
      <c r="A21617" s="10">
        <v>45530.945138888892</v>
      </c>
      <c r="B21617" t="s">
        <v>14</v>
      </c>
      <c r="C21617">
        <v>37.33</v>
      </c>
      <c r="D21617">
        <v>11</v>
      </c>
      <c r="E21617" s="9">
        <v>222.25520222616001</v>
      </c>
      <c r="F21617">
        <v>427.20524999999998</v>
      </c>
      <c r="G21617">
        <v>38.836840909090903</v>
      </c>
      <c r="H21617">
        <v>0</v>
      </c>
      <c r="I21617">
        <v>-350.539547773842</v>
      </c>
      <c r="J21617">
        <v>0.89151520000000095</v>
      </c>
      <c r="K21617">
        <v>8</v>
      </c>
      <c r="L21617" s="9">
        <f t="shared" si="337"/>
        <v>0</v>
      </c>
      <c r="O21617" s="8">
        <v>45530</v>
      </c>
      <c r="P21617" s="7">
        <v>0.94513888888888886</v>
      </c>
    </row>
    <row r="21618" spans="1:16" x14ac:dyDescent="0.25">
      <c r="A21618" s="10">
        <v>45530.947916666664</v>
      </c>
      <c r="B21618" t="s">
        <v>13</v>
      </c>
      <c r="C21618">
        <v>39.637500000000003</v>
      </c>
      <c r="D21618">
        <v>0</v>
      </c>
      <c r="E21618" s="9">
        <v>658.26770222616005</v>
      </c>
      <c r="F21618">
        <v>0</v>
      </c>
      <c r="G21618">
        <v>0</v>
      </c>
      <c r="H21618">
        <v>8.8072500000000105</v>
      </c>
      <c r="I21618">
        <v>-341.73229777384199</v>
      </c>
      <c r="J21618">
        <v>-3.3511412999999899</v>
      </c>
      <c r="K21618">
        <v>8</v>
      </c>
      <c r="L21618" s="9">
        <f t="shared" si="337"/>
        <v>0</v>
      </c>
      <c r="O21618" s="8">
        <v>45530</v>
      </c>
      <c r="P21618" s="7">
        <v>0.94791666666666663</v>
      </c>
    </row>
    <row r="21619" spans="1:16" x14ac:dyDescent="0.25">
      <c r="A21619" s="10">
        <v>45530.951388888891</v>
      </c>
      <c r="B21619" t="s">
        <v>12</v>
      </c>
      <c r="C21619">
        <v>39.15</v>
      </c>
      <c r="D21619">
        <v>-1</v>
      </c>
      <c r="E21619" s="9">
        <v>697.41770222616003</v>
      </c>
      <c r="F21619">
        <v>-39.15</v>
      </c>
      <c r="G21619">
        <v>39.15</v>
      </c>
      <c r="H21619">
        <v>0</v>
      </c>
      <c r="I21619">
        <v>-341.73229777384199</v>
      </c>
      <c r="J21619">
        <v>-3.8327548</v>
      </c>
      <c r="K21619">
        <v>8</v>
      </c>
      <c r="L21619" s="9">
        <f t="shared" si="337"/>
        <v>0</v>
      </c>
      <c r="O21619" s="8">
        <v>45530</v>
      </c>
      <c r="P21619" s="7">
        <v>0.95138888888888884</v>
      </c>
    </row>
    <row r="21620" spans="1:16" x14ac:dyDescent="0.25">
      <c r="A21620" s="10">
        <v>45530.952777777777</v>
      </c>
      <c r="B21620" t="s">
        <v>12</v>
      </c>
      <c r="C21620">
        <v>39.07</v>
      </c>
      <c r="D21620">
        <v>-2</v>
      </c>
      <c r="E21620" s="9">
        <v>736.48770222615997</v>
      </c>
      <c r="F21620">
        <v>-78.22</v>
      </c>
      <c r="G21620">
        <v>39.11</v>
      </c>
      <c r="H21620">
        <v>0</v>
      </c>
      <c r="I21620">
        <v>-341.73229777384199</v>
      </c>
      <c r="J21620">
        <v>-7.7896878000000003</v>
      </c>
      <c r="K21620">
        <v>8</v>
      </c>
      <c r="L21620" s="9">
        <f t="shared" si="337"/>
        <v>0</v>
      </c>
      <c r="O21620" s="8">
        <v>45530</v>
      </c>
      <c r="P21620" s="7">
        <v>0.95277777777777772</v>
      </c>
    </row>
    <row r="21621" spans="1:16" x14ac:dyDescent="0.25">
      <c r="A21621" s="10">
        <v>45530.953472222223</v>
      </c>
      <c r="B21621" t="s">
        <v>12</v>
      </c>
      <c r="C21621">
        <v>38.29</v>
      </c>
      <c r="D21621">
        <v>-3</v>
      </c>
      <c r="E21621" s="9">
        <v>774.77770222616005</v>
      </c>
      <c r="F21621">
        <v>-116.509999999999</v>
      </c>
      <c r="G21621">
        <v>38.836666666666602</v>
      </c>
      <c r="H21621">
        <v>0</v>
      </c>
      <c r="I21621">
        <v>-341.73229777384199</v>
      </c>
      <c r="J21621">
        <v>-10.4620859</v>
      </c>
      <c r="K21621">
        <v>8</v>
      </c>
      <c r="L21621" s="9">
        <f t="shared" si="337"/>
        <v>0</v>
      </c>
      <c r="O21621" s="8">
        <v>45530</v>
      </c>
      <c r="P21621" s="7">
        <v>0.95347222222222228</v>
      </c>
    </row>
    <row r="21622" spans="1:16" x14ac:dyDescent="0.25">
      <c r="A21622" s="10">
        <v>45530.95416666667</v>
      </c>
      <c r="B21622" t="s">
        <v>12</v>
      </c>
      <c r="C21622">
        <v>40.846249999999998</v>
      </c>
      <c r="D21622">
        <v>-4</v>
      </c>
      <c r="E21622" s="9">
        <v>815.62395222615999</v>
      </c>
      <c r="F21622">
        <v>-157.35624999999999</v>
      </c>
      <c r="G21622">
        <v>39.339062499999997</v>
      </c>
      <c r="H21622">
        <v>0</v>
      </c>
      <c r="I21622">
        <v>-341.73229777384199</v>
      </c>
      <c r="J21622">
        <v>-8.8960048999999994</v>
      </c>
      <c r="K21622">
        <v>8</v>
      </c>
      <c r="L21622" s="9">
        <f t="shared" si="337"/>
        <v>0</v>
      </c>
      <c r="O21622" s="8">
        <v>45530</v>
      </c>
      <c r="P21622" s="7">
        <v>0.95416666666666672</v>
      </c>
    </row>
    <row r="21623" spans="1:16" x14ac:dyDescent="0.25">
      <c r="A21623" s="10">
        <v>45530.954861111109</v>
      </c>
      <c r="B21623" t="s">
        <v>12</v>
      </c>
      <c r="C21623">
        <v>40.549999999999997</v>
      </c>
      <c r="D21623">
        <v>-5</v>
      </c>
      <c r="E21623" s="9">
        <v>856.17395222616005</v>
      </c>
      <c r="F21623">
        <v>-197.90625</v>
      </c>
      <c r="G21623">
        <v>39.581249999999997</v>
      </c>
      <c r="H21623">
        <v>0</v>
      </c>
      <c r="I21623">
        <v>-341.73229777384199</v>
      </c>
      <c r="J21623">
        <v>-8.7949974999999991</v>
      </c>
      <c r="K21623">
        <v>8</v>
      </c>
      <c r="L21623" s="9">
        <f t="shared" si="337"/>
        <v>0</v>
      </c>
      <c r="O21623" s="8">
        <v>45530</v>
      </c>
      <c r="P21623" s="7">
        <v>0.95486111111111116</v>
      </c>
    </row>
    <row r="21624" spans="1:16" x14ac:dyDescent="0.25">
      <c r="A21624" s="10">
        <v>45530.956250000003</v>
      </c>
      <c r="B21624" t="s">
        <v>12</v>
      </c>
      <c r="C21624">
        <v>40.256666666666597</v>
      </c>
      <c r="D21624">
        <v>-6</v>
      </c>
      <c r="E21624" s="9">
        <v>896.43061889282706</v>
      </c>
      <c r="F21624">
        <v>-238.16291666666601</v>
      </c>
      <c r="G21624">
        <v>39.693819444444401</v>
      </c>
      <c r="H21624">
        <v>0</v>
      </c>
      <c r="I21624">
        <v>-341.73229777384199</v>
      </c>
      <c r="J21624">
        <v>-6.2891677000000001</v>
      </c>
      <c r="K21624">
        <v>8</v>
      </c>
      <c r="L21624" s="9">
        <f t="shared" si="337"/>
        <v>0</v>
      </c>
      <c r="O21624" s="8">
        <v>45530</v>
      </c>
      <c r="P21624" s="7">
        <v>0.95625000000000004</v>
      </c>
    </row>
    <row r="21625" spans="1:16" x14ac:dyDescent="0.25">
      <c r="A21625" s="10">
        <v>45530.956944444442</v>
      </c>
      <c r="B21625" t="s">
        <v>12</v>
      </c>
      <c r="C21625">
        <v>39.950000000000003</v>
      </c>
      <c r="D21625">
        <v>-7</v>
      </c>
      <c r="E21625" s="9">
        <v>936.38061889282699</v>
      </c>
      <c r="F21625">
        <v>-278.11291666666602</v>
      </c>
      <c r="G21625">
        <v>39.730416666666599</v>
      </c>
      <c r="H21625">
        <v>0</v>
      </c>
      <c r="I21625">
        <v>-341.73229777384199</v>
      </c>
      <c r="J21625">
        <v>-2.5826463999999998</v>
      </c>
      <c r="K21625">
        <v>8</v>
      </c>
      <c r="L21625" s="9">
        <f t="shared" si="337"/>
        <v>0</v>
      </c>
      <c r="O21625" s="8">
        <v>45530</v>
      </c>
      <c r="P21625" s="7">
        <v>0.95694444444444449</v>
      </c>
    </row>
    <row r="21626" spans="1:16" x14ac:dyDescent="0.25">
      <c r="A21626" s="10">
        <v>45530.963888888888</v>
      </c>
      <c r="B21626" t="s">
        <v>12</v>
      </c>
      <c r="C21626">
        <v>40.409999999999997</v>
      </c>
      <c r="D21626">
        <v>-8</v>
      </c>
      <c r="E21626" s="9">
        <v>976.79061889282696</v>
      </c>
      <c r="F21626">
        <v>-318.52291666666599</v>
      </c>
      <c r="G21626">
        <v>39.815364583333299</v>
      </c>
      <c r="H21626">
        <v>0</v>
      </c>
      <c r="I21626">
        <v>-341.73229777384199</v>
      </c>
      <c r="J21626">
        <v>-4.4722073</v>
      </c>
      <c r="K21626">
        <v>8</v>
      </c>
      <c r="L21626" s="9">
        <f t="shared" si="337"/>
        <v>0</v>
      </c>
      <c r="O21626" s="8">
        <v>45530</v>
      </c>
      <c r="P21626" s="7">
        <v>0.96388888888888891</v>
      </c>
    </row>
    <row r="21627" spans="1:16" x14ac:dyDescent="0.25">
      <c r="A21627" s="10">
        <v>45530.969444444447</v>
      </c>
      <c r="B21627" t="s">
        <v>12</v>
      </c>
      <c r="C21627">
        <v>39.76</v>
      </c>
      <c r="D21627">
        <v>-9</v>
      </c>
      <c r="E21627" s="9">
        <v>1016.55061889282</v>
      </c>
      <c r="F21627">
        <v>-358.28291666666598</v>
      </c>
      <c r="G21627">
        <v>39.809212962962903</v>
      </c>
      <c r="H21627">
        <v>0</v>
      </c>
      <c r="I21627">
        <v>-341.73229777384199</v>
      </c>
      <c r="J21627">
        <v>-5.1248146300000004</v>
      </c>
      <c r="K21627">
        <v>8</v>
      </c>
      <c r="L21627" s="9">
        <f t="shared" si="337"/>
        <v>0</v>
      </c>
      <c r="O21627" s="8">
        <v>45530</v>
      </c>
      <c r="P21627" s="7">
        <v>0.96944444444444444</v>
      </c>
    </row>
    <row r="21628" spans="1:16" x14ac:dyDescent="0.25">
      <c r="A21628" s="10">
        <v>45530.976388888892</v>
      </c>
      <c r="B21628" t="s">
        <v>12</v>
      </c>
      <c r="C21628">
        <v>38</v>
      </c>
      <c r="D21628">
        <v>-10</v>
      </c>
      <c r="E21628" s="9">
        <v>1054.55061889282</v>
      </c>
      <c r="F21628">
        <v>-396.28291666666598</v>
      </c>
      <c r="G21628">
        <v>39.628291666666598</v>
      </c>
      <c r="H21628">
        <v>0</v>
      </c>
      <c r="I21628">
        <v>-341.73229777384199</v>
      </c>
      <c r="J21628">
        <v>-3.6476448100000001</v>
      </c>
      <c r="K21628">
        <v>8</v>
      </c>
      <c r="L21628" s="9">
        <f t="shared" si="337"/>
        <v>0</v>
      </c>
      <c r="O21628" s="8">
        <v>45530</v>
      </c>
      <c r="P21628" s="7">
        <v>0.97638888888888886</v>
      </c>
    </row>
    <row r="21629" spans="1:16" x14ac:dyDescent="0.25">
      <c r="A21629" s="10">
        <v>45530.980555555558</v>
      </c>
      <c r="B21629" t="s">
        <v>12</v>
      </c>
      <c r="C21629">
        <v>38.795000000000002</v>
      </c>
      <c r="D21629">
        <v>-11</v>
      </c>
      <c r="E21629" s="9">
        <v>1093.3456188928201</v>
      </c>
      <c r="F21629">
        <v>-435.077916666666</v>
      </c>
      <c r="G21629">
        <v>39.552537878787803</v>
      </c>
      <c r="H21629">
        <v>0</v>
      </c>
      <c r="I21629">
        <v>-341.73229777384199</v>
      </c>
      <c r="J21629">
        <v>-2.0336505100000002</v>
      </c>
      <c r="K21629">
        <v>8</v>
      </c>
      <c r="L21629" s="9">
        <f t="shared" si="337"/>
        <v>0</v>
      </c>
      <c r="O21629" s="8">
        <v>45530</v>
      </c>
      <c r="P21629" s="7">
        <v>0.98055555555555551</v>
      </c>
    </row>
    <row r="21630" spans="1:16" x14ac:dyDescent="0.25">
      <c r="A21630" s="10">
        <v>45530.984722222223</v>
      </c>
      <c r="B21630" t="s">
        <v>12</v>
      </c>
      <c r="C21630">
        <v>39.424999999999997</v>
      </c>
      <c r="D21630">
        <v>-12</v>
      </c>
      <c r="E21630" s="9">
        <v>1132.77061889282</v>
      </c>
      <c r="F21630">
        <v>-474.50291666666601</v>
      </c>
      <c r="G21630">
        <v>39.541909722222201</v>
      </c>
      <c r="H21630">
        <v>0</v>
      </c>
      <c r="I21630">
        <v>-341.73229777384199</v>
      </c>
      <c r="J21630">
        <v>-1.0567270099999999</v>
      </c>
      <c r="K21630">
        <v>8</v>
      </c>
      <c r="L21630" s="9">
        <f t="shared" si="337"/>
        <v>0</v>
      </c>
      <c r="O21630" s="8">
        <v>45530</v>
      </c>
      <c r="P21630" s="7">
        <v>0.98472222222222228</v>
      </c>
    </row>
    <row r="21631" spans="1:16" x14ac:dyDescent="0.25">
      <c r="A21631" s="10">
        <v>45530.986805555556</v>
      </c>
      <c r="B21631" t="s">
        <v>13</v>
      </c>
      <c r="C21631">
        <v>37.5</v>
      </c>
      <c r="D21631">
        <v>0</v>
      </c>
      <c r="E21631" s="9">
        <v>682.77061889282697</v>
      </c>
      <c r="F21631">
        <v>0</v>
      </c>
      <c r="G21631">
        <v>0</v>
      </c>
      <c r="H21631">
        <v>24.5029166666666</v>
      </c>
      <c r="I21631">
        <v>-317.22938110717502</v>
      </c>
      <c r="J21631">
        <v>0.71082599000000002</v>
      </c>
      <c r="K21631">
        <v>8</v>
      </c>
      <c r="L21631" s="9">
        <f t="shared" si="337"/>
        <v>0</v>
      </c>
      <c r="O21631" s="8">
        <v>45530</v>
      </c>
      <c r="P21631" s="7">
        <v>0.9868055555555556</v>
      </c>
    </row>
    <row r="21632" spans="1:16" x14ac:dyDescent="0.25">
      <c r="A21632" s="10">
        <v>45530.988194444442</v>
      </c>
      <c r="B21632" t="s">
        <v>14</v>
      </c>
      <c r="C21632">
        <v>37.33</v>
      </c>
      <c r="D21632">
        <v>1</v>
      </c>
      <c r="E21632" s="9">
        <v>645.44061889282705</v>
      </c>
      <c r="F21632">
        <v>37.33</v>
      </c>
      <c r="G21632">
        <v>37.33</v>
      </c>
      <c r="H21632">
        <v>0</v>
      </c>
      <c r="I21632">
        <v>-317.22938110717502</v>
      </c>
      <c r="J21632">
        <v>2.7339523899999998</v>
      </c>
      <c r="K21632">
        <v>8</v>
      </c>
      <c r="L21632" s="9">
        <f t="shared" si="337"/>
        <v>0</v>
      </c>
      <c r="O21632" s="8">
        <v>45530</v>
      </c>
      <c r="P21632" s="7">
        <v>0.98819444444444449</v>
      </c>
    </row>
    <row r="21633" spans="1:16" x14ac:dyDescent="0.25">
      <c r="A21633" s="10">
        <v>45530.990972222222</v>
      </c>
      <c r="B21633" t="s">
        <v>14</v>
      </c>
      <c r="C21633">
        <v>37.03</v>
      </c>
      <c r="D21633">
        <v>2</v>
      </c>
      <c r="E21633" s="9">
        <v>608.41061889282696</v>
      </c>
      <c r="F21633">
        <v>74.36</v>
      </c>
      <c r="G21633">
        <v>37.18</v>
      </c>
      <c r="H21633">
        <v>0</v>
      </c>
      <c r="I21633">
        <v>-317.22938110717502</v>
      </c>
      <c r="J21633">
        <v>3.3413963899999901</v>
      </c>
      <c r="K21633">
        <v>8</v>
      </c>
      <c r="L21633" s="9">
        <f t="shared" si="337"/>
        <v>0</v>
      </c>
      <c r="O21633" s="8">
        <v>45530</v>
      </c>
      <c r="P21633" s="7">
        <v>0.99097222222222225</v>
      </c>
    </row>
    <row r="21634" spans="1:16" x14ac:dyDescent="0.25">
      <c r="A21634" s="10">
        <v>45530.992361111108</v>
      </c>
      <c r="B21634" t="s">
        <v>14</v>
      </c>
      <c r="C21634">
        <v>35.015000000000001</v>
      </c>
      <c r="D21634">
        <v>3</v>
      </c>
      <c r="E21634" s="9">
        <v>573.39561889282697</v>
      </c>
      <c r="F21634">
        <v>109.375</v>
      </c>
      <c r="G21634">
        <v>36.4583333333333</v>
      </c>
      <c r="H21634">
        <v>0</v>
      </c>
      <c r="I21634">
        <v>-317.22938110717502</v>
      </c>
      <c r="J21634">
        <v>0.81131418999999905</v>
      </c>
      <c r="K21634">
        <v>8</v>
      </c>
      <c r="L21634" s="9">
        <f t="shared" si="337"/>
        <v>0</v>
      </c>
      <c r="O21634" s="8">
        <v>45530</v>
      </c>
      <c r="P21634" s="7">
        <v>0.99236111111111114</v>
      </c>
    </row>
    <row r="21635" spans="1:16" x14ac:dyDescent="0.25">
      <c r="A21635" s="10">
        <v>45530.994444444441</v>
      </c>
      <c r="B21635" t="s">
        <v>13</v>
      </c>
      <c r="C21635">
        <v>35.020000000000003</v>
      </c>
      <c r="D21635">
        <v>0</v>
      </c>
      <c r="E21635" s="9">
        <v>678.45561889282703</v>
      </c>
      <c r="F21635">
        <v>0</v>
      </c>
      <c r="G21635">
        <v>0</v>
      </c>
      <c r="H21635">
        <v>-4.3149999999999897</v>
      </c>
      <c r="I21635">
        <v>-321.54438110717501</v>
      </c>
      <c r="J21635">
        <v>-3.1506508100000001</v>
      </c>
      <c r="K21635">
        <v>8</v>
      </c>
      <c r="L21635" s="9">
        <f t="shared" ref="L21635:L21698" si="338">IF(DAY(O21635 &lt;&gt; O21636), 1, 0)</f>
        <v>0</v>
      </c>
      <c r="O21635" s="8">
        <v>45530</v>
      </c>
      <c r="P21635" s="7">
        <v>0.99444444444444446</v>
      </c>
    </row>
    <row r="21636" spans="1:16" x14ac:dyDescent="0.25">
      <c r="A21636" s="10">
        <v>45530.996527777781</v>
      </c>
      <c r="B21636" t="s">
        <v>12</v>
      </c>
      <c r="C21636">
        <v>31.706666666666599</v>
      </c>
      <c r="D21636">
        <v>-1</v>
      </c>
      <c r="E21636" s="9">
        <v>710.16228555949294</v>
      </c>
      <c r="F21636">
        <v>-31.706666666666599</v>
      </c>
      <c r="G21636">
        <v>31.706666666666599</v>
      </c>
      <c r="H21636">
        <v>0</v>
      </c>
      <c r="I21636">
        <v>-321.54438110717501</v>
      </c>
      <c r="J21636">
        <v>-3.2167878099999898</v>
      </c>
      <c r="K21636">
        <v>8</v>
      </c>
      <c r="L21636" s="9">
        <f t="shared" si="338"/>
        <v>0</v>
      </c>
      <c r="O21636" s="8">
        <v>45530</v>
      </c>
      <c r="P21636" s="7">
        <v>0.99652777777777779</v>
      </c>
    </row>
    <row r="21637" spans="1:16" x14ac:dyDescent="0.25">
      <c r="A21637" s="10">
        <v>45530.999305555553</v>
      </c>
      <c r="B21637" t="s">
        <v>13</v>
      </c>
      <c r="C21637">
        <v>33.18</v>
      </c>
      <c r="D21637">
        <v>0</v>
      </c>
      <c r="E21637" s="9">
        <v>676.98228555949299</v>
      </c>
      <c r="F21637">
        <v>0</v>
      </c>
      <c r="G21637">
        <v>0</v>
      </c>
      <c r="H21637">
        <v>-1.4733333333333301</v>
      </c>
      <c r="I21637">
        <v>-323.017714440509</v>
      </c>
      <c r="J21637">
        <v>2.15413722</v>
      </c>
      <c r="K21637">
        <v>8</v>
      </c>
      <c r="L21637" s="9">
        <f t="shared" si="338"/>
        <v>1</v>
      </c>
      <c r="O21637" s="8">
        <v>45530</v>
      </c>
      <c r="P21637" s="7">
        <v>0.99930555555555556</v>
      </c>
    </row>
    <row r="21638" spans="1:16" x14ac:dyDescent="0.25">
      <c r="A21638" s="10">
        <v>45531.000694444447</v>
      </c>
      <c r="B21638" t="s">
        <v>11</v>
      </c>
      <c r="C21638">
        <v>32.426666666666598</v>
      </c>
      <c r="D21638">
        <v>0</v>
      </c>
      <c r="E21638" s="9">
        <v>676.98228555949299</v>
      </c>
      <c r="F21638">
        <v>0</v>
      </c>
      <c r="G21638">
        <v>0</v>
      </c>
      <c r="H21638">
        <v>0</v>
      </c>
      <c r="I21638">
        <v>-323.017714440509</v>
      </c>
      <c r="J21638">
        <v>-10.882066999999999</v>
      </c>
      <c r="K21638">
        <v>8</v>
      </c>
      <c r="L21638" s="9">
        <f t="shared" si="338"/>
        <v>0</v>
      </c>
      <c r="O21638" s="8">
        <v>45531</v>
      </c>
      <c r="P21638" s="7">
        <v>6.9444444444444447E-4</v>
      </c>
    </row>
    <row r="21639" spans="1:16" x14ac:dyDescent="0.25">
      <c r="A21639" s="10">
        <v>45531.001388888886</v>
      </c>
      <c r="B21639" t="s">
        <v>12</v>
      </c>
      <c r="C21639">
        <v>30.713333333333299</v>
      </c>
      <c r="D21639">
        <v>-1</v>
      </c>
      <c r="E21639" s="9">
        <v>707.69561889282704</v>
      </c>
      <c r="F21639">
        <v>-30.713333333333299</v>
      </c>
      <c r="G21639">
        <v>30.713333333333299</v>
      </c>
      <c r="H21639">
        <v>0</v>
      </c>
      <c r="I21639">
        <v>-323.017714440509</v>
      </c>
      <c r="J21639">
        <v>-15.064371999999899</v>
      </c>
      <c r="K21639">
        <v>8</v>
      </c>
      <c r="L21639" s="9">
        <f t="shared" si="338"/>
        <v>0</v>
      </c>
      <c r="O21639" s="8">
        <v>45531</v>
      </c>
      <c r="P21639" s="7">
        <v>1.3888888888888889E-3</v>
      </c>
    </row>
    <row r="21640" spans="1:16" x14ac:dyDescent="0.25">
      <c r="A21640" s="10">
        <v>45531.002083333333</v>
      </c>
      <c r="B21640" t="s">
        <v>12</v>
      </c>
      <c r="C21640">
        <v>30.4175</v>
      </c>
      <c r="D21640">
        <v>-2</v>
      </c>
      <c r="E21640" s="9">
        <v>738.11311889282695</v>
      </c>
      <c r="F21640">
        <v>-61.1308333333333</v>
      </c>
      <c r="G21640">
        <v>30.5654166666666</v>
      </c>
      <c r="H21640">
        <v>0</v>
      </c>
      <c r="I21640">
        <v>-323.017714440509</v>
      </c>
      <c r="J21640">
        <v>-11.7642676666666</v>
      </c>
      <c r="K21640">
        <v>8</v>
      </c>
      <c r="L21640" s="9">
        <f t="shared" si="338"/>
        <v>0</v>
      </c>
      <c r="O21640" s="8">
        <v>45531</v>
      </c>
      <c r="P21640" s="7">
        <v>2.0833333333333333E-3</v>
      </c>
    </row>
    <row r="21641" spans="1:16" x14ac:dyDescent="0.25">
      <c r="A21641" s="10">
        <v>45531.00277777778</v>
      </c>
      <c r="B21641" t="s">
        <v>12</v>
      </c>
      <c r="C21641">
        <v>29.814166666666601</v>
      </c>
      <c r="D21641">
        <v>-3</v>
      </c>
      <c r="E21641" s="9">
        <v>767.92728555949304</v>
      </c>
      <c r="F21641">
        <v>-90.944999999999993</v>
      </c>
      <c r="G21641">
        <v>30.314999999999898</v>
      </c>
      <c r="H21641">
        <v>0</v>
      </c>
      <c r="I21641">
        <v>-323.017714440509</v>
      </c>
      <c r="J21641">
        <v>-13.5490782499999</v>
      </c>
      <c r="K21641">
        <v>8</v>
      </c>
      <c r="L21641" s="9">
        <f t="shared" si="338"/>
        <v>0</v>
      </c>
      <c r="O21641" s="8">
        <v>45531</v>
      </c>
      <c r="P21641" s="7">
        <v>2.7777777777777779E-3</v>
      </c>
    </row>
    <row r="21642" spans="1:16" x14ac:dyDescent="0.25">
      <c r="A21642" s="10">
        <v>45531.004166666666</v>
      </c>
      <c r="B21642" t="s">
        <v>12</v>
      </c>
      <c r="C21642">
        <v>28.26</v>
      </c>
      <c r="D21642">
        <v>-4</v>
      </c>
      <c r="E21642" s="9">
        <v>796.18728555949303</v>
      </c>
      <c r="F21642">
        <v>-119.205</v>
      </c>
      <c r="G21642">
        <v>29.80125</v>
      </c>
      <c r="H21642">
        <v>0</v>
      </c>
      <c r="I21642">
        <v>-323.017714440509</v>
      </c>
      <c r="J21642">
        <v>-12.906400999999899</v>
      </c>
      <c r="K21642">
        <v>8</v>
      </c>
      <c r="L21642" s="9">
        <f t="shared" si="338"/>
        <v>0</v>
      </c>
      <c r="O21642" s="8">
        <v>45531</v>
      </c>
      <c r="P21642" s="7">
        <v>4.1666666666666666E-3</v>
      </c>
    </row>
    <row r="21643" spans="1:16" x14ac:dyDescent="0.25">
      <c r="A21643" s="10">
        <v>45531.005555555559</v>
      </c>
      <c r="B21643" t="s">
        <v>12</v>
      </c>
      <c r="C21643">
        <v>25.96</v>
      </c>
      <c r="D21643">
        <v>-5</v>
      </c>
      <c r="E21643" s="9">
        <v>822.14728555949296</v>
      </c>
      <c r="F21643">
        <v>-145.16499999999999</v>
      </c>
      <c r="G21643">
        <v>29.032999999999902</v>
      </c>
      <c r="H21643">
        <v>0</v>
      </c>
      <c r="I21643">
        <v>-323.017714440509</v>
      </c>
      <c r="J21643">
        <v>-12.571054166666601</v>
      </c>
      <c r="K21643">
        <v>8</v>
      </c>
      <c r="L21643" s="9">
        <f t="shared" si="338"/>
        <v>0</v>
      </c>
      <c r="O21643" s="8">
        <v>45531</v>
      </c>
      <c r="P21643" s="7">
        <v>5.5555555555555558E-3</v>
      </c>
    </row>
    <row r="21644" spans="1:16" x14ac:dyDescent="0.25">
      <c r="A21644" s="10">
        <v>45531.007638888892</v>
      </c>
      <c r="B21644" t="s">
        <v>12</v>
      </c>
      <c r="C21644">
        <v>27.306249999999999</v>
      </c>
      <c r="D21644">
        <v>-6</v>
      </c>
      <c r="E21644" s="9">
        <v>849.45353555949305</v>
      </c>
      <c r="F21644">
        <v>-172.47125</v>
      </c>
      <c r="G21644">
        <v>28.745208333333299</v>
      </c>
      <c r="H21644">
        <v>0</v>
      </c>
      <c r="I21644">
        <v>-323.017714440509</v>
      </c>
      <c r="J21644">
        <v>-12.9512838571428</v>
      </c>
      <c r="K21644">
        <v>8</v>
      </c>
      <c r="L21644" s="9">
        <f t="shared" si="338"/>
        <v>0</v>
      </c>
      <c r="O21644" s="8">
        <v>45531</v>
      </c>
      <c r="P21644" s="7">
        <v>7.6388888888888886E-3</v>
      </c>
    </row>
    <row r="21645" spans="1:16" x14ac:dyDescent="0.25">
      <c r="A21645" s="10">
        <v>45531.009027777778</v>
      </c>
      <c r="B21645" t="s">
        <v>12</v>
      </c>
      <c r="C21645">
        <v>28.346</v>
      </c>
      <c r="D21645">
        <v>-7</v>
      </c>
      <c r="E21645" s="9">
        <v>877.79953555949305</v>
      </c>
      <c r="F21645">
        <v>-200.81725</v>
      </c>
      <c r="G21645">
        <v>28.688178571428502</v>
      </c>
      <c r="H21645">
        <v>0</v>
      </c>
      <c r="I21645">
        <v>-323.017714440509</v>
      </c>
      <c r="J21645">
        <v>-7.8629681250000001</v>
      </c>
      <c r="K21645">
        <v>8</v>
      </c>
      <c r="L21645" s="9">
        <f t="shared" si="338"/>
        <v>0</v>
      </c>
      <c r="O21645" s="8">
        <v>45531</v>
      </c>
      <c r="P21645" s="7">
        <v>9.0277777777777769E-3</v>
      </c>
    </row>
    <row r="21646" spans="1:16" x14ac:dyDescent="0.25">
      <c r="A21646" s="10">
        <v>45531.009722222225</v>
      </c>
      <c r="B21646" t="s">
        <v>12</v>
      </c>
      <c r="C21646">
        <v>29.407499999999999</v>
      </c>
      <c r="D21646">
        <v>-8</v>
      </c>
      <c r="E21646" s="9">
        <v>907.20703555949297</v>
      </c>
      <c r="F21646">
        <v>-230.22475</v>
      </c>
      <c r="G21646">
        <v>28.77809375</v>
      </c>
      <c r="H21646">
        <v>0</v>
      </c>
      <c r="I21646">
        <v>-323.017714440509</v>
      </c>
      <c r="J21646">
        <v>-6.9510627777777696</v>
      </c>
      <c r="K21646">
        <v>8</v>
      </c>
      <c r="L21646" s="9">
        <f t="shared" si="338"/>
        <v>0</v>
      </c>
      <c r="O21646" s="8">
        <v>45531</v>
      </c>
      <c r="P21646" s="7">
        <v>9.7222222222222224E-3</v>
      </c>
    </row>
    <row r="21647" spans="1:16" x14ac:dyDescent="0.25">
      <c r="A21647" s="10">
        <v>45531.017361111109</v>
      </c>
      <c r="B21647" t="s">
        <v>12</v>
      </c>
      <c r="C21647">
        <v>30.914999999999999</v>
      </c>
      <c r="D21647">
        <v>-9</v>
      </c>
      <c r="E21647" s="9">
        <v>938.12203555949304</v>
      </c>
      <c r="F21647">
        <v>-261.13974999999999</v>
      </c>
      <c r="G21647">
        <v>29.015527777777699</v>
      </c>
      <c r="H21647">
        <v>0</v>
      </c>
      <c r="I21647">
        <v>-323.017714440509</v>
      </c>
      <c r="J21647">
        <v>-5.8344369999999897</v>
      </c>
      <c r="K21647">
        <v>8</v>
      </c>
      <c r="L21647" s="9">
        <f t="shared" si="338"/>
        <v>0</v>
      </c>
      <c r="O21647" s="8">
        <v>45531</v>
      </c>
      <c r="P21647" s="7">
        <v>1.7361111111111112E-2</v>
      </c>
    </row>
    <row r="21648" spans="1:16" x14ac:dyDescent="0.25">
      <c r="A21648" s="10">
        <v>45531.019444444442</v>
      </c>
      <c r="B21648" t="s">
        <v>12</v>
      </c>
      <c r="C21648">
        <v>29.0275</v>
      </c>
      <c r="D21648">
        <v>-10</v>
      </c>
      <c r="E21648" s="9">
        <v>967.14953555949296</v>
      </c>
      <c r="F21648">
        <v>-290.167249999999</v>
      </c>
      <c r="G21648">
        <v>29.016724999999902</v>
      </c>
      <c r="H21648">
        <v>0</v>
      </c>
      <c r="I21648">
        <v>-323.017714440509</v>
      </c>
      <c r="J21648">
        <v>-3.79620679999999</v>
      </c>
      <c r="K21648">
        <v>8</v>
      </c>
      <c r="L21648" s="9">
        <f t="shared" si="338"/>
        <v>0</v>
      </c>
      <c r="O21648" s="8">
        <v>45531</v>
      </c>
      <c r="P21648" s="7">
        <v>1.9444444444444445E-2</v>
      </c>
    </row>
    <row r="21649" spans="1:16" x14ac:dyDescent="0.25">
      <c r="A21649" s="10">
        <v>45531.022916666669</v>
      </c>
      <c r="B21649" t="s">
        <v>12</v>
      </c>
      <c r="C21649">
        <v>25.114999999999998</v>
      </c>
      <c r="D21649">
        <v>-11</v>
      </c>
      <c r="E21649" s="9">
        <v>992.26453555949297</v>
      </c>
      <c r="F21649">
        <v>-315.28224999999998</v>
      </c>
      <c r="G21649">
        <v>28.662022727272699</v>
      </c>
      <c r="H21649">
        <v>0</v>
      </c>
      <c r="I21649">
        <v>-323.017714440509</v>
      </c>
      <c r="J21649">
        <v>-2.0219317000000001</v>
      </c>
      <c r="K21649">
        <v>8</v>
      </c>
      <c r="L21649" s="9">
        <f t="shared" si="338"/>
        <v>0</v>
      </c>
      <c r="O21649" s="8">
        <v>45531</v>
      </c>
      <c r="P21649" s="7">
        <v>2.2916666666666665E-2</v>
      </c>
    </row>
    <row r="21650" spans="1:16" x14ac:dyDescent="0.25">
      <c r="A21650" s="10">
        <v>45531.023611111108</v>
      </c>
      <c r="B21650" t="s">
        <v>12</v>
      </c>
      <c r="C21650">
        <v>26.447142857142801</v>
      </c>
      <c r="D21650">
        <v>-12</v>
      </c>
      <c r="E21650" s="9">
        <v>1018.71167841663</v>
      </c>
      <c r="F21650">
        <v>-341.72939285714199</v>
      </c>
      <c r="G21650">
        <v>28.477449404761899</v>
      </c>
      <c r="H21650">
        <v>0</v>
      </c>
      <c r="I21650">
        <v>-323.017714440509</v>
      </c>
      <c r="J21650">
        <v>-0.64344039999999902</v>
      </c>
      <c r="K21650">
        <v>8</v>
      </c>
      <c r="L21650" s="9">
        <f t="shared" si="338"/>
        <v>0</v>
      </c>
      <c r="O21650" s="8">
        <v>45531</v>
      </c>
      <c r="P21650" s="7">
        <v>2.361111111111111E-2</v>
      </c>
    </row>
    <row r="21651" spans="1:16" x14ac:dyDescent="0.25">
      <c r="A21651" s="10">
        <v>45531.024305555555</v>
      </c>
      <c r="B21651" t="s">
        <v>13</v>
      </c>
      <c r="C21651">
        <v>26.42</v>
      </c>
      <c r="D21651">
        <v>0</v>
      </c>
      <c r="E21651" s="9">
        <v>701.67167841663604</v>
      </c>
      <c r="F21651">
        <v>0</v>
      </c>
      <c r="G21651">
        <v>0</v>
      </c>
      <c r="H21651">
        <v>24.689392857142799</v>
      </c>
      <c r="I21651">
        <v>-298.32832158336601</v>
      </c>
      <c r="J21651">
        <v>0.17210450000000099</v>
      </c>
      <c r="K21651">
        <v>8</v>
      </c>
      <c r="L21651" s="9">
        <f t="shared" si="338"/>
        <v>0</v>
      </c>
      <c r="O21651" s="8">
        <v>45531</v>
      </c>
      <c r="P21651" s="7">
        <v>2.4305555555555556E-2</v>
      </c>
    </row>
    <row r="21652" spans="1:16" x14ac:dyDescent="0.25">
      <c r="A21652" s="10">
        <v>45531.025694444441</v>
      </c>
      <c r="B21652" t="s">
        <v>12</v>
      </c>
      <c r="C21652">
        <v>24.974285714285699</v>
      </c>
      <c r="D21652">
        <v>-1</v>
      </c>
      <c r="E21652" s="9">
        <v>726.64596413092204</v>
      </c>
      <c r="F21652">
        <v>-24.974285714285699</v>
      </c>
      <c r="G21652">
        <v>24.974285714285699</v>
      </c>
      <c r="H21652">
        <v>0</v>
      </c>
      <c r="I21652">
        <v>-298.32832158336601</v>
      </c>
      <c r="J21652">
        <v>-0.39860334999999902</v>
      </c>
      <c r="K21652">
        <v>8</v>
      </c>
      <c r="L21652" s="9">
        <f t="shared" si="338"/>
        <v>0</v>
      </c>
      <c r="O21652" s="8">
        <v>45531</v>
      </c>
      <c r="P21652" s="7">
        <v>2.5694444444444443E-2</v>
      </c>
    </row>
    <row r="21653" spans="1:16" x14ac:dyDescent="0.25">
      <c r="A21653" s="10">
        <v>45531.026388888888</v>
      </c>
      <c r="B21653" t="s">
        <v>13</v>
      </c>
      <c r="C21653">
        <v>23.963333333333299</v>
      </c>
      <c r="D21653">
        <v>0</v>
      </c>
      <c r="E21653" s="9">
        <v>702.68263079758901</v>
      </c>
      <c r="F21653">
        <v>0</v>
      </c>
      <c r="G21653">
        <v>0</v>
      </c>
      <c r="H21653">
        <v>1.0109523809523799</v>
      </c>
      <c r="I21653">
        <v>-297.31736920241298</v>
      </c>
      <c r="J21653">
        <v>2.31035645</v>
      </c>
      <c r="K21653">
        <v>8</v>
      </c>
      <c r="L21653" s="9">
        <f t="shared" si="338"/>
        <v>0</v>
      </c>
      <c r="O21653" s="8">
        <v>45531</v>
      </c>
      <c r="P21653" s="7">
        <v>2.6388888888888889E-2</v>
      </c>
    </row>
    <row r="21654" spans="1:16" x14ac:dyDescent="0.25">
      <c r="A21654" s="10">
        <v>45531.027083333334</v>
      </c>
      <c r="B21654" t="s">
        <v>14</v>
      </c>
      <c r="C21654">
        <v>23.15</v>
      </c>
      <c r="D21654">
        <v>1</v>
      </c>
      <c r="E21654" s="9">
        <v>679.53263079758904</v>
      </c>
      <c r="F21654">
        <v>23.15</v>
      </c>
      <c r="G21654">
        <v>23.15</v>
      </c>
      <c r="H21654">
        <v>0</v>
      </c>
      <c r="I21654">
        <v>-297.31736920241298</v>
      </c>
      <c r="J21654">
        <v>6.12492035</v>
      </c>
      <c r="K21654">
        <v>8</v>
      </c>
      <c r="L21654" s="9">
        <f t="shared" si="338"/>
        <v>0</v>
      </c>
      <c r="O21654" s="8">
        <v>45531</v>
      </c>
      <c r="P21654" s="7">
        <v>2.7083333333333334E-2</v>
      </c>
    </row>
    <row r="21655" spans="1:16" x14ac:dyDescent="0.25">
      <c r="A21655" s="10">
        <v>45531.02847222222</v>
      </c>
      <c r="B21655" t="s">
        <v>14</v>
      </c>
      <c r="C21655">
        <v>24.288</v>
      </c>
      <c r="D21655">
        <v>2</v>
      </c>
      <c r="E21655" s="9">
        <v>655.24463079758902</v>
      </c>
      <c r="F21655">
        <v>47.438000000000002</v>
      </c>
      <c r="G21655">
        <v>23.719000000000001</v>
      </c>
      <c r="H21655">
        <v>0</v>
      </c>
      <c r="I21655">
        <v>-297.31736920241298</v>
      </c>
      <c r="J21655">
        <v>5.5324705500000002</v>
      </c>
      <c r="K21655">
        <v>8</v>
      </c>
      <c r="L21655" s="9">
        <f t="shared" si="338"/>
        <v>0</v>
      </c>
      <c r="O21655" s="8">
        <v>45531</v>
      </c>
      <c r="P21655" s="7">
        <v>2.8472222222222222E-2</v>
      </c>
    </row>
    <row r="21656" spans="1:16" x14ac:dyDescent="0.25">
      <c r="A21656" s="10">
        <v>45531.029166666667</v>
      </c>
      <c r="B21656" t="s">
        <v>14</v>
      </c>
      <c r="C21656">
        <v>24.99</v>
      </c>
      <c r="D21656">
        <v>3</v>
      </c>
      <c r="E21656" s="9">
        <v>630.25463079758902</v>
      </c>
      <c r="F21656">
        <v>72.427999999999997</v>
      </c>
      <c r="G21656">
        <v>24.142666666666599</v>
      </c>
      <c r="H21656">
        <v>0</v>
      </c>
      <c r="I21656">
        <v>-297.31736920241298</v>
      </c>
      <c r="J21656">
        <v>5.0313783499999998</v>
      </c>
      <c r="K21656">
        <v>8</v>
      </c>
      <c r="L21656" s="9">
        <f t="shared" si="338"/>
        <v>0</v>
      </c>
      <c r="O21656" s="8">
        <v>45531</v>
      </c>
      <c r="P21656" s="7">
        <v>2.9166666666666667E-2</v>
      </c>
    </row>
    <row r="21657" spans="1:16" x14ac:dyDescent="0.25">
      <c r="A21657" s="10">
        <v>45531.029861111114</v>
      </c>
      <c r="B21657" t="s">
        <v>14</v>
      </c>
      <c r="C21657">
        <v>27.24</v>
      </c>
      <c r="D21657">
        <v>4</v>
      </c>
      <c r="E21657" s="9">
        <v>603.01463079758901</v>
      </c>
      <c r="F21657">
        <v>99.667999999999907</v>
      </c>
      <c r="G21657">
        <v>24.916999999999899</v>
      </c>
      <c r="H21657">
        <v>0</v>
      </c>
      <c r="I21657">
        <v>-297.31736920241298</v>
      </c>
      <c r="J21657">
        <v>3.7315766500000001</v>
      </c>
      <c r="K21657">
        <v>8</v>
      </c>
      <c r="L21657" s="9">
        <f t="shared" si="338"/>
        <v>0</v>
      </c>
      <c r="O21657" s="8">
        <v>45531</v>
      </c>
      <c r="P21657" s="7">
        <v>2.9861111111111113E-2</v>
      </c>
    </row>
    <row r="21658" spans="1:16" x14ac:dyDescent="0.25">
      <c r="A21658" s="10">
        <v>45531.030555555553</v>
      </c>
      <c r="B21658" t="s">
        <v>14</v>
      </c>
      <c r="C21658">
        <v>26.962499999999999</v>
      </c>
      <c r="D21658">
        <v>5</v>
      </c>
      <c r="E21658" s="9">
        <v>576.05213079758903</v>
      </c>
      <c r="F21658">
        <v>126.630499999999</v>
      </c>
      <c r="G21658">
        <v>25.326099999999901</v>
      </c>
      <c r="H21658">
        <v>0</v>
      </c>
      <c r="I21658">
        <v>-297.31736920241298</v>
      </c>
      <c r="J21658">
        <v>0.97504011000000101</v>
      </c>
      <c r="K21658">
        <v>8</v>
      </c>
      <c r="L21658" s="9">
        <f t="shared" si="338"/>
        <v>0</v>
      </c>
      <c r="O21658" s="8">
        <v>45531</v>
      </c>
      <c r="P21658" s="7">
        <v>3.0555555555555555E-2</v>
      </c>
    </row>
    <row r="21659" spans="1:16" x14ac:dyDescent="0.25">
      <c r="A21659" s="10">
        <v>45531.03125</v>
      </c>
      <c r="B21659" t="s">
        <v>14</v>
      </c>
      <c r="C21659">
        <v>27.184999999999999</v>
      </c>
      <c r="D21659">
        <v>6</v>
      </c>
      <c r="E21659" s="9">
        <v>548.86713079758897</v>
      </c>
      <c r="F21659">
        <v>153.81549999999999</v>
      </c>
      <c r="G21659">
        <v>25.635916666666599</v>
      </c>
      <c r="H21659">
        <v>0</v>
      </c>
      <c r="I21659">
        <v>-297.31736920241298</v>
      </c>
      <c r="J21659">
        <v>0.42227830999999999</v>
      </c>
      <c r="K21659">
        <v>8</v>
      </c>
      <c r="L21659" s="9">
        <f t="shared" si="338"/>
        <v>0</v>
      </c>
      <c r="O21659" s="8">
        <v>45531</v>
      </c>
      <c r="P21659" s="7">
        <v>3.125E-2</v>
      </c>
    </row>
    <row r="21660" spans="1:16" x14ac:dyDescent="0.25">
      <c r="A21660" s="10">
        <v>45531.031944444447</v>
      </c>
      <c r="B21660" t="s">
        <v>14</v>
      </c>
      <c r="C21660">
        <v>28.797222222222199</v>
      </c>
      <c r="D21660">
        <v>7</v>
      </c>
      <c r="E21660" s="9">
        <v>520.06990857536698</v>
      </c>
      <c r="F21660">
        <v>182.612722222222</v>
      </c>
      <c r="G21660">
        <v>26.087531746031701</v>
      </c>
      <c r="H21660">
        <v>0</v>
      </c>
      <c r="I21660">
        <v>-297.31736920241298</v>
      </c>
      <c r="J21660">
        <v>0.39818931000000002</v>
      </c>
      <c r="K21660">
        <v>8</v>
      </c>
      <c r="L21660" s="9">
        <f t="shared" si="338"/>
        <v>0</v>
      </c>
      <c r="O21660" s="8">
        <v>45531</v>
      </c>
      <c r="P21660" s="7">
        <v>3.1944444444444442E-2</v>
      </c>
    </row>
    <row r="21661" spans="1:16" x14ac:dyDescent="0.25">
      <c r="A21661" s="10">
        <v>45531.032638888886</v>
      </c>
      <c r="B21661" t="s">
        <v>14</v>
      </c>
      <c r="C21661">
        <v>28.89</v>
      </c>
      <c r="D21661">
        <v>8</v>
      </c>
      <c r="E21661" s="9">
        <v>491.17990857536699</v>
      </c>
      <c r="F21661">
        <v>211.50272222222199</v>
      </c>
      <c r="G21661">
        <v>26.437840277777699</v>
      </c>
      <c r="H21661">
        <v>0</v>
      </c>
      <c r="I21661">
        <v>-297.31736920241298</v>
      </c>
      <c r="J21661">
        <v>3.9694209999999598E-2</v>
      </c>
      <c r="K21661">
        <v>8</v>
      </c>
      <c r="L21661" s="9">
        <f t="shared" si="338"/>
        <v>0</v>
      </c>
      <c r="O21661" s="8">
        <v>45531</v>
      </c>
      <c r="P21661" s="7">
        <v>3.2638888888888891E-2</v>
      </c>
    </row>
    <row r="21662" spans="1:16" x14ac:dyDescent="0.25">
      <c r="A21662" s="10">
        <v>45531.033333333333</v>
      </c>
      <c r="B21662" t="s">
        <v>14</v>
      </c>
      <c r="C21662">
        <v>28.6335555555555</v>
      </c>
      <c r="D21662">
        <v>9</v>
      </c>
      <c r="E21662" s="9">
        <v>462.54635301981102</v>
      </c>
      <c r="F21662">
        <v>240.136277777777</v>
      </c>
      <c r="G21662">
        <v>26.681808641975302</v>
      </c>
      <c r="H21662">
        <v>0</v>
      </c>
      <c r="I21662">
        <v>-297.31736920241298</v>
      </c>
      <c r="J21662">
        <v>2.59319725999999</v>
      </c>
      <c r="K21662">
        <v>8</v>
      </c>
      <c r="L21662" s="9">
        <f t="shared" si="338"/>
        <v>0</v>
      </c>
      <c r="O21662" s="8">
        <v>45531</v>
      </c>
      <c r="P21662" s="7">
        <v>3.3333333333333333E-2</v>
      </c>
    </row>
    <row r="21663" spans="1:16" x14ac:dyDescent="0.25">
      <c r="A21663" s="10">
        <v>45531.034722222219</v>
      </c>
      <c r="B21663" t="s">
        <v>14</v>
      </c>
      <c r="C21663">
        <v>28.03</v>
      </c>
      <c r="D21663">
        <v>10</v>
      </c>
      <c r="E21663" s="9">
        <v>434.51635301981099</v>
      </c>
      <c r="F21663">
        <v>268.166277777777</v>
      </c>
      <c r="G21663">
        <v>26.8166277777777</v>
      </c>
      <c r="H21663">
        <v>0</v>
      </c>
      <c r="I21663">
        <v>-297.31736920241298</v>
      </c>
      <c r="J21663">
        <v>2.5841144599999901</v>
      </c>
      <c r="K21663">
        <v>8</v>
      </c>
      <c r="L21663" s="9">
        <f t="shared" si="338"/>
        <v>0</v>
      </c>
      <c r="O21663" s="8">
        <v>45531</v>
      </c>
      <c r="P21663" s="7">
        <v>3.4722222222222224E-2</v>
      </c>
    </row>
    <row r="21664" spans="1:16" x14ac:dyDescent="0.25">
      <c r="A21664" s="10">
        <v>45531.035416666666</v>
      </c>
      <c r="B21664" t="s">
        <v>14</v>
      </c>
      <c r="C21664">
        <v>30.120757575757501</v>
      </c>
      <c r="D21664">
        <v>11</v>
      </c>
      <c r="E21664" s="9">
        <v>404.39559544405301</v>
      </c>
      <c r="F21664">
        <v>298.28703535353498</v>
      </c>
      <c r="G21664">
        <v>27.117003213957702</v>
      </c>
      <c r="H21664">
        <v>0</v>
      </c>
      <c r="I21664">
        <v>-297.31736920241298</v>
      </c>
      <c r="J21664">
        <v>0.44121955999999901</v>
      </c>
      <c r="K21664">
        <v>8</v>
      </c>
      <c r="L21664" s="9">
        <f t="shared" si="338"/>
        <v>0</v>
      </c>
      <c r="O21664" s="8">
        <v>45531</v>
      </c>
      <c r="P21664" s="7">
        <v>3.5416666666666666E-2</v>
      </c>
    </row>
    <row r="21665" spans="1:16" x14ac:dyDescent="0.25">
      <c r="A21665" s="10">
        <v>45531.036111111112</v>
      </c>
      <c r="B21665" t="s">
        <v>13</v>
      </c>
      <c r="C21665">
        <v>30.356666666666602</v>
      </c>
      <c r="D21665">
        <v>0</v>
      </c>
      <c r="E21665" s="9">
        <v>738.31892877738699</v>
      </c>
      <c r="F21665">
        <v>0</v>
      </c>
      <c r="G21665">
        <v>0</v>
      </c>
      <c r="H21665">
        <v>35.636297979798002</v>
      </c>
      <c r="I21665">
        <v>-261.681071222615</v>
      </c>
      <c r="J21665">
        <v>-0.93021184000000001</v>
      </c>
      <c r="K21665">
        <v>8</v>
      </c>
      <c r="L21665" s="9">
        <f t="shared" si="338"/>
        <v>0</v>
      </c>
      <c r="O21665" s="8">
        <v>45531</v>
      </c>
      <c r="P21665" s="7">
        <v>3.6111111111111108E-2</v>
      </c>
    </row>
    <row r="21666" spans="1:16" x14ac:dyDescent="0.25">
      <c r="A21666" s="10">
        <v>45531.036805555559</v>
      </c>
      <c r="B21666" t="s">
        <v>15</v>
      </c>
      <c r="C21666">
        <v>37.22</v>
      </c>
      <c r="D21666">
        <v>0</v>
      </c>
      <c r="E21666" s="9">
        <v>738.31892877738699</v>
      </c>
      <c r="F21666">
        <v>0</v>
      </c>
      <c r="G21666">
        <v>0</v>
      </c>
      <c r="H21666">
        <v>0</v>
      </c>
      <c r="I21666">
        <v>-261.681071222615</v>
      </c>
      <c r="J21666">
        <v>1.5130097599999901</v>
      </c>
      <c r="K21666">
        <v>8</v>
      </c>
      <c r="L21666" s="9">
        <f t="shared" si="338"/>
        <v>0</v>
      </c>
      <c r="O21666" s="8">
        <v>45531</v>
      </c>
      <c r="P21666" s="7">
        <v>3.6805555555555557E-2</v>
      </c>
    </row>
    <row r="21667" spans="1:16" x14ac:dyDescent="0.25">
      <c r="A21667" s="10">
        <v>45531.036805555559</v>
      </c>
      <c r="B21667" t="s">
        <v>16</v>
      </c>
      <c r="C21667">
        <v>37.22</v>
      </c>
      <c r="D21667">
        <v>0</v>
      </c>
      <c r="E21667" s="9">
        <v>738.31892877738699</v>
      </c>
      <c r="F21667">
        <v>0</v>
      </c>
      <c r="G21667">
        <v>0</v>
      </c>
      <c r="H21667">
        <v>0</v>
      </c>
      <c r="I21667">
        <v>-261.681071222615</v>
      </c>
      <c r="J21667">
        <v>1.5130097599999901</v>
      </c>
      <c r="K21667">
        <v>8</v>
      </c>
      <c r="L21667" s="9">
        <f t="shared" si="338"/>
        <v>0</v>
      </c>
      <c r="O21667" s="8">
        <v>45531</v>
      </c>
      <c r="P21667" s="7">
        <v>3.6805555555555557E-2</v>
      </c>
    </row>
    <row r="21668" spans="1:16" x14ac:dyDescent="0.25">
      <c r="A21668" s="10">
        <v>45531.037499999999</v>
      </c>
      <c r="B21668" t="s">
        <v>14</v>
      </c>
      <c r="C21668">
        <v>37.964444444444403</v>
      </c>
      <c r="D21668">
        <v>1</v>
      </c>
      <c r="E21668" s="9">
        <v>700.35448433294198</v>
      </c>
      <c r="F21668">
        <v>37.964444444444403</v>
      </c>
      <c r="G21668">
        <v>37.964444444444403</v>
      </c>
      <c r="H21668">
        <v>0</v>
      </c>
      <c r="I21668">
        <v>-261.681071222615</v>
      </c>
      <c r="J21668">
        <v>1.21163145999999</v>
      </c>
      <c r="K21668">
        <v>8</v>
      </c>
      <c r="L21668" s="9">
        <f t="shared" si="338"/>
        <v>0</v>
      </c>
      <c r="O21668" s="8">
        <v>45531</v>
      </c>
      <c r="P21668" s="7">
        <v>3.7499999999999999E-2</v>
      </c>
    </row>
    <row r="21669" spans="1:16" x14ac:dyDescent="0.25">
      <c r="A21669" s="10">
        <v>45531.038888888892</v>
      </c>
      <c r="B21669" t="s">
        <v>14</v>
      </c>
      <c r="C21669">
        <v>37.854999999999997</v>
      </c>
      <c r="D21669">
        <v>2</v>
      </c>
      <c r="E21669" s="9">
        <v>662.49948433294196</v>
      </c>
      <c r="F21669">
        <v>75.8194444444444</v>
      </c>
      <c r="G21669">
        <v>37.9097222222222</v>
      </c>
      <c r="H21669">
        <v>0</v>
      </c>
      <c r="I21669">
        <v>-261.681071222615</v>
      </c>
      <c r="J21669">
        <v>2.1737304999999898</v>
      </c>
      <c r="K21669">
        <v>8</v>
      </c>
      <c r="L21669" s="9">
        <f t="shared" si="338"/>
        <v>0</v>
      </c>
      <c r="O21669" s="8">
        <v>45531</v>
      </c>
      <c r="P21669" s="7">
        <v>3.888888888888889E-2</v>
      </c>
    </row>
    <row r="21670" spans="1:16" x14ac:dyDescent="0.25">
      <c r="A21670" s="10">
        <v>45531.040277777778</v>
      </c>
      <c r="B21670" t="s">
        <v>14</v>
      </c>
      <c r="C21670">
        <v>36.51</v>
      </c>
      <c r="D21670">
        <v>3</v>
      </c>
      <c r="E21670" s="9">
        <v>625.98948433294197</v>
      </c>
      <c r="F21670">
        <v>112.32944444444399</v>
      </c>
      <c r="G21670">
        <v>37.443148148148097</v>
      </c>
      <c r="H21670">
        <v>0</v>
      </c>
      <c r="I21670">
        <v>-261.681071222615</v>
      </c>
      <c r="J21670">
        <v>1.9505173999999901</v>
      </c>
      <c r="K21670">
        <v>8</v>
      </c>
      <c r="L21670" s="9">
        <f t="shared" si="338"/>
        <v>0</v>
      </c>
      <c r="O21670" s="8">
        <v>45531</v>
      </c>
      <c r="P21670" s="7">
        <v>4.027777777777778E-2</v>
      </c>
    </row>
    <row r="21671" spans="1:16" x14ac:dyDescent="0.25">
      <c r="A21671" s="10">
        <v>45531.040972222225</v>
      </c>
      <c r="B21671" t="s">
        <v>13</v>
      </c>
      <c r="C21671">
        <v>36.704999999999998</v>
      </c>
      <c r="D21671">
        <v>0</v>
      </c>
      <c r="E21671" s="9">
        <v>736.10448433294198</v>
      </c>
      <c r="F21671">
        <v>0</v>
      </c>
      <c r="G21671">
        <v>0</v>
      </c>
      <c r="H21671">
        <v>-2.21444444444445</v>
      </c>
      <c r="I21671">
        <v>-263.89551566706001</v>
      </c>
      <c r="J21671">
        <v>-0.29582270000000099</v>
      </c>
      <c r="K21671">
        <v>8</v>
      </c>
      <c r="L21671" s="9">
        <f t="shared" si="338"/>
        <v>0</v>
      </c>
      <c r="O21671" s="8">
        <v>45531</v>
      </c>
      <c r="P21671" s="7">
        <v>4.0972222222222222E-2</v>
      </c>
    </row>
    <row r="21672" spans="1:16" x14ac:dyDescent="0.25">
      <c r="A21672" s="10">
        <v>45531.042361111111</v>
      </c>
      <c r="B21672" t="s">
        <v>14</v>
      </c>
      <c r="C21672">
        <v>35.432857142857102</v>
      </c>
      <c r="D21672">
        <v>1</v>
      </c>
      <c r="E21672" s="9">
        <v>700.67162719008502</v>
      </c>
      <c r="F21672">
        <v>35.432857142857102</v>
      </c>
      <c r="G21672">
        <v>35.432857142857102</v>
      </c>
      <c r="H21672">
        <v>0</v>
      </c>
      <c r="I21672">
        <v>-263.89551566706001</v>
      </c>
      <c r="J21672">
        <v>1.1039251999999899</v>
      </c>
      <c r="K21672">
        <v>8</v>
      </c>
      <c r="L21672" s="9">
        <f t="shared" si="338"/>
        <v>0</v>
      </c>
      <c r="O21672" s="8">
        <v>45531</v>
      </c>
      <c r="P21672" s="7">
        <v>4.2361111111111113E-2</v>
      </c>
    </row>
    <row r="21673" spans="1:16" x14ac:dyDescent="0.25">
      <c r="A21673" s="10">
        <v>45531.043055555558</v>
      </c>
      <c r="B21673" t="s">
        <v>13</v>
      </c>
      <c r="C21673">
        <v>34.828800000000001</v>
      </c>
      <c r="D21673">
        <v>0</v>
      </c>
      <c r="E21673" s="9">
        <v>735.50042719008502</v>
      </c>
      <c r="F21673">
        <v>0</v>
      </c>
      <c r="G21673">
        <v>0</v>
      </c>
      <c r="H21673">
        <v>-0.60405714285714396</v>
      </c>
      <c r="I21673">
        <v>-264.49957280991703</v>
      </c>
      <c r="J21673">
        <v>-0.23926320000000101</v>
      </c>
      <c r="K21673">
        <v>8</v>
      </c>
      <c r="L21673" s="9">
        <f t="shared" si="338"/>
        <v>0</v>
      </c>
      <c r="O21673" s="8">
        <v>45531</v>
      </c>
      <c r="P21673" s="7">
        <v>4.3055555555555555E-2</v>
      </c>
    </row>
    <row r="21674" spans="1:16" x14ac:dyDescent="0.25">
      <c r="A21674" s="10">
        <v>45531.043749999997</v>
      </c>
      <c r="B21674" t="s">
        <v>12</v>
      </c>
      <c r="C21674">
        <v>31.578749999999999</v>
      </c>
      <c r="D21674">
        <v>-1</v>
      </c>
      <c r="E21674" s="9">
        <v>767.07917719008503</v>
      </c>
      <c r="F21674">
        <v>-31.578749999999999</v>
      </c>
      <c r="G21674">
        <v>31.578749999999999</v>
      </c>
      <c r="H21674">
        <v>0</v>
      </c>
      <c r="I21674">
        <v>-264.49957280991703</v>
      </c>
      <c r="J21674">
        <v>-1.4200081</v>
      </c>
      <c r="K21674">
        <v>8</v>
      </c>
      <c r="L21674" s="9">
        <f t="shared" si="338"/>
        <v>0</v>
      </c>
      <c r="O21674" s="8">
        <v>45531</v>
      </c>
      <c r="P21674" s="7">
        <v>4.3749999999999997E-2</v>
      </c>
    </row>
    <row r="21675" spans="1:16" x14ac:dyDescent="0.25">
      <c r="A21675" s="10">
        <v>45531.044444444444</v>
      </c>
      <c r="B21675" t="s">
        <v>12</v>
      </c>
      <c r="C21675">
        <v>30.504999999999999</v>
      </c>
      <c r="D21675">
        <v>-2</v>
      </c>
      <c r="E21675" s="9">
        <v>797.58417719008503</v>
      </c>
      <c r="F21675">
        <v>-62.083749999999903</v>
      </c>
      <c r="G21675">
        <v>31.041874999999902</v>
      </c>
      <c r="H21675">
        <v>0</v>
      </c>
      <c r="I21675">
        <v>-264.49957280991703</v>
      </c>
      <c r="J21675">
        <v>-9.0087900000001706E-2</v>
      </c>
      <c r="K21675">
        <v>8</v>
      </c>
      <c r="L21675" s="9">
        <f t="shared" si="338"/>
        <v>0</v>
      </c>
      <c r="O21675" s="8">
        <v>45531</v>
      </c>
      <c r="P21675" s="7">
        <v>4.4444444444444446E-2</v>
      </c>
    </row>
    <row r="21676" spans="1:16" x14ac:dyDescent="0.25">
      <c r="A21676" s="10">
        <v>45531.045138888891</v>
      </c>
      <c r="B21676" t="s">
        <v>12</v>
      </c>
      <c r="C21676">
        <v>32.58</v>
      </c>
      <c r="D21676">
        <v>-3</v>
      </c>
      <c r="E21676" s="9">
        <v>830.16417719008496</v>
      </c>
      <c r="F21676">
        <v>-94.663749999999993</v>
      </c>
      <c r="G21676">
        <v>31.554583333333301</v>
      </c>
      <c r="H21676">
        <v>0</v>
      </c>
      <c r="I21676">
        <v>-264.49957280991703</v>
      </c>
      <c r="J21676">
        <v>-0.47067990000000098</v>
      </c>
      <c r="K21676">
        <v>8</v>
      </c>
      <c r="L21676" s="9">
        <f t="shared" si="338"/>
        <v>0</v>
      </c>
      <c r="O21676" s="8">
        <v>45531</v>
      </c>
      <c r="P21676" s="7">
        <v>4.5138888888888888E-2</v>
      </c>
    </row>
    <row r="21677" spans="1:16" x14ac:dyDescent="0.25">
      <c r="A21677" s="10">
        <v>45531.04583333333</v>
      </c>
      <c r="B21677" t="s">
        <v>12</v>
      </c>
      <c r="C21677">
        <v>31.96</v>
      </c>
      <c r="D21677">
        <v>-4</v>
      </c>
      <c r="E21677" s="9">
        <v>862.12417719008499</v>
      </c>
      <c r="F21677">
        <v>-126.62375</v>
      </c>
      <c r="G21677">
        <v>31.6559375</v>
      </c>
      <c r="H21677">
        <v>0</v>
      </c>
      <c r="I21677">
        <v>-264.49957280991703</v>
      </c>
      <c r="J21677">
        <v>-3.2422493000000001</v>
      </c>
      <c r="K21677">
        <v>8</v>
      </c>
      <c r="L21677" s="9">
        <f t="shared" si="338"/>
        <v>0</v>
      </c>
      <c r="O21677" s="8">
        <v>45531</v>
      </c>
      <c r="P21677" s="7">
        <v>4.583333333333333E-2</v>
      </c>
    </row>
    <row r="21678" spans="1:16" x14ac:dyDescent="0.25">
      <c r="A21678" s="10">
        <v>45531.046527777777</v>
      </c>
      <c r="B21678" t="s">
        <v>12</v>
      </c>
      <c r="C21678">
        <v>32.700000000000003</v>
      </c>
      <c r="D21678">
        <v>-5</v>
      </c>
      <c r="E21678" s="9">
        <v>894.82417719008504</v>
      </c>
      <c r="F21678">
        <v>-159.32374999999999</v>
      </c>
      <c r="G21678">
        <v>31.864750000000001</v>
      </c>
      <c r="H21678">
        <v>0</v>
      </c>
      <c r="I21678">
        <v>-264.49957280991703</v>
      </c>
      <c r="J21678">
        <v>-2.2170494000000001</v>
      </c>
      <c r="K21678">
        <v>8</v>
      </c>
      <c r="L21678" s="9">
        <f t="shared" si="338"/>
        <v>0</v>
      </c>
      <c r="O21678" s="8">
        <v>45531</v>
      </c>
      <c r="P21678" s="7">
        <v>4.6527777777777779E-2</v>
      </c>
    </row>
    <row r="21679" spans="1:16" x14ac:dyDescent="0.25">
      <c r="A21679" s="10">
        <v>45531.047222222223</v>
      </c>
      <c r="B21679" t="s">
        <v>12</v>
      </c>
      <c r="C21679">
        <v>32.496486486486397</v>
      </c>
      <c r="D21679">
        <v>-6</v>
      </c>
      <c r="E21679" s="9">
        <v>927.32066367657205</v>
      </c>
      <c r="F21679">
        <v>-191.82023648648601</v>
      </c>
      <c r="G21679">
        <v>31.970039414414401</v>
      </c>
      <c r="H21679">
        <v>0</v>
      </c>
      <c r="I21679">
        <v>-264.49957280991703</v>
      </c>
      <c r="J21679">
        <v>-0.15635979999999999</v>
      </c>
      <c r="K21679">
        <v>8</v>
      </c>
      <c r="L21679" s="9">
        <f t="shared" si="338"/>
        <v>0</v>
      </c>
      <c r="O21679" s="8">
        <v>45531</v>
      </c>
      <c r="P21679" s="7">
        <v>4.7222222222222221E-2</v>
      </c>
    </row>
    <row r="21680" spans="1:16" x14ac:dyDescent="0.25">
      <c r="A21680" s="10">
        <v>45531.04791666667</v>
      </c>
      <c r="B21680" t="s">
        <v>13</v>
      </c>
      <c r="C21680">
        <v>32.590000000000003</v>
      </c>
      <c r="D21680">
        <v>0</v>
      </c>
      <c r="E21680" s="9">
        <v>731.78066367657198</v>
      </c>
      <c r="F21680">
        <v>0</v>
      </c>
      <c r="G21680">
        <v>0</v>
      </c>
      <c r="H21680">
        <v>-3.7197635135135201</v>
      </c>
      <c r="I21680">
        <v>-268.21933632343001</v>
      </c>
      <c r="J21680">
        <v>0.33913579999999899</v>
      </c>
      <c r="K21680">
        <v>8</v>
      </c>
      <c r="L21680" s="9">
        <f t="shared" si="338"/>
        <v>0</v>
      </c>
      <c r="O21680" s="8">
        <v>45531</v>
      </c>
      <c r="P21680" s="7">
        <v>4.791666666666667E-2</v>
      </c>
    </row>
    <row r="21681" spans="1:16" x14ac:dyDescent="0.25">
      <c r="A21681" s="10">
        <v>45531.048611111109</v>
      </c>
      <c r="B21681" t="s">
        <v>14</v>
      </c>
      <c r="C21681">
        <v>31.944761904761901</v>
      </c>
      <c r="D21681">
        <v>1</v>
      </c>
      <c r="E21681" s="9">
        <v>699.83590177180997</v>
      </c>
      <c r="F21681">
        <v>31.944761904761901</v>
      </c>
      <c r="G21681">
        <v>31.944761904761901</v>
      </c>
      <c r="H21681">
        <v>0</v>
      </c>
      <c r="I21681">
        <v>-268.21933632343001</v>
      </c>
      <c r="J21681">
        <v>2.03545449999999</v>
      </c>
      <c r="K21681">
        <v>8</v>
      </c>
      <c r="L21681" s="9">
        <f t="shared" si="338"/>
        <v>0</v>
      </c>
      <c r="O21681" s="8">
        <v>45531</v>
      </c>
      <c r="P21681" s="7">
        <v>4.8611111111111112E-2</v>
      </c>
    </row>
    <row r="21682" spans="1:16" x14ac:dyDescent="0.25">
      <c r="A21682" s="10">
        <v>45531.049305555556</v>
      </c>
      <c r="B21682" t="s">
        <v>14</v>
      </c>
      <c r="C21682">
        <v>33.935000000000002</v>
      </c>
      <c r="D21682">
        <v>2</v>
      </c>
      <c r="E21682" s="9">
        <v>665.90090177181003</v>
      </c>
      <c r="F21682">
        <v>65.879761904761907</v>
      </c>
      <c r="G21682">
        <v>32.939880952380904</v>
      </c>
      <c r="H21682">
        <v>0</v>
      </c>
      <c r="I21682">
        <v>-268.21933632343001</v>
      </c>
      <c r="J21682">
        <v>1.87971029999999</v>
      </c>
      <c r="K21682">
        <v>8</v>
      </c>
      <c r="L21682" s="9">
        <f t="shared" si="338"/>
        <v>0</v>
      </c>
      <c r="O21682" s="8">
        <v>45531</v>
      </c>
      <c r="P21682" s="7">
        <v>4.9305555555555554E-2</v>
      </c>
    </row>
    <row r="21683" spans="1:16" x14ac:dyDescent="0.25">
      <c r="A21683" s="10">
        <v>45531.05</v>
      </c>
      <c r="B21683" t="s">
        <v>14</v>
      </c>
      <c r="C21683">
        <v>34.99</v>
      </c>
      <c r="D21683">
        <v>3</v>
      </c>
      <c r="E21683" s="9">
        <v>630.91090177181002</v>
      </c>
      <c r="F21683">
        <v>100.86976190476101</v>
      </c>
      <c r="G21683">
        <v>33.623253968253898</v>
      </c>
      <c r="H21683">
        <v>0</v>
      </c>
      <c r="I21683">
        <v>-268.21933632343001</v>
      </c>
      <c r="J21683">
        <v>2.3455732099999902</v>
      </c>
      <c r="K21683">
        <v>8</v>
      </c>
      <c r="L21683" s="9">
        <f t="shared" si="338"/>
        <v>0</v>
      </c>
      <c r="O21683" s="8">
        <v>45531</v>
      </c>
      <c r="P21683" s="7">
        <v>0.05</v>
      </c>
    </row>
    <row r="21684" spans="1:16" x14ac:dyDescent="0.25">
      <c r="A21684" s="10">
        <v>45531.051388888889</v>
      </c>
      <c r="B21684" t="s">
        <v>14</v>
      </c>
      <c r="C21684">
        <v>32.948</v>
      </c>
      <c r="D21684">
        <v>4</v>
      </c>
      <c r="E21684" s="9">
        <v>597.96290177181004</v>
      </c>
      <c r="F21684">
        <v>133.817761904761</v>
      </c>
      <c r="G21684">
        <v>33.454440476190399</v>
      </c>
      <c r="H21684">
        <v>0</v>
      </c>
      <c r="I21684">
        <v>-268.21933632343001</v>
      </c>
      <c r="J21684">
        <v>0.64862980999999797</v>
      </c>
      <c r="K21684">
        <v>8</v>
      </c>
      <c r="L21684" s="9">
        <f t="shared" si="338"/>
        <v>0</v>
      </c>
      <c r="O21684" s="8">
        <v>45531</v>
      </c>
      <c r="P21684" s="7">
        <v>5.1388888888888887E-2</v>
      </c>
    </row>
    <row r="21685" spans="1:16" x14ac:dyDescent="0.25">
      <c r="A21685" s="10">
        <v>45531.052083333336</v>
      </c>
      <c r="B21685" t="s">
        <v>13</v>
      </c>
      <c r="C21685">
        <v>33.019230769230703</v>
      </c>
      <c r="D21685">
        <v>0</v>
      </c>
      <c r="E21685" s="9">
        <v>730.03982484873302</v>
      </c>
      <c r="F21685">
        <v>0</v>
      </c>
      <c r="G21685">
        <v>0</v>
      </c>
      <c r="H21685">
        <v>-1.74083882783884</v>
      </c>
      <c r="I21685">
        <v>-269.96017515126903</v>
      </c>
      <c r="J21685">
        <v>-2.43501309</v>
      </c>
      <c r="K21685">
        <v>8</v>
      </c>
      <c r="L21685" s="9">
        <f t="shared" si="338"/>
        <v>0</v>
      </c>
      <c r="O21685" s="8">
        <v>45531</v>
      </c>
      <c r="P21685" s="7">
        <v>5.2083333333333336E-2</v>
      </c>
    </row>
    <row r="21686" spans="1:16" x14ac:dyDescent="0.25">
      <c r="A21686" s="10">
        <v>45531.052777777775</v>
      </c>
      <c r="B21686" t="s">
        <v>12</v>
      </c>
      <c r="C21686">
        <v>33.002499999999998</v>
      </c>
      <c r="D21686">
        <v>-1</v>
      </c>
      <c r="E21686" s="9">
        <v>763.04232484873296</v>
      </c>
      <c r="F21686">
        <v>-33.002499999999998</v>
      </c>
      <c r="G21686">
        <v>33.002499999999998</v>
      </c>
      <c r="H21686">
        <v>0</v>
      </c>
      <c r="I21686">
        <v>-269.96017515126903</v>
      </c>
      <c r="J21686">
        <v>-3.0708583899999899</v>
      </c>
      <c r="K21686">
        <v>8</v>
      </c>
      <c r="L21686" s="9">
        <f t="shared" si="338"/>
        <v>0</v>
      </c>
      <c r="O21686" s="8">
        <v>45531</v>
      </c>
      <c r="P21686" s="7">
        <v>5.2777777777777778E-2</v>
      </c>
    </row>
    <row r="21687" spans="1:16" x14ac:dyDescent="0.25">
      <c r="A21687" s="10">
        <v>45531.053472222222</v>
      </c>
      <c r="B21687" t="s">
        <v>12</v>
      </c>
      <c r="C21687">
        <v>35.1</v>
      </c>
      <c r="D21687">
        <v>-2</v>
      </c>
      <c r="E21687" s="9">
        <v>798.14232484873298</v>
      </c>
      <c r="F21687">
        <v>-68.102499999999907</v>
      </c>
      <c r="G21687">
        <v>34.051249999999897</v>
      </c>
      <c r="H21687">
        <v>0</v>
      </c>
      <c r="I21687">
        <v>-269.96017515126903</v>
      </c>
      <c r="J21687">
        <v>-2.6828820900000001</v>
      </c>
      <c r="K21687">
        <v>8</v>
      </c>
      <c r="L21687" s="9">
        <f t="shared" si="338"/>
        <v>0</v>
      </c>
      <c r="O21687" s="8">
        <v>45531</v>
      </c>
      <c r="P21687" s="7">
        <v>5.347222222222222E-2</v>
      </c>
    </row>
    <row r="21688" spans="1:16" x14ac:dyDescent="0.25">
      <c r="A21688" s="10">
        <v>45531.054166666669</v>
      </c>
      <c r="B21688" t="s">
        <v>12</v>
      </c>
      <c r="C21688">
        <v>34.604285714285702</v>
      </c>
      <c r="D21688">
        <v>-3</v>
      </c>
      <c r="E21688" s="9">
        <v>832.74661056301898</v>
      </c>
      <c r="F21688">
        <v>-102.706785714285</v>
      </c>
      <c r="G21688">
        <v>34.2355952380952</v>
      </c>
      <c r="H21688">
        <v>0</v>
      </c>
      <c r="I21688">
        <v>-269.96017515126903</v>
      </c>
      <c r="J21688">
        <v>-2.9968438900000001</v>
      </c>
      <c r="K21688">
        <v>8</v>
      </c>
      <c r="L21688" s="9">
        <f t="shared" si="338"/>
        <v>0</v>
      </c>
      <c r="O21688" s="8">
        <v>45531</v>
      </c>
      <c r="P21688" s="7">
        <v>5.4166666666666669E-2</v>
      </c>
    </row>
    <row r="21689" spans="1:16" x14ac:dyDescent="0.25">
      <c r="A21689" s="10">
        <v>45531.054861111108</v>
      </c>
      <c r="B21689" t="s">
        <v>12</v>
      </c>
      <c r="C21689">
        <v>34.816666666666599</v>
      </c>
      <c r="D21689">
        <v>-4</v>
      </c>
      <c r="E21689" s="9">
        <v>867.56327722968501</v>
      </c>
      <c r="F21689">
        <v>-137.52345238095199</v>
      </c>
      <c r="G21689">
        <v>34.380863095238098</v>
      </c>
      <c r="H21689">
        <v>0</v>
      </c>
      <c r="I21689">
        <v>-269.96017515126903</v>
      </c>
      <c r="J21689">
        <v>-2.4158426899999998</v>
      </c>
      <c r="K21689">
        <v>8</v>
      </c>
      <c r="L21689" s="9">
        <f t="shared" si="338"/>
        <v>0</v>
      </c>
      <c r="O21689" s="8">
        <v>45531</v>
      </c>
      <c r="P21689" s="7">
        <v>5.486111111111111E-2</v>
      </c>
    </row>
    <row r="21690" spans="1:16" x14ac:dyDescent="0.25">
      <c r="A21690" s="10">
        <v>45531.056250000001</v>
      </c>
      <c r="B21690" t="s">
        <v>12</v>
      </c>
      <c r="C21690">
        <v>33.813749999999999</v>
      </c>
      <c r="D21690">
        <v>-5</v>
      </c>
      <c r="E21690" s="9">
        <v>901.37702722968504</v>
      </c>
      <c r="F21690">
        <v>-171.33720238095199</v>
      </c>
      <c r="G21690">
        <v>34.267440476190401</v>
      </c>
      <c r="H21690">
        <v>0</v>
      </c>
      <c r="I21690">
        <v>-269.96017515126903</v>
      </c>
      <c r="J21690">
        <v>-3.29915979</v>
      </c>
      <c r="K21690">
        <v>8</v>
      </c>
      <c r="L21690" s="9">
        <f t="shared" si="338"/>
        <v>0</v>
      </c>
      <c r="O21690" s="8">
        <v>45531</v>
      </c>
      <c r="P21690" s="7">
        <v>5.6250000000000001E-2</v>
      </c>
    </row>
    <row r="21691" spans="1:16" x14ac:dyDescent="0.25">
      <c r="A21691" s="10">
        <v>45531.056944444441</v>
      </c>
      <c r="B21691" t="s">
        <v>12</v>
      </c>
      <c r="C21691">
        <v>34.113333333333301</v>
      </c>
      <c r="D21691">
        <v>-6</v>
      </c>
      <c r="E21691" s="9">
        <v>935.49036056301895</v>
      </c>
      <c r="F21691">
        <v>-205.450535714285</v>
      </c>
      <c r="G21691">
        <v>34.241755952380899</v>
      </c>
      <c r="H21691">
        <v>0</v>
      </c>
      <c r="I21691">
        <v>-269.96017515126903</v>
      </c>
      <c r="J21691">
        <v>-6.2199678900000004</v>
      </c>
      <c r="K21691">
        <v>8</v>
      </c>
      <c r="L21691" s="9">
        <f t="shared" si="338"/>
        <v>0</v>
      </c>
      <c r="O21691" s="8">
        <v>45531</v>
      </c>
      <c r="P21691" s="7">
        <v>5.6944444444444443E-2</v>
      </c>
    </row>
    <row r="21692" spans="1:16" x14ac:dyDescent="0.25">
      <c r="A21692" s="10">
        <v>45531.057638888888</v>
      </c>
      <c r="B21692" t="s">
        <v>12</v>
      </c>
      <c r="C21692">
        <v>32.204444444444398</v>
      </c>
      <c r="D21692">
        <v>-7</v>
      </c>
      <c r="E21692" s="9">
        <v>967.69480500746295</v>
      </c>
      <c r="F21692">
        <v>-237.65498015873001</v>
      </c>
      <c r="G21692">
        <v>33.950711451247102</v>
      </c>
      <c r="H21692">
        <v>0</v>
      </c>
      <c r="I21692">
        <v>-269.96017515126903</v>
      </c>
      <c r="J21692">
        <v>-6.7849999900000002</v>
      </c>
      <c r="K21692">
        <v>8</v>
      </c>
      <c r="L21692" s="9">
        <f t="shared" si="338"/>
        <v>0</v>
      </c>
      <c r="O21692" s="8">
        <v>45531</v>
      </c>
      <c r="P21692" s="7">
        <v>5.7638888888888892E-2</v>
      </c>
    </row>
    <row r="21693" spans="1:16" x14ac:dyDescent="0.25">
      <c r="A21693" s="10">
        <v>45531.058333333334</v>
      </c>
      <c r="B21693" t="s">
        <v>12</v>
      </c>
      <c r="C21693">
        <v>30.117142857142799</v>
      </c>
      <c r="D21693">
        <v>-8</v>
      </c>
      <c r="E21693" s="9">
        <v>997.81194786460605</v>
      </c>
      <c r="F21693">
        <v>-267.77212301587298</v>
      </c>
      <c r="G21693">
        <v>33.471515376984101</v>
      </c>
      <c r="H21693">
        <v>0</v>
      </c>
      <c r="I21693">
        <v>-269.96017515126903</v>
      </c>
      <c r="J21693">
        <v>-7.6908269000000002</v>
      </c>
      <c r="K21693">
        <v>8</v>
      </c>
      <c r="L21693" s="9">
        <f t="shared" si="338"/>
        <v>0</v>
      </c>
      <c r="O21693" s="8">
        <v>45531</v>
      </c>
      <c r="P21693" s="7">
        <v>5.8333333333333334E-2</v>
      </c>
    </row>
    <row r="21694" spans="1:16" x14ac:dyDescent="0.25">
      <c r="A21694" s="10">
        <v>45531.059027777781</v>
      </c>
      <c r="B21694" t="s">
        <v>12</v>
      </c>
      <c r="C21694">
        <v>29.41375</v>
      </c>
      <c r="D21694">
        <v>-9</v>
      </c>
      <c r="E21694" s="9">
        <v>1027.2256978646001</v>
      </c>
      <c r="F21694">
        <v>-297.18587301587303</v>
      </c>
      <c r="G21694">
        <v>33.020652557319202</v>
      </c>
      <c r="H21694">
        <v>0</v>
      </c>
      <c r="I21694">
        <v>-269.96017515126903</v>
      </c>
      <c r="J21694">
        <v>-9.3964674000000006</v>
      </c>
      <c r="K21694">
        <v>8</v>
      </c>
      <c r="L21694" s="9">
        <f t="shared" si="338"/>
        <v>0</v>
      </c>
      <c r="O21694" s="8">
        <v>45531</v>
      </c>
      <c r="P21694" s="7">
        <v>5.9027777777777776E-2</v>
      </c>
    </row>
    <row r="21695" spans="1:16" x14ac:dyDescent="0.25">
      <c r="A21695" s="10">
        <v>45531.05972222222</v>
      </c>
      <c r="B21695" t="s">
        <v>12</v>
      </c>
      <c r="C21695">
        <v>29.213750000000001</v>
      </c>
      <c r="D21695">
        <v>-10</v>
      </c>
      <c r="E21695" s="9">
        <v>1056.4394478646</v>
      </c>
      <c r="F21695">
        <v>-326.39962301587298</v>
      </c>
      <c r="G21695">
        <v>32.639962301587303</v>
      </c>
      <c r="H21695">
        <v>0</v>
      </c>
      <c r="I21695">
        <v>-269.96017515126903</v>
      </c>
      <c r="J21695">
        <v>-7.8567270999999996</v>
      </c>
      <c r="K21695">
        <v>8</v>
      </c>
      <c r="L21695" s="9">
        <f t="shared" si="338"/>
        <v>0</v>
      </c>
      <c r="O21695" s="8">
        <v>45531</v>
      </c>
      <c r="P21695" s="7">
        <v>5.9722222222222225E-2</v>
      </c>
    </row>
    <row r="21696" spans="1:16" x14ac:dyDescent="0.25">
      <c r="A21696" s="10">
        <v>45531.060416666667</v>
      </c>
      <c r="B21696" t="s">
        <v>12</v>
      </c>
      <c r="C21696">
        <v>27.361999999999998</v>
      </c>
      <c r="D21696">
        <v>-11</v>
      </c>
      <c r="E21696" s="9">
        <v>1083.8014478646</v>
      </c>
      <c r="F21696">
        <v>-353.761623015873</v>
      </c>
      <c r="G21696">
        <v>32.160147546897498</v>
      </c>
      <c r="H21696">
        <v>0</v>
      </c>
      <c r="I21696">
        <v>-269.96017515126903</v>
      </c>
      <c r="J21696">
        <v>-9.8790561300000004</v>
      </c>
      <c r="K21696">
        <v>8</v>
      </c>
      <c r="L21696" s="9">
        <f t="shared" si="338"/>
        <v>0</v>
      </c>
      <c r="O21696" s="8">
        <v>45531</v>
      </c>
      <c r="P21696" s="7">
        <v>6.0416666666666667E-2</v>
      </c>
    </row>
    <row r="21697" spans="1:16" x14ac:dyDescent="0.25">
      <c r="A21697" s="10">
        <v>45531.061111111114</v>
      </c>
      <c r="B21697" t="s">
        <v>12</v>
      </c>
      <c r="C21697">
        <v>28.423999999999999</v>
      </c>
      <c r="D21697">
        <v>-12</v>
      </c>
      <c r="E21697" s="9">
        <v>1112.2254478646</v>
      </c>
      <c r="F21697">
        <v>-382.18562301587298</v>
      </c>
      <c r="G21697">
        <v>31.848801917989402</v>
      </c>
      <c r="H21697">
        <v>0</v>
      </c>
      <c r="I21697">
        <v>-269.96017515126903</v>
      </c>
      <c r="J21697">
        <v>-11.527806030000001</v>
      </c>
      <c r="K21697">
        <v>8</v>
      </c>
      <c r="L21697" s="9">
        <f t="shared" si="338"/>
        <v>0</v>
      </c>
      <c r="O21697" s="8">
        <v>45531</v>
      </c>
      <c r="P21697" s="7">
        <v>6.1111111111111109E-2</v>
      </c>
    </row>
    <row r="21698" spans="1:16" x14ac:dyDescent="0.25">
      <c r="A21698" s="10">
        <v>45531.061805555553</v>
      </c>
      <c r="B21698" t="s">
        <v>12</v>
      </c>
      <c r="C21698">
        <v>25.86</v>
      </c>
      <c r="D21698">
        <v>-13</v>
      </c>
      <c r="E21698" s="9">
        <v>1138.0854478645999</v>
      </c>
      <c r="F21698">
        <v>-408.04562301587299</v>
      </c>
      <c r="G21698">
        <v>31.388124847374801</v>
      </c>
      <c r="H21698">
        <v>0</v>
      </c>
      <c r="I21698">
        <v>-269.96017515126903</v>
      </c>
      <c r="J21698">
        <v>-9.3060776300000008</v>
      </c>
      <c r="K21698">
        <v>8</v>
      </c>
      <c r="L21698" s="9">
        <f t="shared" si="338"/>
        <v>0</v>
      </c>
      <c r="O21698" s="8">
        <v>45531</v>
      </c>
      <c r="P21698" s="7">
        <v>6.1805555555555558E-2</v>
      </c>
    </row>
    <row r="21699" spans="1:16" x14ac:dyDescent="0.25">
      <c r="A21699" s="10">
        <v>45531.063194444447</v>
      </c>
      <c r="B21699" t="s">
        <v>12</v>
      </c>
      <c r="C21699">
        <v>25.83</v>
      </c>
      <c r="D21699">
        <v>-14</v>
      </c>
      <c r="E21699" s="9">
        <v>1163.9154478646001</v>
      </c>
      <c r="F21699">
        <v>-433.87562301587297</v>
      </c>
      <c r="G21699">
        <v>30.991115929705199</v>
      </c>
      <c r="H21699">
        <v>0</v>
      </c>
      <c r="I21699">
        <v>-269.96017515126903</v>
      </c>
      <c r="J21699">
        <v>-11.015577029999999</v>
      </c>
      <c r="K21699">
        <v>8</v>
      </c>
      <c r="L21699" s="9">
        <f t="shared" ref="L21699:L21762" si="339">IF(DAY(O21699 &lt;&gt; O21700), 1, 0)</f>
        <v>0</v>
      </c>
      <c r="O21699" s="8">
        <v>45531</v>
      </c>
      <c r="P21699" s="7">
        <v>6.3194444444444442E-2</v>
      </c>
    </row>
    <row r="21700" spans="1:16" x14ac:dyDescent="0.25">
      <c r="A21700" s="10">
        <v>45531.064583333333</v>
      </c>
      <c r="B21700" t="s">
        <v>12</v>
      </c>
      <c r="C21700">
        <v>25.79</v>
      </c>
      <c r="D21700">
        <v>-15</v>
      </c>
      <c r="E21700" s="9">
        <v>1189.7054478646</v>
      </c>
      <c r="F21700">
        <v>-459.665623015873</v>
      </c>
      <c r="G21700">
        <v>30.6443748677248</v>
      </c>
      <c r="H21700">
        <v>0</v>
      </c>
      <c r="I21700">
        <v>-269.96017515126903</v>
      </c>
      <c r="J21700">
        <v>-10.4700736299999</v>
      </c>
      <c r="K21700">
        <v>8</v>
      </c>
      <c r="L21700" s="9">
        <f t="shared" si="339"/>
        <v>0</v>
      </c>
      <c r="O21700" s="8">
        <v>45531</v>
      </c>
      <c r="P21700" s="7">
        <v>6.458333333333334E-2</v>
      </c>
    </row>
    <row r="21701" spans="1:16" x14ac:dyDescent="0.25">
      <c r="A21701" s="10">
        <v>45531.06527777778</v>
      </c>
      <c r="B21701" t="s">
        <v>12</v>
      </c>
      <c r="C21701">
        <v>29.445937499999999</v>
      </c>
      <c r="D21701">
        <v>-16</v>
      </c>
      <c r="E21701" s="9">
        <v>1219.1513853645999</v>
      </c>
      <c r="F21701">
        <v>-489.11156051587301</v>
      </c>
      <c r="G21701">
        <v>30.569472532241999</v>
      </c>
      <c r="H21701">
        <v>0</v>
      </c>
      <c r="I21701">
        <v>-269.96017515126903</v>
      </c>
      <c r="J21701">
        <v>-8.61904073</v>
      </c>
      <c r="K21701">
        <v>8</v>
      </c>
      <c r="L21701" s="9">
        <f t="shared" si="339"/>
        <v>0</v>
      </c>
      <c r="O21701" s="8">
        <v>45531</v>
      </c>
      <c r="P21701" s="7">
        <v>6.5277777777777782E-2</v>
      </c>
    </row>
    <row r="21702" spans="1:16" x14ac:dyDescent="0.25">
      <c r="A21702" s="10">
        <v>45531.065972222219</v>
      </c>
      <c r="B21702" t="s">
        <v>12</v>
      </c>
      <c r="C21702">
        <v>31.28</v>
      </c>
      <c r="D21702">
        <v>-17</v>
      </c>
      <c r="E21702" s="9">
        <v>1250.4313853645999</v>
      </c>
      <c r="F21702">
        <v>-520.39156051587304</v>
      </c>
      <c r="G21702">
        <v>30.611268265639499</v>
      </c>
      <c r="H21702">
        <v>0</v>
      </c>
      <c r="I21702">
        <v>-269.96017515126903</v>
      </c>
      <c r="J21702">
        <v>-9.5088877299999996</v>
      </c>
      <c r="K21702">
        <v>8</v>
      </c>
      <c r="L21702" s="9">
        <f t="shared" si="339"/>
        <v>0</v>
      </c>
      <c r="O21702" s="8">
        <v>45531</v>
      </c>
      <c r="P21702" s="7">
        <v>6.5972222222222224E-2</v>
      </c>
    </row>
    <row r="21703" spans="1:16" x14ac:dyDescent="0.25">
      <c r="A21703" s="10">
        <v>45531.066666666666</v>
      </c>
      <c r="B21703" t="s">
        <v>12</v>
      </c>
      <c r="C21703">
        <v>28.706399999999999</v>
      </c>
      <c r="D21703">
        <v>-18</v>
      </c>
      <c r="E21703" s="9">
        <v>1279.1377853645999</v>
      </c>
      <c r="F21703">
        <v>-549.09796051587296</v>
      </c>
      <c r="G21703">
        <v>30.505442250881799</v>
      </c>
      <c r="H21703">
        <v>0</v>
      </c>
      <c r="I21703">
        <v>-269.96017515126903</v>
      </c>
      <c r="J21703">
        <v>-8.3989973299999896</v>
      </c>
      <c r="K21703">
        <v>8</v>
      </c>
      <c r="L21703" s="9">
        <f t="shared" si="339"/>
        <v>0</v>
      </c>
      <c r="O21703" s="8">
        <v>45531</v>
      </c>
      <c r="P21703" s="7">
        <v>6.6666666666666666E-2</v>
      </c>
    </row>
    <row r="21704" spans="1:16" x14ac:dyDescent="0.25">
      <c r="A21704" s="10">
        <v>45531.067361111112</v>
      </c>
      <c r="B21704" t="s">
        <v>12</v>
      </c>
      <c r="C21704">
        <v>28.17</v>
      </c>
      <c r="D21704">
        <v>-19</v>
      </c>
      <c r="E21704" s="9">
        <v>1307.3077853646</v>
      </c>
      <c r="F21704">
        <v>-577.26796051587303</v>
      </c>
      <c r="G21704">
        <v>30.382524237677501</v>
      </c>
      <c r="H21704">
        <v>0</v>
      </c>
      <c r="I21704">
        <v>-269.96017515126903</v>
      </c>
      <c r="J21704">
        <v>-6.0145676299999904</v>
      </c>
      <c r="K21704">
        <v>8</v>
      </c>
      <c r="L21704" s="9">
        <f t="shared" si="339"/>
        <v>0</v>
      </c>
      <c r="O21704" s="8">
        <v>45531</v>
      </c>
      <c r="P21704" s="7">
        <v>6.7361111111111108E-2</v>
      </c>
    </row>
    <row r="21705" spans="1:16" x14ac:dyDescent="0.25">
      <c r="A21705" s="10">
        <v>45531.068055555559</v>
      </c>
      <c r="B21705" t="s">
        <v>12</v>
      </c>
      <c r="C21705">
        <v>28.93</v>
      </c>
      <c r="D21705">
        <v>-20</v>
      </c>
      <c r="E21705" s="9">
        <v>1336.2377853646001</v>
      </c>
      <c r="F21705">
        <v>-606.19796051587298</v>
      </c>
      <c r="G21705">
        <v>30.309898025793601</v>
      </c>
      <c r="H21705">
        <v>0</v>
      </c>
      <c r="I21705">
        <v>-269.96017515126903</v>
      </c>
      <c r="J21705">
        <v>-5.9876843300000004</v>
      </c>
      <c r="K21705">
        <v>8</v>
      </c>
      <c r="L21705" s="9">
        <f t="shared" si="339"/>
        <v>0</v>
      </c>
      <c r="O21705" s="8">
        <v>45531</v>
      </c>
      <c r="P21705" s="7">
        <v>6.805555555555555E-2</v>
      </c>
    </row>
    <row r="21706" spans="1:16" x14ac:dyDescent="0.25">
      <c r="A21706" s="10">
        <v>45531.068749999999</v>
      </c>
      <c r="B21706" t="s">
        <v>12</v>
      </c>
      <c r="C21706">
        <v>31.434000000000001</v>
      </c>
      <c r="D21706">
        <v>-21</v>
      </c>
      <c r="E21706" s="9">
        <v>1367.6717853646001</v>
      </c>
      <c r="F21706">
        <v>-637.63196051587295</v>
      </c>
      <c r="G21706">
        <v>30.363426691232</v>
      </c>
      <c r="H21706">
        <v>0</v>
      </c>
      <c r="I21706">
        <v>-269.96017515126903</v>
      </c>
      <c r="J21706">
        <v>-4.6138610999999896</v>
      </c>
      <c r="K21706">
        <v>8</v>
      </c>
      <c r="L21706" s="9">
        <f t="shared" si="339"/>
        <v>0</v>
      </c>
      <c r="O21706" s="8">
        <v>45531</v>
      </c>
      <c r="P21706" s="7">
        <v>6.8750000000000006E-2</v>
      </c>
    </row>
    <row r="21707" spans="1:16" x14ac:dyDescent="0.25">
      <c r="A21707" s="10">
        <v>45531.069444444445</v>
      </c>
      <c r="B21707" t="s">
        <v>12</v>
      </c>
      <c r="C21707">
        <v>32.03</v>
      </c>
      <c r="D21707">
        <v>-22</v>
      </c>
      <c r="E21707" s="9">
        <v>1399.7017853646</v>
      </c>
      <c r="F21707">
        <v>-669.66196051587201</v>
      </c>
      <c r="G21707">
        <v>30.439180023448699</v>
      </c>
      <c r="H21707">
        <v>0</v>
      </c>
      <c r="I21707">
        <v>-269.96017515126903</v>
      </c>
      <c r="J21707">
        <v>-2.7895988999999899</v>
      </c>
      <c r="K21707">
        <v>8</v>
      </c>
      <c r="L21707" s="9">
        <f t="shared" si="339"/>
        <v>0</v>
      </c>
      <c r="O21707" s="8">
        <v>45531</v>
      </c>
      <c r="P21707" s="7">
        <v>6.9444444444444448E-2</v>
      </c>
    </row>
    <row r="21708" spans="1:16" x14ac:dyDescent="0.25">
      <c r="A21708" s="10">
        <v>45531.070138888892</v>
      </c>
      <c r="B21708" t="s">
        <v>12</v>
      </c>
      <c r="C21708">
        <v>33.229230769230703</v>
      </c>
      <c r="D21708">
        <v>-23</v>
      </c>
      <c r="E21708" s="9">
        <v>1432.9310161338301</v>
      </c>
      <c r="F21708">
        <v>-702.89119128510299</v>
      </c>
      <c r="G21708">
        <v>30.560486577613201</v>
      </c>
      <c r="H21708">
        <v>0</v>
      </c>
      <c r="I21708">
        <v>-269.96017515126903</v>
      </c>
      <c r="J21708">
        <v>-3.43646789999999</v>
      </c>
      <c r="K21708">
        <v>8</v>
      </c>
      <c r="L21708" s="9">
        <f t="shared" si="339"/>
        <v>0</v>
      </c>
      <c r="O21708" s="8">
        <v>45531</v>
      </c>
      <c r="P21708" s="7">
        <v>7.013888888888889E-2</v>
      </c>
    </row>
    <row r="21709" spans="1:16" x14ac:dyDescent="0.25">
      <c r="A21709" s="10">
        <v>45531.070833333331</v>
      </c>
      <c r="B21709" t="s">
        <v>15</v>
      </c>
      <c r="C21709">
        <v>40.091764705882298</v>
      </c>
      <c r="D21709">
        <v>0</v>
      </c>
      <c r="E21709" s="9">
        <v>510.82042789854199</v>
      </c>
      <c r="F21709">
        <v>0</v>
      </c>
      <c r="G21709">
        <v>0</v>
      </c>
      <c r="H21709">
        <v>-219.21939695019</v>
      </c>
      <c r="I21709">
        <v>-489.17957210146</v>
      </c>
      <c r="J21709">
        <v>2.0653494999999999</v>
      </c>
      <c r="K21709">
        <v>8</v>
      </c>
      <c r="L21709" s="9">
        <f t="shared" si="339"/>
        <v>0</v>
      </c>
      <c r="O21709" s="8">
        <v>45531</v>
      </c>
      <c r="P21709" s="7">
        <v>7.0833333333333331E-2</v>
      </c>
    </row>
    <row r="21710" spans="1:16" x14ac:dyDescent="0.25">
      <c r="A21710" s="10">
        <v>45531.070833333331</v>
      </c>
      <c r="B21710" t="s">
        <v>16</v>
      </c>
      <c r="C21710">
        <v>40.091764705882298</v>
      </c>
      <c r="D21710">
        <v>0</v>
      </c>
      <c r="E21710" s="9">
        <v>510.82042789854199</v>
      </c>
      <c r="F21710">
        <v>0</v>
      </c>
      <c r="G21710">
        <v>0</v>
      </c>
      <c r="H21710">
        <v>0</v>
      </c>
      <c r="I21710">
        <v>-489.17957210146</v>
      </c>
      <c r="J21710">
        <v>2.0653494999999999</v>
      </c>
      <c r="K21710">
        <v>8</v>
      </c>
      <c r="L21710" s="9">
        <f t="shared" si="339"/>
        <v>0</v>
      </c>
      <c r="O21710" s="8">
        <v>45531</v>
      </c>
      <c r="P21710" s="7">
        <v>7.0833333333333331E-2</v>
      </c>
    </row>
    <row r="21711" spans="1:16" x14ac:dyDescent="0.25">
      <c r="A21711" s="10">
        <v>45531.071527777778</v>
      </c>
      <c r="B21711" t="s">
        <v>14</v>
      </c>
      <c r="C21711">
        <v>38.979999999999997</v>
      </c>
      <c r="D21711">
        <v>1</v>
      </c>
      <c r="E21711" s="9">
        <v>471.84042789854198</v>
      </c>
      <c r="F21711">
        <v>38.979999999999997</v>
      </c>
      <c r="G21711">
        <v>38.979999999999997</v>
      </c>
      <c r="H21711">
        <v>0</v>
      </c>
      <c r="I21711">
        <v>-489.17957210146</v>
      </c>
      <c r="J21711">
        <v>1.61607795</v>
      </c>
      <c r="K21711">
        <v>8</v>
      </c>
      <c r="L21711" s="9">
        <f t="shared" si="339"/>
        <v>0</v>
      </c>
      <c r="O21711" s="8">
        <v>45531</v>
      </c>
      <c r="P21711" s="7">
        <v>7.1527777777777773E-2</v>
      </c>
    </row>
    <row r="21712" spans="1:16" x14ac:dyDescent="0.25">
      <c r="A21712" s="10">
        <v>45531.072222222225</v>
      </c>
      <c r="B21712" t="s">
        <v>14</v>
      </c>
      <c r="C21712">
        <v>35.06</v>
      </c>
      <c r="D21712">
        <v>2</v>
      </c>
      <c r="E21712" s="9">
        <v>436.78042789854197</v>
      </c>
      <c r="F21712">
        <v>74.039999999999907</v>
      </c>
      <c r="G21712">
        <v>37.019999999999897</v>
      </c>
      <c r="H21712">
        <v>0</v>
      </c>
      <c r="I21712">
        <v>-489.17957210146</v>
      </c>
      <c r="J21712">
        <v>3.3905986499999998</v>
      </c>
      <c r="K21712">
        <v>8</v>
      </c>
      <c r="L21712" s="9">
        <f t="shared" si="339"/>
        <v>0</v>
      </c>
      <c r="O21712" s="8">
        <v>45531</v>
      </c>
      <c r="P21712" s="7">
        <v>7.2222222222222215E-2</v>
      </c>
    </row>
    <row r="21713" spans="1:16" x14ac:dyDescent="0.25">
      <c r="A21713" s="10">
        <v>45531.072916666664</v>
      </c>
      <c r="B21713" t="s">
        <v>14</v>
      </c>
      <c r="C21713">
        <v>37.950000000000003</v>
      </c>
      <c r="D21713">
        <v>3</v>
      </c>
      <c r="E21713" s="9">
        <v>398.83042789854198</v>
      </c>
      <c r="F21713">
        <v>111.99</v>
      </c>
      <c r="G21713">
        <v>37.33</v>
      </c>
      <c r="H21713">
        <v>0</v>
      </c>
      <c r="I21713">
        <v>-489.17957210146</v>
      </c>
      <c r="J21713">
        <v>5.2673932499999996</v>
      </c>
      <c r="K21713">
        <v>8</v>
      </c>
      <c r="L21713" s="9">
        <f t="shared" si="339"/>
        <v>0</v>
      </c>
      <c r="O21713" s="8">
        <v>45531</v>
      </c>
      <c r="P21713" s="7">
        <v>7.2916666666666671E-2</v>
      </c>
    </row>
    <row r="21714" spans="1:16" x14ac:dyDescent="0.25">
      <c r="A21714" s="10">
        <v>45531.073611111111</v>
      </c>
      <c r="B21714" t="s">
        <v>14</v>
      </c>
      <c r="C21714">
        <v>35.2916666666666</v>
      </c>
      <c r="D21714">
        <v>4</v>
      </c>
      <c r="E21714" s="9">
        <v>363.53876123187598</v>
      </c>
      <c r="F21714">
        <v>147.28166666666601</v>
      </c>
      <c r="G21714">
        <v>36.820416666666603</v>
      </c>
      <c r="H21714">
        <v>0</v>
      </c>
      <c r="I21714">
        <v>-489.17957210146</v>
      </c>
      <c r="J21714">
        <v>6.7622282499999997</v>
      </c>
      <c r="K21714">
        <v>8</v>
      </c>
      <c r="L21714" s="9">
        <f t="shared" si="339"/>
        <v>0</v>
      </c>
      <c r="O21714" s="8">
        <v>45531</v>
      </c>
      <c r="P21714" s="7">
        <v>7.3611111111111113E-2</v>
      </c>
    </row>
    <row r="21715" spans="1:16" x14ac:dyDescent="0.25">
      <c r="A21715" s="10">
        <v>45531.074305555558</v>
      </c>
      <c r="B21715" t="s">
        <v>14</v>
      </c>
      <c r="C21715">
        <v>30.281600000000001</v>
      </c>
      <c r="D21715">
        <v>5</v>
      </c>
      <c r="E21715" s="9">
        <v>333.25716123187601</v>
      </c>
      <c r="F21715">
        <v>177.56326666666601</v>
      </c>
      <c r="G21715">
        <v>35.512653333333297</v>
      </c>
      <c r="H21715">
        <v>0</v>
      </c>
      <c r="I21715">
        <v>-489.17957210146</v>
      </c>
      <c r="J21715">
        <v>4.8750628499999902</v>
      </c>
      <c r="K21715">
        <v>8</v>
      </c>
      <c r="L21715" s="9">
        <f t="shared" si="339"/>
        <v>0</v>
      </c>
      <c r="O21715" s="8">
        <v>45531</v>
      </c>
      <c r="P21715" s="7">
        <v>7.4305555555555555E-2</v>
      </c>
    </row>
    <row r="21716" spans="1:16" x14ac:dyDescent="0.25">
      <c r="A21716" s="10">
        <v>45531.074999999997</v>
      </c>
      <c r="B21716" t="s">
        <v>14</v>
      </c>
      <c r="C21716">
        <v>30.111875000000001</v>
      </c>
      <c r="D21716">
        <v>6</v>
      </c>
      <c r="E21716" s="9">
        <v>303.14528623187601</v>
      </c>
      <c r="F21716">
        <v>207.67514166666601</v>
      </c>
      <c r="G21716">
        <v>34.612523611111101</v>
      </c>
      <c r="H21716">
        <v>0</v>
      </c>
      <c r="I21716">
        <v>-489.17957210146</v>
      </c>
      <c r="J21716">
        <v>4.70320275</v>
      </c>
      <c r="K21716">
        <v>8</v>
      </c>
      <c r="L21716" s="9">
        <f t="shared" si="339"/>
        <v>0</v>
      </c>
      <c r="O21716" s="8">
        <v>45531</v>
      </c>
      <c r="P21716" s="7">
        <v>7.4999999999999997E-2</v>
      </c>
    </row>
    <row r="21717" spans="1:16" x14ac:dyDescent="0.25">
      <c r="A21717" s="10">
        <v>45531.075694444444</v>
      </c>
      <c r="B21717" t="s">
        <v>15</v>
      </c>
      <c r="C21717">
        <v>22.47</v>
      </c>
      <c r="D21717">
        <v>0</v>
      </c>
      <c r="E21717" s="9">
        <v>437.96528623187601</v>
      </c>
      <c r="F21717">
        <v>0</v>
      </c>
      <c r="G21717">
        <v>0</v>
      </c>
      <c r="H21717">
        <v>-72.855141666666597</v>
      </c>
      <c r="I21717">
        <v>-562.03471376812604</v>
      </c>
      <c r="J21717">
        <v>3.0752402699999899</v>
      </c>
      <c r="K21717">
        <v>8</v>
      </c>
      <c r="L21717" s="9">
        <f t="shared" si="339"/>
        <v>0</v>
      </c>
      <c r="O21717" s="8">
        <v>45531</v>
      </c>
      <c r="P21717" s="7">
        <v>7.5694444444444439E-2</v>
      </c>
    </row>
    <row r="21718" spans="1:16" x14ac:dyDescent="0.25">
      <c r="A21718" s="10">
        <v>45531.075694444444</v>
      </c>
      <c r="B21718" t="s">
        <v>16</v>
      </c>
      <c r="C21718">
        <v>22.47</v>
      </c>
      <c r="D21718">
        <v>0</v>
      </c>
      <c r="E21718" s="9">
        <v>437.96528623187601</v>
      </c>
      <c r="F21718">
        <v>0</v>
      </c>
      <c r="G21718">
        <v>0</v>
      </c>
      <c r="H21718">
        <v>0</v>
      </c>
      <c r="I21718">
        <v>-562.03471376812604</v>
      </c>
      <c r="J21718">
        <v>3.0752402699999899</v>
      </c>
      <c r="K21718">
        <v>8</v>
      </c>
      <c r="L21718" s="9">
        <f t="shared" si="339"/>
        <v>0</v>
      </c>
      <c r="O21718" s="8">
        <v>45531</v>
      </c>
      <c r="P21718" s="7">
        <v>7.5694444444444439E-2</v>
      </c>
    </row>
    <row r="21719" spans="1:16" x14ac:dyDescent="0.25">
      <c r="A21719" s="10">
        <v>45531.077777777777</v>
      </c>
      <c r="B21719" t="s">
        <v>14</v>
      </c>
      <c r="C21719">
        <v>23.305</v>
      </c>
      <c r="D21719">
        <v>1</v>
      </c>
      <c r="E21719" s="9">
        <v>414.660286231876</v>
      </c>
      <c r="F21719">
        <v>23.305</v>
      </c>
      <c r="G21719">
        <v>23.305</v>
      </c>
      <c r="H21719">
        <v>0</v>
      </c>
      <c r="I21719">
        <v>-562.03471376812604</v>
      </c>
      <c r="J21719">
        <v>3.1167062699999999</v>
      </c>
      <c r="K21719">
        <v>8</v>
      </c>
      <c r="L21719" s="9">
        <f t="shared" si="339"/>
        <v>0</v>
      </c>
      <c r="O21719" s="8">
        <v>45531</v>
      </c>
      <c r="P21719" s="7">
        <v>7.7777777777777779E-2</v>
      </c>
    </row>
    <row r="21720" spans="1:16" x14ac:dyDescent="0.25">
      <c r="A21720" s="10">
        <v>45531.078472222223</v>
      </c>
      <c r="B21720" t="s">
        <v>14</v>
      </c>
      <c r="C21720">
        <v>20.493124999999999</v>
      </c>
      <c r="D21720">
        <v>2</v>
      </c>
      <c r="E21720" s="9">
        <v>394.16716123187598</v>
      </c>
      <c r="F21720">
        <v>43.798124999999999</v>
      </c>
      <c r="G21720">
        <v>21.899062499999999</v>
      </c>
      <c r="H21720">
        <v>0</v>
      </c>
      <c r="I21720">
        <v>-562.03471376812604</v>
      </c>
      <c r="J21720">
        <v>3.7088912700000001</v>
      </c>
      <c r="K21720">
        <v>8</v>
      </c>
      <c r="L21720" s="9">
        <f t="shared" si="339"/>
        <v>0</v>
      </c>
      <c r="O21720" s="8">
        <v>45531</v>
      </c>
      <c r="P21720" s="7">
        <v>7.8472222222222221E-2</v>
      </c>
    </row>
    <row r="21721" spans="1:16" x14ac:dyDescent="0.25">
      <c r="A21721" s="10">
        <v>45531.07916666667</v>
      </c>
      <c r="B21721" t="s">
        <v>14</v>
      </c>
      <c r="C21721">
        <v>20.001750000000001</v>
      </c>
      <c r="D21721">
        <v>3</v>
      </c>
      <c r="E21721" s="9">
        <v>374.16541123187602</v>
      </c>
      <c r="F21721">
        <v>63.799875</v>
      </c>
      <c r="G21721">
        <v>21.266625000000001</v>
      </c>
      <c r="H21721">
        <v>0</v>
      </c>
      <c r="I21721">
        <v>-562.03471376812604</v>
      </c>
      <c r="J21721">
        <v>9.2005470000000797E-2</v>
      </c>
      <c r="K21721">
        <v>8</v>
      </c>
      <c r="L21721" s="9">
        <f t="shared" si="339"/>
        <v>0</v>
      </c>
      <c r="O21721" s="8">
        <v>45531</v>
      </c>
      <c r="P21721" s="7">
        <v>7.9166666666666663E-2</v>
      </c>
    </row>
    <row r="21722" spans="1:16" x14ac:dyDescent="0.25">
      <c r="A21722" s="10">
        <v>45531.079861111109</v>
      </c>
      <c r="B21722" t="s">
        <v>14</v>
      </c>
      <c r="C21722">
        <v>19.742954545454499</v>
      </c>
      <c r="D21722">
        <v>4</v>
      </c>
      <c r="E21722" s="9">
        <v>354.42245668642101</v>
      </c>
      <c r="F21722">
        <v>83.542829545454495</v>
      </c>
      <c r="G21722">
        <v>20.885707386363599</v>
      </c>
      <c r="H21722">
        <v>0</v>
      </c>
      <c r="I21722">
        <v>-562.03471376812604</v>
      </c>
      <c r="J21722">
        <v>1.13107522</v>
      </c>
      <c r="K21722">
        <v>8</v>
      </c>
      <c r="L21722" s="9">
        <f t="shared" si="339"/>
        <v>0</v>
      </c>
      <c r="O21722" s="8">
        <v>45531</v>
      </c>
      <c r="P21722" s="7">
        <v>7.9861111111111105E-2</v>
      </c>
    </row>
    <row r="21723" spans="1:16" x14ac:dyDescent="0.25">
      <c r="A21723" s="10">
        <v>45531.080555555556</v>
      </c>
      <c r="B21723" t="s">
        <v>15</v>
      </c>
      <c r="C21723">
        <v>14.917777777777699</v>
      </c>
      <c r="D21723">
        <v>0</v>
      </c>
      <c r="E21723" s="9">
        <v>414.09356779753199</v>
      </c>
      <c r="F21723">
        <v>0</v>
      </c>
      <c r="G21723">
        <v>0</v>
      </c>
      <c r="H21723">
        <v>-23.8717184343434</v>
      </c>
      <c r="I21723">
        <v>-585.90643220247</v>
      </c>
      <c r="J21723">
        <v>-0.10840527999999899</v>
      </c>
      <c r="K21723">
        <v>8</v>
      </c>
      <c r="L21723" s="9">
        <f t="shared" si="339"/>
        <v>0</v>
      </c>
      <c r="O21723" s="8">
        <v>45531</v>
      </c>
      <c r="P21723" s="7">
        <v>8.0555555555555561E-2</v>
      </c>
    </row>
    <row r="21724" spans="1:16" x14ac:dyDescent="0.25">
      <c r="A21724" s="10">
        <v>45531.080555555556</v>
      </c>
      <c r="B21724" t="s">
        <v>16</v>
      </c>
      <c r="C21724">
        <v>14.917777777777699</v>
      </c>
      <c r="D21724">
        <v>0</v>
      </c>
      <c r="E21724" s="9">
        <v>414.09356779753199</v>
      </c>
      <c r="F21724">
        <v>0</v>
      </c>
      <c r="G21724">
        <v>0</v>
      </c>
      <c r="H21724">
        <v>0</v>
      </c>
      <c r="I21724">
        <v>-585.90643220247</v>
      </c>
      <c r="J21724">
        <v>-0.10840527999999899</v>
      </c>
      <c r="K21724">
        <v>8</v>
      </c>
      <c r="L21724" s="9">
        <f t="shared" si="339"/>
        <v>0</v>
      </c>
      <c r="O21724" s="8">
        <v>45531</v>
      </c>
      <c r="P21724" s="7">
        <v>8.0555555555555561E-2</v>
      </c>
    </row>
    <row r="21725" spans="1:16" x14ac:dyDescent="0.25">
      <c r="A21725" s="10">
        <v>45531.081250000003</v>
      </c>
      <c r="B21725" t="s">
        <v>12</v>
      </c>
      <c r="C21725">
        <v>15.2653571428571</v>
      </c>
      <c r="D21725">
        <v>-1</v>
      </c>
      <c r="E21725" s="9">
        <v>429.35892494038899</v>
      </c>
      <c r="F21725">
        <v>-15.2653571428571</v>
      </c>
      <c r="G21725">
        <v>15.2653571428571</v>
      </c>
      <c r="H21725">
        <v>0</v>
      </c>
      <c r="I21725">
        <v>-585.90643220247</v>
      </c>
      <c r="J21725">
        <v>-2.08778287999999</v>
      </c>
      <c r="K21725">
        <v>8</v>
      </c>
      <c r="L21725" s="9">
        <f t="shared" si="339"/>
        <v>0</v>
      </c>
      <c r="O21725" s="8">
        <v>45531</v>
      </c>
      <c r="P21725" s="7">
        <v>8.1250000000000003E-2</v>
      </c>
    </row>
    <row r="21726" spans="1:16" x14ac:dyDescent="0.25">
      <c r="A21726" s="10">
        <v>45531.081944444442</v>
      </c>
      <c r="B21726" t="s">
        <v>12</v>
      </c>
      <c r="C21726">
        <v>13.1663793103448</v>
      </c>
      <c r="D21726">
        <v>-2</v>
      </c>
      <c r="E21726" s="9">
        <v>442.525304250734</v>
      </c>
      <c r="F21726">
        <v>-28.4317364532019</v>
      </c>
      <c r="G21726">
        <v>14.2158682266009</v>
      </c>
      <c r="H21726">
        <v>0</v>
      </c>
      <c r="I21726">
        <v>-585.90643220247</v>
      </c>
      <c r="J21726">
        <v>-3.56853058</v>
      </c>
      <c r="K21726">
        <v>8</v>
      </c>
      <c r="L21726" s="9">
        <f t="shared" si="339"/>
        <v>0</v>
      </c>
      <c r="O21726" s="8">
        <v>45531</v>
      </c>
      <c r="P21726" s="7">
        <v>8.1944444444444445E-2</v>
      </c>
    </row>
    <row r="21727" spans="1:16" x14ac:dyDescent="0.25">
      <c r="A21727" s="10">
        <v>45531.082638888889</v>
      </c>
      <c r="B21727" t="s">
        <v>12</v>
      </c>
      <c r="C21727">
        <v>11.322911392405</v>
      </c>
      <c r="D21727">
        <v>-3</v>
      </c>
      <c r="E21727" s="9">
        <v>453.84821564313899</v>
      </c>
      <c r="F21727">
        <v>-39.754647845607003</v>
      </c>
      <c r="G21727">
        <v>13.251549281869</v>
      </c>
      <c r="H21727">
        <v>0</v>
      </c>
      <c r="I21727">
        <v>-585.90643220247</v>
      </c>
      <c r="J21727">
        <v>-1.8161698799999999</v>
      </c>
      <c r="K21727">
        <v>8</v>
      </c>
      <c r="L21727" s="9">
        <f t="shared" si="339"/>
        <v>0</v>
      </c>
      <c r="O21727" s="8">
        <v>45531</v>
      </c>
      <c r="P21727" s="7">
        <v>8.2638888888888887E-2</v>
      </c>
    </row>
    <row r="21728" spans="1:16" x14ac:dyDescent="0.25">
      <c r="A21728" s="10">
        <v>45531.083333333336</v>
      </c>
      <c r="B21728" t="s">
        <v>12</v>
      </c>
      <c r="C21728">
        <v>12.14</v>
      </c>
      <c r="D21728">
        <v>-4</v>
      </c>
      <c r="E21728" s="9">
        <v>465.98821564313897</v>
      </c>
      <c r="F21728">
        <v>-51.894647845606997</v>
      </c>
      <c r="G21728">
        <v>12.973661961401699</v>
      </c>
      <c r="H21728">
        <v>0</v>
      </c>
      <c r="I21728">
        <v>-585.90643220247</v>
      </c>
      <c r="J21728">
        <v>-2.2314868799999998</v>
      </c>
      <c r="K21728">
        <v>8</v>
      </c>
      <c r="L21728" s="9">
        <f t="shared" si="339"/>
        <v>0</v>
      </c>
      <c r="O21728" s="8">
        <v>45531</v>
      </c>
      <c r="P21728" s="7">
        <v>8.3333333333333329E-2</v>
      </c>
    </row>
    <row r="21729" spans="1:16" x14ac:dyDescent="0.25">
      <c r="A21729" s="10">
        <v>45531.084027777775</v>
      </c>
      <c r="B21729" t="s">
        <v>15</v>
      </c>
      <c r="C21729">
        <v>19.114347826086899</v>
      </c>
      <c r="D21729">
        <v>0</v>
      </c>
      <c r="E21729" s="9">
        <v>389.53082433879098</v>
      </c>
      <c r="F21729">
        <v>0</v>
      </c>
      <c r="G21729">
        <v>0</v>
      </c>
      <c r="H21729">
        <v>-24.562743458740702</v>
      </c>
      <c r="I21729">
        <v>-610.46917566120999</v>
      </c>
      <c r="J21729">
        <v>-0.875627499999999</v>
      </c>
      <c r="K21729">
        <v>8</v>
      </c>
      <c r="L21729" s="9">
        <f t="shared" si="339"/>
        <v>0</v>
      </c>
      <c r="O21729" s="8">
        <v>45531</v>
      </c>
      <c r="P21729" s="7">
        <v>8.4027777777777785E-2</v>
      </c>
    </row>
    <row r="21730" spans="1:16" x14ac:dyDescent="0.25">
      <c r="A21730" s="10">
        <v>45531.084027777775</v>
      </c>
      <c r="B21730" t="s">
        <v>16</v>
      </c>
      <c r="C21730">
        <v>19.114347826086899</v>
      </c>
      <c r="D21730">
        <v>0</v>
      </c>
      <c r="E21730" s="9">
        <v>389.53082433879098</v>
      </c>
      <c r="F21730">
        <v>0</v>
      </c>
      <c r="G21730">
        <v>0</v>
      </c>
      <c r="H21730">
        <v>0</v>
      </c>
      <c r="I21730">
        <v>-610.46917566120999</v>
      </c>
      <c r="J21730">
        <v>-0.875627499999999</v>
      </c>
      <c r="K21730">
        <v>8</v>
      </c>
      <c r="L21730" s="9">
        <f t="shared" si="339"/>
        <v>0</v>
      </c>
      <c r="O21730" s="8">
        <v>45531</v>
      </c>
      <c r="P21730" s="7">
        <v>8.4027777777777785E-2</v>
      </c>
    </row>
    <row r="21731" spans="1:16" x14ac:dyDescent="0.25">
      <c r="A21731" s="10">
        <v>45531.084722222222</v>
      </c>
      <c r="B21731" t="s">
        <v>14</v>
      </c>
      <c r="C21731">
        <v>16.125294117647002</v>
      </c>
      <c r="D21731">
        <v>1</v>
      </c>
      <c r="E21731" s="9">
        <v>373.40553022114398</v>
      </c>
      <c r="F21731">
        <v>16.125294117647002</v>
      </c>
      <c r="G21731">
        <v>16.125294117647002</v>
      </c>
      <c r="H21731">
        <v>0</v>
      </c>
      <c r="I21731">
        <v>-610.46917566120999</v>
      </c>
      <c r="J21731">
        <v>1.58460789999999</v>
      </c>
      <c r="K21731">
        <v>8</v>
      </c>
      <c r="L21731" s="9">
        <f t="shared" si="339"/>
        <v>0</v>
      </c>
      <c r="O21731" s="8">
        <v>45531</v>
      </c>
      <c r="P21731" s="7">
        <v>8.4722222222222227E-2</v>
      </c>
    </row>
    <row r="21732" spans="1:16" x14ac:dyDescent="0.25">
      <c r="A21732" s="10">
        <v>45531.085416666669</v>
      </c>
      <c r="B21732" t="s">
        <v>15</v>
      </c>
      <c r="C21732">
        <v>19.39875</v>
      </c>
      <c r="D21732">
        <v>0</v>
      </c>
      <c r="E21732" s="9">
        <v>392.80428022114398</v>
      </c>
      <c r="F21732">
        <v>0</v>
      </c>
      <c r="G21732">
        <v>0</v>
      </c>
      <c r="H21732">
        <v>3.2734558823529398</v>
      </c>
      <c r="I21732">
        <v>-607.19571977885801</v>
      </c>
      <c r="J21732">
        <v>0.42510939999999797</v>
      </c>
      <c r="K21732">
        <v>8</v>
      </c>
      <c r="L21732" s="9">
        <f t="shared" si="339"/>
        <v>0</v>
      </c>
      <c r="O21732" s="8">
        <v>45531</v>
      </c>
      <c r="P21732" s="7">
        <v>8.5416666666666669E-2</v>
      </c>
    </row>
    <row r="21733" spans="1:16" x14ac:dyDescent="0.25">
      <c r="A21733" s="10">
        <v>45531.085416666669</v>
      </c>
      <c r="B21733" t="s">
        <v>16</v>
      </c>
      <c r="C21733">
        <v>19.39875</v>
      </c>
      <c r="D21733">
        <v>0</v>
      </c>
      <c r="E21733" s="9">
        <v>392.80428022114398</v>
      </c>
      <c r="F21733">
        <v>0</v>
      </c>
      <c r="G21733">
        <v>0</v>
      </c>
      <c r="H21733">
        <v>0</v>
      </c>
      <c r="I21733">
        <v>-607.19571977885801</v>
      </c>
      <c r="J21733">
        <v>0.42510939999999797</v>
      </c>
      <c r="K21733">
        <v>8</v>
      </c>
      <c r="L21733" s="9">
        <f t="shared" si="339"/>
        <v>0</v>
      </c>
      <c r="O21733" s="8">
        <v>45531</v>
      </c>
      <c r="P21733" s="7">
        <v>8.5416666666666669E-2</v>
      </c>
    </row>
    <row r="21734" spans="1:16" x14ac:dyDescent="0.25">
      <c r="A21734" s="10">
        <v>45531.086111111108</v>
      </c>
      <c r="B21734" t="s">
        <v>15</v>
      </c>
      <c r="C21734">
        <v>15.409000000000001</v>
      </c>
      <c r="D21734">
        <v>0</v>
      </c>
      <c r="E21734" s="9">
        <v>392.80428022114398</v>
      </c>
      <c r="F21734">
        <v>0</v>
      </c>
      <c r="G21734">
        <v>0</v>
      </c>
      <c r="H21734">
        <v>0</v>
      </c>
      <c r="I21734">
        <v>-607.19571977885801</v>
      </c>
      <c r="J21734">
        <v>-0.40377560000000001</v>
      </c>
      <c r="K21734">
        <v>8</v>
      </c>
      <c r="L21734" s="9">
        <f t="shared" si="339"/>
        <v>0</v>
      </c>
      <c r="O21734" s="8">
        <v>45531</v>
      </c>
      <c r="P21734" s="7">
        <v>8.611111111111111E-2</v>
      </c>
    </row>
    <row r="21735" spans="1:16" x14ac:dyDescent="0.25">
      <c r="A21735" s="10">
        <v>45531.086111111108</v>
      </c>
      <c r="B21735" t="s">
        <v>16</v>
      </c>
      <c r="C21735">
        <v>15.409000000000001</v>
      </c>
      <c r="D21735">
        <v>0</v>
      </c>
      <c r="E21735" s="9">
        <v>392.80428022114398</v>
      </c>
      <c r="F21735">
        <v>0</v>
      </c>
      <c r="G21735">
        <v>0</v>
      </c>
      <c r="H21735">
        <v>0</v>
      </c>
      <c r="I21735">
        <v>-607.19571977885801</v>
      </c>
      <c r="J21735">
        <v>-0.40377560000000001</v>
      </c>
      <c r="K21735">
        <v>8</v>
      </c>
      <c r="L21735" s="9">
        <f t="shared" si="339"/>
        <v>0</v>
      </c>
      <c r="O21735" s="8">
        <v>45531</v>
      </c>
      <c r="P21735" s="7">
        <v>8.611111111111111E-2</v>
      </c>
    </row>
    <row r="21736" spans="1:16" x14ac:dyDescent="0.25">
      <c r="A21736" s="10">
        <v>45531.086805555555</v>
      </c>
      <c r="B21736" t="s">
        <v>12</v>
      </c>
      <c r="C21736">
        <v>16.8586363636363</v>
      </c>
      <c r="D21736">
        <v>-1</v>
      </c>
      <c r="E21736" s="9">
        <v>409.66291658478099</v>
      </c>
      <c r="F21736">
        <v>-16.8586363636363</v>
      </c>
      <c r="G21736">
        <v>16.8586363636363</v>
      </c>
      <c r="H21736">
        <v>0</v>
      </c>
      <c r="I21736">
        <v>-607.19571977885801</v>
      </c>
      <c r="J21736">
        <v>-1.0858705</v>
      </c>
      <c r="K21736">
        <v>8</v>
      </c>
      <c r="L21736" s="9">
        <f t="shared" si="339"/>
        <v>0</v>
      </c>
      <c r="O21736" s="8">
        <v>45531</v>
      </c>
      <c r="P21736" s="7">
        <v>8.6805555555555552E-2</v>
      </c>
    </row>
    <row r="21737" spans="1:16" x14ac:dyDescent="0.25">
      <c r="A21737" s="10">
        <v>45531.087500000001</v>
      </c>
      <c r="B21737" t="s">
        <v>15</v>
      </c>
      <c r="C21737">
        <v>25.925555555555501</v>
      </c>
      <c r="D21737">
        <v>0</v>
      </c>
      <c r="E21737" s="9">
        <v>383.73736102922499</v>
      </c>
      <c r="F21737">
        <v>0</v>
      </c>
      <c r="G21737">
        <v>0</v>
      </c>
      <c r="H21737">
        <v>-9.0669191919191903</v>
      </c>
      <c r="I21737">
        <v>-616.26263897077695</v>
      </c>
      <c r="J21737">
        <v>-1.3432166999999999</v>
      </c>
      <c r="K21737">
        <v>8</v>
      </c>
      <c r="L21737" s="9">
        <f t="shared" si="339"/>
        <v>0</v>
      </c>
      <c r="O21737" s="8">
        <v>45531</v>
      </c>
      <c r="P21737" s="7">
        <v>8.7499999999999994E-2</v>
      </c>
    </row>
    <row r="21738" spans="1:16" x14ac:dyDescent="0.25">
      <c r="A21738" s="10">
        <v>45531.087500000001</v>
      </c>
      <c r="B21738" t="s">
        <v>16</v>
      </c>
      <c r="C21738">
        <v>25.925555555555501</v>
      </c>
      <c r="D21738">
        <v>0</v>
      </c>
      <c r="E21738" s="9">
        <v>383.73736102922499</v>
      </c>
      <c r="F21738">
        <v>0</v>
      </c>
      <c r="G21738">
        <v>0</v>
      </c>
      <c r="H21738">
        <v>0</v>
      </c>
      <c r="I21738">
        <v>-616.26263897077695</v>
      </c>
      <c r="J21738">
        <v>-1.3432166999999999</v>
      </c>
      <c r="K21738">
        <v>8</v>
      </c>
      <c r="L21738" s="9">
        <f t="shared" si="339"/>
        <v>0</v>
      </c>
      <c r="O21738" s="8">
        <v>45531</v>
      </c>
      <c r="P21738" s="7">
        <v>8.7499999999999994E-2</v>
      </c>
    </row>
    <row r="21739" spans="1:16" x14ac:dyDescent="0.25">
      <c r="A21739" s="10">
        <v>45531.088194444441</v>
      </c>
      <c r="B21739" t="s">
        <v>14</v>
      </c>
      <c r="C21739">
        <v>24.395</v>
      </c>
      <c r="D21739">
        <v>1</v>
      </c>
      <c r="E21739" s="9">
        <v>359.342361029225</v>
      </c>
      <c r="F21739">
        <v>24.395</v>
      </c>
      <c r="G21739">
        <v>24.395</v>
      </c>
      <c r="H21739">
        <v>0</v>
      </c>
      <c r="I21739">
        <v>-616.26263897077695</v>
      </c>
      <c r="J21739">
        <v>8.0436499999998995E-2</v>
      </c>
      <c r="K21739">
        <v>8</v>
      </c>
      <c r="L21739" s="9">
        <f t="shared" si="339"/>
        <v>0</v>
      </c>
      <c r="O21739" s="8">
        <v>45531</v>
      </c>
      <c r="P21739" s="7">
        <v>8.819444444444445E-2</v>
      </c>
    </row>
    <row r="21740" spans="1:16" x14ac:dyDescent="0.25">
      <c r="A21740" s="10">
        <v>45531.088888888888</v>
      </c>
      <c r="B21740" t="s">
        <v>13</v>
      </c>
      <c r="C21740">
        <v>20.782</v>
      </c>
      <c r="D21740">
        <v>0</v>
      </c>
      <c r="E21740" s="9">
        <v>380.12436102922499</v>
      </c>
      <c r="F21740">
        <v>0</v>
      </c>
      <c r="G21740">
        <v>0</v>
      </c>
      <c r="H21740">
        <v>-3.613</v>
      </c>
      <c r="I21740">
        <v>-619.875638970777</v>
      </c>
      <c r="J21740">
        <v>-1.1185837999999999</v>
      </c>
      <c r="K21740">
        <v>8</v>
      </c>
      <c r="L21740" s="9">
        <f t="shared" si="339"/>
        <v>0</v>
      </c>
      <c r="O21740" s="8">
        <v>45531</v>
      </c>
      <c r="P21740" s="7">
        <v>8.8888888888888892E-2</v>
      </c>
    </row>
    <row r="21741" spans="1:16" x14ac:dyDescent="0.25">
      <c r="A21741" s="10">
        <v>45531.089583333334</v>
      </c>
      <c r="B21741" t="s">
        <v>14</v>
      </c>
      <c r="C21741">
        <v>17.2216666666666</v>
      </c>
      <c r="D21741">
        <v>1</v>
      </c>
      <c r="E21741" s="9">
        <v>362.90269436255898</v>
      </c>
      <c r="F21741">
        <v>17.2216666666666</v>
      </c>
      <c r="G21741">
        <v>17.2216666666666</v>
      </c>
      <c r="H21741">
        <v>0</v>
      </c>
      <c r="I21741">
        <v>-619.875638970777</v>
      </c>
      <c r="J21741">
        <v>2.3933838999999901</v>
      </c>
      <c r="K21741">
        <v>8</v>
      </c>
      <c r="L21741" s="9">
        <f t="shared" si="339"/>
        <v>0</v>
      </c>
      <c r="O21741" s="8">
        <v>45531</v>
      </c>
      <c r="P21741" s="7">
        <v>8.9583333333333334E-2</v>
      </c>
    </row>
    <row r="21742" spans="1:16" x14ac:dyDescent="0.25">
      <c r="A21742" s="10">
        <v>45531.090277777781</v>
      </c>
      <c r="B21742" t="s">
        <v>15</v>
      </c>
      <c r="C21742">
        <v>12.3825</v>
      </c>
      <c r="D21742">
        <v>0</v>
      </c>
      <c r="E21742" s="9">
        <v>375.285194362558</v>
      </c>
      <c r="F21742">
        <v>0</v>
      </c>
      <c r="G21742">
        <v>0</v>
      </c>
      <c r="H21742">
        <v>-4.8391666666666602</v>
      </c>
      <c r="I21742">
        <v>-624.71480563744296</v>
      </c>
      <c r="J21742">
        <v>2.1676572999999899</v>
      </c>
      <c r="K21742">
        <v>8</v>
      </c>
      <c r="L21742" s="9">
        <f t="shared" si="339"/>
        <v>0</v>
      </c>
      <c r="O21742" s="8">
        <v>45531</v>
      </c>
      <c r="P21742" s="7">
        <v>9.0277777777777776E-2</v>
      </c>
    </row>
    <row r="21743" spans="1:16" x14ac:dyDescent="0.25">
      <c r="A21743" s="10">
        <v>45531.090277777781</v>
      </c>
      <c r="B21743" t="s">
        <v>16</v>
      </c>
      <c r="C21743">
        <v>12.3825</v>
      </c>
      <c r="D21743">
        <v>0</v>
      </c>
      <c r="E21743" s="9">
        <v>375.285194362558</v>
      </c>
      <c r="F21743">
        <v>0</v>
      </c>
      <c r="G21743">
        <v>0</v>
      </c>
      <c r="H21743">
        <v>0</v>
      </c>
      <c r="I21743">
        <v>-624.71480563744296</v>
      </c>
      <c r="J21743">
        <v>2.1676572999999899</v>
      </c>
      <c r="K21743">
        <v>8</v>
      </c>
      <c r="L21743" s="9">
        <f t="shared" si="339"/>
        <v>0</v>
      </c>
      <c r="O21743" s="8">
        <v>45531</v>
      </c>
      <c r="P21743" s="7">
        <v>9.0277777777777776E-2</v>
      </c>
    </row>
    <row r="21744" spans="1:16" x14ac:dyDescent="0.25">
      <c r="A21744" s="10">
        <v>45531.09097222222</v>
      </c>
      <c r="B21744" t="s">
        <v>14</v>
      </c>
      <c r="C21744">
        <v>11.2</v>
      </c>
      <c r="D21744">
        <v>1</v>
      </c>
      <c r="E21744" s="9">
        <v>364.08519436255898</v>
      </c>
      <c r="F21744">
        <v>11.2</v>
      </c>
      <c r="G21744">
        <v>11.2</v>
      </c>
      <c r="H21744">
        <v>0</v>
      </c>
      <c r="I21744">
        <v>-624.71480563744296</v>
      </c>
      <c r="J21744">
        <v>10.61271794</v>
      </c>
      <c r="K21744">
        <v>8</v>
      </c>
      <c r="L21744" s="9">
        <f t="shared" si="339"/>
        <v>0</v>
      </c>
      <c r="O21744" s="8">
        <v>45531</v>
      </c>
      <c r="P21744" s="7">
        <v>9.0972222222222218E-2</v>
      </c>
    </row>
    <row r="21745" spans="1:16" x14ac:dyDescent="0.25">
      <c r="A21745" s="10">
        <v>45531.091666666667</v>
      </c>
      <c r="B21745" t="s">
        <v>14</v>
      </c>
      <c r="C21745">
        <v>13.261666666666599</v>
      </c>
      <c r="D21745">
        <v>2</v>
      </c>
      <c r="E21745" s="9">
        <v>350.82352769589198</v>
      </c>
      <c r="F21745">
        <v>24.461666666666599</v>
      </c>
      <c r="G21745">
        <v>12.230833333333299</v>
      </c>
      <c r="H21745">
        <v>0</v>
      </c>
      <c r="I21745">
        <v>-624.71480563744296</v>
      </c>
      <c r="J21745">
        <v>7.9954226399999904</v>
      </c>
      <c r="K21745">
        <v>8</v>
      </c>
      <c r="L21745" s="9">
        <f t="shared" si="339"/>
        <v>0</v>
      </c>
      <c r="O21745" s="8">
        <v>45531</v>
      </c>
      <c r="P21745" s="7">
        <v>9.166666666666666E-2</v>
      </c>
    </row>
    <row r="21746" spans="1:16" x14ac:dyDescent="0.25">
      <c r="A21746" s="10">
        <v>45531.093055555553</v>
      </c>
      <c r="B21746" t="s">
        <v>15</v>
      </c>
      <c r="C21746">
        <v>15.9157142857142</v>
      </c>
      <c r="D21746">
        <v>0</v>
      </c>
      <c r="E21746" s="9">
        <v>382.65495626732002</v>
      </c>
      <c r="F21746">
        <v>0</v>
      </c>
      <c r="G21746">
        <v>0</v>
      </c>
      <c r="H21746">
        <v>7.3697619047618996</v>
      </c>
      <c r="I21746">
        <v>-617.34504373268101</v>
      </c>
      <c r="J21746">
        <v>6.2480854399999997</v>
      </c>
      <c r="K21746">
        <v>8</v>
      </c>
      <c r="L21746" s="9">
        <f t="shared" si="339"/>
        <v>0</v>
      </c>
      <c r="O21746" s="8">
        <v>45531</v>
      </c>
      <c r="P21746" s="7">
        <v>9.3055555555555558E-2</v>
      </c>
    </row>
    <row r="21747" spans="1:16" x14ac:dyDescent="0.25">
      <c r="A21747" s="10">
        <v>45531.093055555553</v>
      </c>
      <c r="B21747" t="s">
        <v>16</v>
      </c>
      <c r="C21747">
        <v>15.9157142857142</v>
      </c>
      <c r="D21747">
        <v>0</v>
      </c>
      <c r="E21747" s="9">
        <v>382.65495626732002</v>
      </c>
      <c r="F21747">
        <v>0</v>
      </c>
      <c r="G21747">
        <v>0</v>
      </c>
      <c r="H21747">
        <v>0</v>
      </c>
      <c r="I21747">
        <v>-617.34504373268101</v>
      </c>
      <c r="J21747">
        <v>6.2480854399999997</v>
      </c>
      <c r="K21747">
        <v>8</v>
      </c>
      <c r="L21747" s="9">
        <f t="shared" si="339"/>
        <v>0</v>
      </c>
      <c r="O21747" s="8">
        <v>45531</v>
      </c>
      <c r="P21747" s="7">
        <v>9.3055555555555558E-2</v>
      </c>
    </row>
    <row r="21748" spans="1:16" x14ac:dyDescent="0.25">
      <c r="A21748" s="10">
        <v>45531.780555555553</v>
      </c>
      <c r="B21748" t="s">
        <v>15</v>
      </c>
      <c r="C21748">
        <v>70.64</v>
      </c>
      <c r="D21748">
        <v>0</v>
      </c>
      <c r="E21748" s="9">
        <v>382.65495626732002</v>
      </c>
      <c r="F21748">
        <v>0</v>
      </c>
      <c r="G21748">
        <v>0</v>
      </c>
      <c r="H21748">
        <v>0</v>
      </c>
      <c r="I21748">
        <v>-617.34504373268101</v>
      </c>
      <c r="J21748">
        <v>5.5985298400000003</v>
      </c>
      <c r="K21748">
        <v>8</v>
      </c>
      <c r="L21748" s="9">
        <f t="shared" si="339"/>
        <v>0</v>
      </c>
      <c r="O21748" s="8">
        <v>45531</v>
      </c>
      <c r="P21748" s="7">
        <v>0.78055555555555556</v>
      </c>
    </row>
    <row r="21749" spans="1:16" x14ac:dyDescent="0.25">
      <c r="A21749" s="10">
        <v>45531.780555555553</v>
      </c>
      <c r="B21749" t="s">
        <v>16</v>
      </c>
      <c r="C21749">
        <v>70.64</v>
      </c>
      <c r="D21749">
        <v>0</v>
      </c>
      <c r="E21749" s="9">
        <v>382.65495626732002</v>
      </c>
      <c r="F21749">
        <v>0</v>
      </c>
      <c r="G21749">
        <v>0</v>
      </c>
      <c r="H21749">
        <v>0</v>
      </c>
      <c r="I21749">
        <v>-617.34504373268101</v>
      </c>
      <c r="J21749">
        <v>5.5985298400000003</v>
      </c>
      <c r="K21749">
        <v>8</v>
      </c>
      <c r="L21749" s="9">
        <f t="shared" si="339"/>
        <v>0</v>
      </c>
      <c r="O21749" s="8">
        <v>45531</v>
      </c>
      <c r="P21749" s="7">
        <v>0.78055555555555556</v>
      </c>
    </row>
    <row r="21750" spans="1:16" x14ac:dyDescent="0.25">
      <c r="A21750" s="10">
        <v>45531.783333333333</v>
      </c>
      <c r="B21750" t="s">
        <v>14</v>
      </c>
      <c r="C21750">
        <v>69.8</v>
      </c>
      <c r="D21750">
        <v>1</v>
      </c>
      <c r="E21750" s="9">
        <v>312.85495626732001</v>
      </c>
      <c r="F21750">
        <v>69.8</v>
      </c>
      <c r="G21750">
        <v>69.8</v>
      </c>
      <c r="H21750">
        <v>0</v>
      </c>
      <c r="I21750">
        <v>-617.34504373268101</v>
      </c>
      <c r="J21750">
        <v>6.3295821400000003</v>
      </c>
      <c r="K21750">
        <v>8</v>
      </c>
      <c r="L21750" s="9">
        <f t="shared" si="339"/>
        <v>0</v>
      </c>
      <c r="O21750" s="8">
        <v>45531</v>
      </c>
      <c r="P21750" s="7">
        <v>0.78333333333333333</v>
      </c>
    </row>
    <row r="21751" spans="1:16" x14ac:dyDescent="0.25">
      <c r="A21751" s="10">
        <v>45531.788888888892</v>
      </c>
      <c r="B21751" t="s">
        <v>14</v>
      </c>
      <c r="C21751">
        <v>70</v>
      </c>
      <c r="D21751">
        <v>2</v>
      </c>
      <c r="E21751" s="9">
        <v>242.85495626732001</v>
      </c>
      <c r="F21751">
        <v>139.80000000000001</v>
      </c>
      <c r="G21751">
        <v>69.900000000000006</v>
      </c>
      <c r="H21751">
        <v>0</v>
      </c>
      <c r="I21751">
        <v>-617.34504373268101</v>
      </c>
      <c r="J21751">
        <v>7.7547243400000001</v>
      </c>
      <c r="K21751">
        <v>8</v>
      </c>
      <c r="L21751" s="9">
        <f t="shared" si="339"/>
        <v>0</v>
      </c>
      <c r="O21751" s="8">
        <v>45531</v>
      </c>
      <c r="P21751" s="7">
        <v>0.78888888888888886</v>
      </c>
    </row>
    <row r="21752" spans="1:16" x14ac:dyDescent="0.25">
      <c r="A21752" s="10">
        <v>45531.790277777778</v>
      </c>
      <c r="B21752" t="s">
        <v>14</v>
      </c>
      <c r="C21752">
        <v>70</v>
      </c>
      <c r="D21752">
        <v>3</v>
      </c>
      <c r="E21752" s="9">
        <v>172.85495626732001</v>
      </c>
      <c r="F21752">
        <v>209.8</v>
      </c>
      <c r="G21752">
        <v>69.933333333333294</v>
      </c>
      <c r="H21752">
        <v>0</v>
      </c>
      <c r="I21752">
        <v>-617.34504373268101</v>
      </c>
      <c r="J21752">
        <v>10.918533740000001</v>
      </c>
      <c r="K21752">
        <v>8</v>
      </c>
      <c r="L21752" s="9">
        <f t="shared" si="339"/>
        <v>0</v>
      </c>
      <c r="O21752" s="8">
        <v>45531</v>
      </c>
      <c r="P21752" s="7">
        <v>0.79027777777777775</v>
      </c>
    </row>
    <row r="21753" spans="1:16" x14ac:dyDescent="0.25">
      <c r="A21753" s="10">
        <v>45531.813888888886</v>
      </c>
      <c r="B21753" t="s">
        <v>14</v>
      </c>
      <c r="C21753">
        <v>71.06</v>
      </c>
      <c r="D21753">
        <v>4</v>
      </c>
      <c r="E21753" s="9">
        <v>101.79495626732</v>
      </c>
      <c r="F21753">
        <v>280.86</v>
      </c>
      <c r="G21753">
        <v>70.215000000000003</v>
      </c>
      <c r="H21753">
        <v>0</v>
      </c>
      <c r="I21753">
        <v>-617.34504373268101</v>
      </c>
      <c r="J21753">
        <v>12.582116640000001</v>
      </c>
      <c r="K21753">
        <v>8</v>
      </c>
      <c r="L21753" s="9">
        <f t="shared" si="339"/>
        <v>0</v>
      </c>
      <c r="O21753" s="8">
        <v>45531</v>
      </c>
      <c r="P21753" s="7">
        <v>0.81388888888888888</v>
      </c>
    </row>
    <row r="21754" spans="1:16" x14ac:dyDescent="0.25">
      <c r="A21754" s="10">
        <v>45531.836805555555</v>
      </c>
      <c r="B21754" t="s">
        <v>14</v>
      </c>
      <c r="C21754">
        <v>84.7</v>
      </c>
      <c r="D21754">
        <v>5</v>
      </c>
      <c r="E21754" s="9">
        <v>17.0949562673208</v>
      </c>
      <c r="F21754">
        <v>365.56</v>
      </c>
      <c r="G21754">
        <v>73.111999999999995</v>
      </c>
      <c r="H21754">
        <v>0</v>
      </c>
      <c r="I21754">
        <v>-617.34504373268101</v>
      </c>
      <c r="J21754">
        <v>9.5164600400000001</v>
      </c>
      <c r="K21754">
        <v>8</v>
      </c>
      <c r="L21754" s="9">
        <f t="shared" si="339"/>
        <v>0</v>
      </c>
      <c r="O21754" s="8">
        <v>45531</v>
      </c>
      <c r="P21754" s="7">
        <v>0.83680555555555558</v>
      </c>
    </row>
    <row r="21755" spans="1:16" x14ac:dyDescent="0.25">
      <c r="A21755" s="10">
        <v>45531.911805555559</v>
      </c>
      <c r="B21755" t="s">
        <v>13</v>
      </c>
      <c r="C21755">
        <v>75.643333333333302</v>
      </c>
      <c r="D21755">
        <v>0</v>
      </c>
      <c r="E21755" s="9">
        <v>395.311622933987</v>
      </c>
      <c r="F21755">
        <v>0</v>
      </c>
      <c r="G21755">
        <v>0</v>
      </c>
      <c r="H21755">
        <v>12.656666666666601</v>
      </c>
      <c r="I21755">
        <v>-604.68837706601505</v>
      </c>
      <c r="J21755">
        <v>-1.70676797999999</v>
      </c>
      <c r="K21755">
        <v>8</v>
      </c>
      <c r="L21755" s="9">
        <f t="shared" si="339"/>
        <v>0</v>
      </c>
      <c r="O21755" s="8">
        <v>45531</v>
      </c>
      <c r="P21755" s="7">
        <v>0.91180555555555554</v>
      </c>
    </row>
    <row r="21756" spans="1:16" x14ac:dyDescent="0.25">
      <c r="A21756" s="10">
        <v>45531.914583333331</v>
      </c>
      <c r="B21756" t="s">
        <v>14</v>
      </c>
      <c r="C21756">
        <v>77.78</v>
      </c>
      <c r="D21756">
        <v>1</v>
      </c>
      <c r="E21756" s="9">
        <v>317.53162293398702</v>
      </c>
      <c r="F21756">
        <v>77.78</v>
      </c>
      <c r="G21756">
        <v>77.78</v>
      </c>
      <c r="H21756">
        <v>0</v>
      </c>
      <c r="I21756">
        <v>-604.68837706601505</v>
      </c>
      <c r="J21756">
        <v>1.57003132</v>
      </c>
      <c r="K21756">
        <v>8</v>
      </c>
      <c r="L21756" s="9">
        <f t="shared" si="339"/>
        <v>0</v>
      </c>
      <c r="O21756" s="8">
        <v>45531</v>
      </c>
      <c r="P21756" s="7">
        <v>0.9145833333333333</v>
      </c>
    </row>
    <row r="21757" spans="1:16" x14ac:dyDescent="0.25">
      <c r="A21757" s="10">
        <v>45531.917361111111</v>
      </c>
      <c r="B21757" t="s">
        <v>14</v>
      </c>
      <c r="C21757">
        <v>74.89</v>
      </c>
      <c r="D21757">
        <v>2</v>
      </c>
      <c r="E21757" s="9">
        <v>242.64162293398701</v>
      </c>
      <c r="F21757">
        <v>152.66999999999999</v>
      </c>
      <c r="G21757">
        <v>76.334999999999994</v>
      </c>
      <c r="H21757">
        <v>0</v>
      </c>
      <c r="I21757">
        <v>-604.68837706601505</v>
      </c>
      <c r="J21757">
        <v>5.3060738499999998</v>
      </c>
      <c r="K21757">
        <v>8</v>
      </c>
      <c r="L21757" s="9">
        <f t="shared" si="339"/>
        <v>0</v>
      </c>
      <c r="O21757" s="8">
        <v>45531</v>
      </c>
      <c r="P21757" s="7">
        <v>0.91736111111111107</v>
      </c>
    </row>
    <row r="21758" spans="1:16" x14ac:dyDescent="0.25">
      <c r="A21758" s="10">
        <v>45531.921527777777</v>
      </c>
      <c r="B21758" t="s">
        <v>14</v>
      </c>
      <c r="C21758">
        <v>75.463333333333296</v>
      </c>
      <c r="D21758">
        <v>3</v>
      </c>
      <c r="E21758" s="9">
        <v>167.17828960065401</v>
      </c>
      <c r="F21758">
        <v>228.13333333333301</v>
      </c>
      <c r="G21758">
        <v>76.044444444444395</v>
      </c>
      <c r="H21758">
        <v>0</v>
      </c>
      <c r="I21758">
        <v>-604.68837706601505</v>
      </c>
      <c r="J21758">
        <v>4.6681898500000001</v>
      </c>
      <c r="K21758">
        <v>8</v>
      </c>
      <c r="L21758" s="9">
        <f t="shared" si="339"/>
        <v>0</v>
      </c>
      <c r="O21758" s="8">
        <v>45531</v>
      </c>
      <c r="P21758" s="7">
        <v>0.92152777777777772</v>
      </c>
    </row>
    <row r="21759" spans="1:16" x14ac:dyDescent="0.25">
      <c r="A21759" s="10">
        <v>45531.922222222223</v>
      </c>
      <c r="B21759" t="s">
        <v>14</v>
      </c>
      <c r="C21759">
        <v>74.650000000000006</v>
      </c>
      <c r="D21759">
        <v>4</v>
      </c>
      <c r="E21759" s="9">
        <v>92.528289600654105</v>
      </c>
      <c r="F21759">
        <v>302.78333333333302</v>
      </c>
      <c r="G21759">
        <v>75.695833333333297</v>
      </c>
      <c r="H21759">
        <v>0</v>
      </c>
      <c r="I21759">
        <v>-604.68837706601505</v>
      </c>
      <c r="J21759">
        <v>5.13692305</v>
      </c>
      <c r="K21759">
        <v>8</v>
      </c>
      <c r="L21759" s="9">
        <f t="shared" si="339"/>
        <v>0</v>
      </c>
      <c r="O21759" s="8">
        <v>45531</v>
      </c>
      <c r="P21759" s="7">
        <v>0.92222222222222228</v>
      </c>
    </row>
    <row r="21760" spans="1:16" x14ac:dyDescent="0.25">
      <c r="A21760" s="10">
        <v>45531.925694444442</v>
      </c>
      <c r="B21760" t="s">
        <v>14</v>
      </c>
      <c r="C21760">
        <v>73.790000000000006</v>
      </c>
      <c r="D21760">
        <v>5</v>
      </c>
      <c r="E21760" s="9">
        <v>18.738289600654099</v>
      </c>
      <c r="F21760">
        <v>376.57333333333298</v>
      </c>
      <c r="G21760">
        <v>75.314666666666596</v>
      </c>
      <c r="H21760">
        <v>0</v>
      </c>
      <c r="I21760">
        <v>-604.68837706601505</v>
      </c>
      <c r="J21760">
        <v>6.9792606499999996</v>
      </c>
      <c r="K21760">
        <v>8</v>
      </c>
      <c r="L21760" s="9">
        <f t="shared" si="339"/>
        <v>0</v>
      </c>
      <c r="O21760" s="8">
        <v>45531</v>
      </c>
      <c r="P21760" s="7">
        <v>0.92569444444444449</v>
      </c>
    </row>
    <row r="21761" spans="1:16" x14ac:dyDescent="0.25">
      <c r="A21761" s="10">
        <v>45531.961805555555</v>
      </c>
      <c r="B21761" t="s">
        <v>13</v>
      </c>
      <c r="C21761">
        <v>74.05</v>
      </c>
      <c r="D21761">
        <v>0</v>
      </c>
      <c r="E21761" s="9">
        <v>388.98828960065401</v>
      </c>
      <c r="F21761">
        <v>0</v>
      </c>
      <c r="G21761">
        <v>0</v>
      </c>
      <c r="H21761">
        <v>-6.3233333333333803</v>
      </c>
      <c r="I21761">
        <v>-611.01171039934798</v>
      </c>
      <c r="J21761">
        <v>-2.21268346</v>
      </c>
      <c r="K21761">
        <v>8</v>
      </c>
      <c r="L21761" s="9">
        <f t="shared" si="339"/>
        <v>0</v>
      </c>
      <c r="O21761" s="8">
        <v>45531</v>
      </c>
      <c r="P21761" s="7">
        <v>0.96180555555555558</v>
      </c>
    </row>
    <row r="21762" spans="1:16" x14ac:dyDescent="0.25">
      <c r="A21762" s="10">
        <v>45531.963194444441</v>
      </c>
      <c r="B21762" t="s">
        <v>12</v>
      </c>
      <c r="C21762">
        <v>73.522000000000006</v>
      </c>
      <c r="D21762">
        <v>-1</v>
      </c>
      <c r="E21762" s="9">
        <v>462.510289600654</v>
      </c>
      <c r="F21762">
        <v>-73.522000000000006</v>
      </c>
      <c r="G21762">
        <v>73.522000000000006</v>
      </c>
      <c r="H21762">
        <v>0</v>
      </c>
      <c r="I21762">
        <v>-611.01171039934798</v>
      </c>
      <c r="J21762">
        <v>-1.0423484599999999</v>
      </c>
      <c r="K21762">
        <v>8</v>
      </c>
      <c r="L21762" s="9">
        <f t="shared" si="339"/>
        <v>0</v>
      </c>
      <c r="O21762" s="8">
        <v>45531</v>
      </c>
      <c r="P21762" s="7">
        <v>0.96319444444444446</v>
      </c>
    </row>
    <row r="21763" spans="1:16" x14ac:dyDescent="0.25">
      <c r="A21763" s="10">
        <v>45531.965277777781</v>
      </c>
      <c r="B21763" t="s">
        <v>12</v>
      </c>
      <c r="C21763">
        <v>71.832499999999996</v>
      </c>
      <c r="D21763">
        <v>-2</v>
      </c>
      <c r="E21763" s="9">
        <v>534.34278960065399</v>
      </c>
      <c r="F21763">
        <v>-145.3545</v>
      </c>
      <c r="G21763">
        <v>72.677250000000001</v>
      </c>
      <c r="H21763">
        <v>0</v>
      </c>
      <c r="I21763">
        <v>-611.01171039934798</v>
      </c>
      <c r="J21763">
        <v>-1.3836986600000001</v>
      </c>
      <c r="K21763">
        <v>8</v>
      </c>
      <c r="L21763" s="9">
        <f t="shared" ref="L21763:L21826" si="340">IF(DAY(O21763 &lt;&gt; O21764), 1, 0)</f>
        <v>0</v>
      </c>
      <c r="O21763" s="8">
        <v>45531</v>
      </c>
      <c r="P21763" s="7">
        <v>0.96527777777777779</v>
      </c>
    </row>
    <row r="21764" spans="1:16" x14ac:dyDescent="0.25">
      <c r="A21764" s="10">
        <v>45531.96597222222</v>
      </c>
      <c r="B21764" t="s">
        <v>12</v>
      </c>
      <c r="C21764">
        <v>72.284999999999997</v>
      </c>
      <c r="D21764">
        <v>-3</v>
      </c>
      <c r="E21764" s="9">
        <v>606.62778960065395</v>
      </c>
      <c r="F21764">
        <v>-217.6395</v>
      </c>
      <c r="G21764">
        <v>72.546499999999995</v>
      </c>
      <c r="H21764">
        <v>0</v>
      </c>
      <c r="I21764">
        <v>-611.01171039934798</v>
      </c>
      <c r="J21764">
        <v>-2.3601464399999998</v>
      </c>
      <c r="K21764">
        <v>8</v>
      </c>
      <c r="L21764" s="9">
        <f t="shared" si="340"/>
        <v>0</v>
      </c>
      <c r="O21764" s="8">
        <v>45531</v>
      </c>
      <c r="P21764" s="7">
        <v>0.96597222222222223</v>
      </c>
    </row>
    <row r="21765" spans="1:16" x14ac:dyDescent="0.25">
      <c r="A21765" s="10">
        <v>45531.966666666667</v>
      </c>
      <c r="B21765" t="s">
        <v>12</v>
      </c>
      <c r="C21765">
        <v>71.038499999999999</v>
      </c>
      <c r="D21765">
        <v>-4</v>
      </c>
      <c r="E21765" s="9">
        <v>677.66628960065395</v>
      </c>
      <c r="F21765">
        <v>-288.678</v>
      </c>
      <c r="G21765">
        <v>72.169499999999999</v>
      </c>
      <c r="H21765">
        <v>0</v>
      </c>
      <c r="I21765">
        <v>-611.01171039934798</v>
      </c>
      <c r="J21765">
        <v>-6.36529832</v>
      </c>
      <c r="K21765">
        <v>8</v>
      </c>
      <c r="L21765" s="9">
        <f t="shared" si="340"/>
        <v>0</v>
      </c>
      <c r="O21765" s="8">
        <v>45531</v>
      </c>
      <c r="P21765" s="7">
        <v>0.96666666666666667</v>
      </c>
    </row>
    <row r="21766" spans="1:16" x14ac:dyDescent="0.25">
      <c r="A21766" s="10">
        <v>45531.967361111114</v>
      </c>
      <c r="B21766" t="s">
        <v>12</v>
      </c>
      <c r="C21766">
        <v>70.724999999999994</v>
      </c>
      <c r="D21766">
        <v>-5</v>
      </c>
      <c r="E21766" s="9">
        <v>748.39128960065398</v>
      </c>
      <c r="F21766">
        <v>-359.40300000000002</v>
      </c>
      <c r="G21766">
        <v>71.880600000000001</v>
      </c>
      <c r="H21766">
        <v>0</v>
      </c>
      <c r="I21766">
        <v>-611.01171039934798</v>
      </c>
      <c r="J21766">
        <v>-4.9485978700000004</v>
      </c>
      <c r="K21766">
        <v>8</v>
      </c>
      <c r="L21766" s="9">
        <f t="shared" si="340"/>
        <v>0</v>
      </c>
      <c r="O21766" s="8">
        <v>45531</v>
      </c>
      <c r="P21766" s="7">
        <v>0.96736111111111112</v>
      </c>
    </row>
    <row r="21767" spans="1:16" x14ac:dyDescent="0.25">
      <c r="A21767" s="10">
        <v>45531.96875</v>
      </c>
      <c r="B21767" t="s">
        <v>12</v>
      </c>
      <c r="C21767">
        <v>71.209999999999994</v>
      </c>
      <c r="D21767">
        <v>-6</v>
      </c>
      <c r="E21767" s="9">
        <v>819.60128960065401</v>
      </c>
      <c r="F21767">
        <v>-430.613</v>
      </c>
      <c r="G21767">
        <v>71.768833333333305</v>
      </c>
      <c r="H21767">
        <v>0</v>
      </c>
      <c r="I21767">
        <v>-611.01171039934798</v>
      </c>
      <c r="J21767">
        <v>-7.2009326700000003</v>
      </c>
      <c r="K21767">
        <v>8</v>
      </c>
      <c r="L21767" s="9">
        <f t="shared" si="340"/>
        <v>0</v>
      </c>
      <c r="O21767" s="8">
        <v>45531</v>
      </c>
      <c r="P21767" s="7">
        <v>0.96875</v>
      </c>
    </row>
    <row r="21768" spans="1:16" x14ac:dyDescent="0.25">
      <c r="A21768" s="10">
        <v>45531.969444444447</v>
      </c>
      <c r="B21768" t="s">
        <v>12</v>
      </c>
      <c r="C21768">
        <v>71.533333333333303</v>
      </c>
      <c r="D21768">
        <v>-7</v>
      </c>
      <c r="E21768" s="9">
        <v>891.13462293398698</v>
      </c>
      <c r="F21768">
        <v>-502.14633333333302</v>
      </c>
      <c r="G21768">
        <v>71.735190476190397</v>
      </c>
      <c r="H21768">
        <v>0</v>
      </c>
      <c r="I21768">
        <v>-611.01171039934798</v>
      </c>
      <c r="J21768">
        <v>-5.26272363</v>
      </c>
      <c r="K21768">
        <v>8</v>
      </c>
      <c r="L21768" s="9">
        <f t="shared" si="340"/>
        <v>0</v>
      </c>
      <c r="O21768" s="8">
        <v>45531</v>
      </c>
      <c r="P21768" s="7">
        <v>0.96944444444444444</v>
      </c>
    </row>
    <row r="21769" spans="1:16" x14ac:dyDescent="0.25">
      <c r="A21769" s="10">
        <v>45531.970138888886</v>
      </c>
      <c r="B21769" t="s">
        <v>12</v>
      </c>
      <c r="C21769">
        <v>71.867500000000007</v>
      </c>
      <c r="D21769">
        <v>-8</v>
      </c>
      <c r="E21769" s="9">
        <v>963.00212293398704</v>
      </c>
      <c r="F21769">
        <v>-574.01383333333297</v>
      </c>
      <c r="G21769">
        <v>71.751729166666607</v>
      </c>
      <c r="H21769">
        <v>0</v>
      </c>
      <c r="I21769">
        <v>-611.01171039934798</v>
      </c>
      <c r="J21769">
        <v>-4.2346426299999997</v>
      </c>
      <c r="K21769">
        <v>8</v>
      </c>
      <c r="L21769" s="9">
        <f t="shared" si="340"/>
        <v>0</v>
      </c>
      <c r="O21769" s="8">
        <v>45531</v>
      </c>
      <c r="P21769" s="7">
        <v>0.97013888888888888</v>
      </c>
    </row>
    <row r="21770" spans="1:16" x14ac:dyDescent="0.25">
      <c r="A21770" s="10">
        <v>45531.972916666666</v>
      </c>
      <c r="B21770" t="s">
        <v>12</v>
      </c>
      <c r="C21770">
        <v>71.36</v>
      </c>
      <c r="D21770">
        <v>-9</v>
      </c>
      <c r="E21770" s="9">
        <v>1034.3621229339799</v>
      </c>
      <c r="F21770">
        <v>-645.37383333333298</v>
      </c>
      <c r="G21770">
        <v>71.708203703703703</v>
      </c>
      <c r="H21770">
        <v>0</v>
      </c>
      <c r="I21770">
        <v>-611.01171039934798</v>
      </c>
      <c r="J21770">
        <v>-2.0319715600000001</v>
      </c>
      <c r="K21770">
        <v>8</v>
      </c>
      <c r="L21770" s="9">
        <f t="shared" si="340"/>
        <v>0</v>
      </c>
      <c r="O21770" s="8">
        <v>45531</v>
      </c>
      <c r="P21770" s="7">
        <v>0.97291666666666665</v>
      </c>
    </row>
    <row r="21771" spans="1:16" x14ac:dyDescent="0.25">
      <c r="A21771" s="10">
        <v>45531.973611111112</v>
      </c>
      <c r="B21771" t="s">
        <v>13</v>
      </c>
      <c r="C21771">
        <v>72</v>
      </c>
      <c r="D21771">
        <v>0</v>
      </c>
      <c r="E21771" s="9">
        <v>386.362122933987</v>
      </c>
      <c r="F21771">
        <v>0</v>
      </c>
      <c r="G21771">
        <v>0</v>
      </c>
      <c r="H21771">
        <v>-2.6261666666665602</v>
      </c>
      <c r="I21771">
        <v>-613.63787706601499</v>
      </c>
      <c r="J21771">
        <v>1.40382263999999</v>
      </c>
      <c r="K21771">
        <v>8</v>
      </c>
      <c r="L21771" s="9">
        <f t="shared" si="340"/>
        <v>0</v>
      </c>
      <c r="O21771" s="8">
        <v>45531</v>
      </c>
      <c r="P21771" s="7">
        <v>0.97361111111111109</v>
      </c>
    </row>
    <row r="21772" spans="1:16" x14ac:dyDescent="0.25">
      <c r="A21772" s="10">
        <v>45531.974305555559</v>
      </c>
      <c r="B21772" t="s">
        <v>14</v>
      </c>
      <c r="C21772">
        <v>72.003333333333302</v>
      </c>
      <c r="D21772">
        <v>1</v>
      </c>
      <c r="E21772" s="9">
        <v>314.35878960065401</v>
      </c>
      <c r="F21772">
        <v>72.003333333333302</v>
      </c>
      <c r="G21772">
        <v>72.003333333333302</v>
      </c>
      <c r="H21772">
        <v>0</v>
      </c>
      <c r="I21772">
        <v>-613.63787706601499</v>
      </c>
      <c r="J21772">
        <v>0.158497639999999</v>
      </c>
      <c r="K21772">
        <v>8</v>
      </c>
      <c r="L21772" s="9">
        <f t="shared" si="340"/>
        <v>0</v>
      </c>
      <c r="O21772" s="8">
        <v>45531</v>
      </c>
      <c r="P21772" s="7">
        <v>0.97430555555555554</v>
      </c>
    </row>
    <row r="21773" spans="1:16" x14ac:dyDescent="0.25">
      <c r="A21773" s="10">
        <v>45531.974999999999</v>
      </c>
      <c r="B21773" t="s">
        <v>14</v>
      </c>
      <c r="C21773">
        <v>72.002222222222201</v>
      </c>
      <c r="D21773">
        <v>2</v>
      </c>
      <c r="E21773" s="9">
        <v>242.35656737843101</v>
      </c>
      <c r="F21773">
        <v>144.00555555555499</v>
      </c>
      <c r="G21773">
        <v>72.002777777777695</v>
      </c>
      <c r="H21773">
        <v>0</v>
      </c>
      <c r="I21773">
        <v>-613.63787706601499</v>
      </c>
      <c r="J21773">
        <v>4.5628087399999897</v>
      </c>
      <c r="K21773">
        <v>8</v>
      </c>
      <c r="L21773" s="9">
        <f t="shared" si="340"/>
        <v>0</v>
      </c>
      <c r="O21773" s="8">
        <v>45531</v>
      </c>
      <c r="P21773" s="7">
        <v>0.97499999999999998</v>
      </c>
    </row>
    <row r="21774" spans="1:16" x14ac:dyDescent="0.25">
      <c r="A21774" s="10">
        <v>45531.975694444445</v>
      </c>
      <c r="B21774" t="s">
        <v>14</v>
      </c>
      <c r="C21774">
        <v>72.001999999999995</v>
      </c>
      <c r="D21774">
        <v>3</v>
      </c>
      <c r="E21774" s="9">
        <v>170.354567378431</v>
      </c>
      <c r="F21774">
        <v>216.007555555555</v>
      </c>
      <c r="G21774">
        <v>72.002518518518499</v>
      </c>
      <c r="H21774">
        <v>0</v>
      </c>
      <c r="I21774">
        <v>-613.63787706601499</v>
      </c>
      <c r="J21774">
        <v>5.5233248199999903</v>
      </c>
      <c r="K21774">
        <v>8</v>
      </c>
      <c r="L21774" s="9">
        <f t="shared" si="340"/>
        <v>0</v>
      </c>
      <c r="O21774" s="8">
        <v>45531</v>
      </c>
      <c r="P21774" s="7">
        <v>0.97569444444444442</v>
      </c>
    </row>
    <row r="21775" spans="1:16" x14ac:dyDescent="0.25">
      <c r="A21775" s="10">
        <v>45531.976388888892</v>
      </c>
      <c r="B21775" t="s">
        <v>14</v>
      </c>
      <c r="C21775">
        <v>74.95</v>
      </c>
      <c r="D21775">
        <v>4</v>
      </c>
      <c r="E21775" s="9">
        <v>95.404567378431807</v>
      </c>
      <c r="F21775">
        <v>290.95755555555502</v>
      </c>
      <c r="G21775">
        <v>72.739388888888797</v>
      </c>
      <c r="H21775">
        <v>0</v>
      </c>
      <c r="I21775">
        <v>-613.63787706601499</v>
      </c>
      <c r="J21775">
        <v>7.9993658999999901</v>
      </c>
      <c r="K21775">
        <v>8</v>
      </c>
      <c r="L21775" s="9">
        <f t="shared" si="340"/>
        <v>0</v>
      </c>
      <c r="O21775" s="8">
        <v>45531</v>
      </c>
      <c r="P21775" s="7">
        <v>0.97638888888888886</v>
      </c>
    </row>
    <row r="21776" spans="1:16" x14ac:dyDescent="0.25">
      <c r="A21776" s="10">
        <v>45531.977083333331</v>
      </c>
      <c r="B21776" t="s">
        <v>14</v>
      </c>
      <c r="C21776">
        <v>72.62</v>
      </c>
      <c r="D21776">
        <v>5</v>
      </c>
      <c r="E21776" s="9">
        <v>22.784567378431799</v>
      </c>
      <c r="F21776">
        <v>363.57755555555502</v>
      </c>
      <c r="G21776">
        <v>72.715511111111098</v>
      </c>
      <c r="H21776">
        <v>0</v>
      </c>
      <c r="I21776">
        <v>-613.63787706601499</v>
      </c>
      <c r="J21776">
        <v>5.8329534000000001</v>
      </c>
      <c r="K21776">
        <v>8</v>
      </c>
      <c r="L21776" s="9">
        <f t="shared" si="340"/>
        <v>0</v>
      </c>
      <c r="O21776" s="8">
        <v>45531</v>
      </c>
      <c r="P21776" s="7">
        <v>0.9770833333333333</v>
      </c>
    </row>
    <row r="21777" spans="1:16" x14ac:dyDescent="0.25">
      <c r="A21777" s="10">
        <v>45531.988888888889</v>
      </c>
      <c r="B21777" t="s">
        <v>13</v>
      </c>
      <c r="C21777">
        <v>75.536666666666605</v>
      </c>
      <c r="D21777">
        <v>0</v>
      </c>
      <c r="E21777" s="9">
        <v>400.46790071176503</v>
      </c>
      <c r="F21777">
        <v>0</v>
      </c>
      <c r="G21777">
        <v>0</v>
      </c>
      <c r="H21777">
        <v>14.105777777777799</v>
      </c>
      <c r="I21777">
        <v>-599.53209928823696</v>
      </c>
      <c r="J21777">
        <v>-1.0101027599999901</v>
      </c>
      <c r="K21777">
        <v>8</v>
      </c>
      <c r="L21777" s="9">
        <f t="shared" si="340"/>
        <v>0</v>
      </c>
      <c r="O21777" s="8">
        <v>45531</v>
      </c>
      <c r="P21777" s="7">
        <v>0.98888888888888893</v>
      </c>
    </row>
    <row r="21778" spans="1:16" x14ac:dyDescent="0.25">
      <c r="A21778" s="10">
        <v>45531.989583333336</v>
      </c>
      <c r="B21778" t="s">
        <v>12</v>
      </c>
      <c r="C21778">
        <v>75.540000000000006</v>
      </c>
      <c r="D21778">
        <v>-1</v>
      </c>
      <c r="E21778" s="9">
        <v>476.00790071176499</v>
      </c>
      <c r="F21778">
        <v>-75.540000000000006</v>
      </c>
      <c r="G21778">
        <v>75.540000000000006</v>
      </c>
      <c r="H21778">
        <v>0</v>
      </c>
      <c r="I21778">
        <v>-599.53209928823696</v>
      </c>
      <c r="J21778">
        <v>-2.8800866599999901</v>
      </c>
      <c r="K21778">
        <v>8</v>
      </c>
      <c r="L21778" s="9">
        <f t="shared" si="340"/>
        <v>0</v>
      </c>
      <c r="O21778" s="8">
        <v>45531</v>
      </c>
      <c r="P21778" s="7">
        <v>0.98958333333333337</v>
      </c>
    </row>
    <row r="21779" spans="1:16" x14ac:dyDescent="0.25">
      <c r="A21779" s="10">
        <v>45531.990277777775</v>
      </c>
      <c r="B21779" t="s">
        <v>12</v>
      </c>
      <c r="C21779">
        <v>76.4828571428571</v>
      </c>
      <c r="D21779">
        <v>-2</v>
      </c>
      <c r="E21779" s="9">
        <v>552.49075785462196</v>
      </c>
      <c r="F21779">
        <v>-152.02285714285699</v>
      </c>
      <c r="G21779">
        <v>76.011428571428496</v>
      </c>
      <c r="H21779">
        <v>0</v>
      </c>
      <c r="I21779">
        <v>-599.53209928823696</v>
      </c>
      <c r="J21779">
        <v>-3.6630562599999998</v>
      </c>
      <c r="K21779">
        <v>8</v>
      </c>
      <c r="L21779" s="9">
        <f t="shared" si="340"/>
        <v>0</v>
      </c>
      <c r="O21779" s="8">
        <v>45531</v>
      </c>
      <c r="P21779" s="7">
        <v>0.99027777777777781</v>
      </c>
    </row>
    <row r="21780" spans="1:16" x14ac:dyDescent="0.25">
      <c r="A21780" s="10">
        <v>45531.990972222222</v>
      </c>
      <c r="B21780" t="s">
        <v>12</v>
      </c>
      <c r="C21780">
        <v>77.703333333333305</v>
      </c>
      <c r="D21780">
        <v>-3</v>
      </c>
      <c r="E21780" s="9">
        <v>630.194091187955</v>
      </c>
      <c r="F21780">
        <v>-229.72619047619</v>
      </c>
      <c r="G21780">
        <v>76.575396825396794</v>
      </c>
      <c r="H21780">
        <v>0</v>
      </c>
      <c r="I21780">
        <v>-599.53209928823696</v>
      </c>
      <c r="J21780">
        <v>-5.1984460600000002</v>
      </c>
      <c r="K21780">
        <v>8</v>
      </c>
      <c r="L21780" s="9">
        <f t="shared" si="340"/>
        <v>0</v>
      </c>
      <c r="O21780" s="8">
        <v>45531</v>
      </c>
      <c r="P21780" s="7">
        <v>0.99097222222222225</v>
      </c>
    </row>
    <row r="21781" spans="1:16" x14ac:dyDescent="0.25">
      <c r="A21781" s="10">
        <v>45531.991666666669</v>
      </c>
      <c r="B21781" t="s">
        <v>12</v>
      </c>
      <c r="C21781">
        <v>75.87</v>
      </c>
      <c r="D21781">
        <v>-4</v>
      </c>
      <c r="E21781" s="9">
        <v>706.064091187955</v>
      </c>
      <c r="F21781">
        <v>-305.59619047618997</v>
      </c>
      <c r="G21781">
        <v>76.399047619047593</v>
      </c>
      <c r="H21781">
        <v>0</v>
      </c>
      <c r="I21781">
        <v>-599.53209928823696</v>
      </c>
      <c r="J21781">
        <v>-6.2784783600000003</v>
      </c>
      <c r="K21781">
        <v>8</v>
      </c>
      <c r="L21781" s="9">
        <f t="shared" si="340"/>
        <v>0</v>
      </c>
      <c r="O21781" s="8">
        <v>45531</v>
      </c>
      <c r="P21781" s="7">
        <v>0.9916666666666667</v>
      </c>
    </row>
    <row r="21782" spans="1:16" x14ac:dyDescent="0.25">
      <c r="A21782" s="10">
        <v>45531.993055555555</v>
      </c>
      <c r="B21782" t="s">
        <v>12</v>
      </c>
      <c r="C21782">
        <v>76.217500000000001</v>
      </c>
      <c r="D21782">
        <v>-5</v>
      </c>
      <c r="E21782" s="9">
        <v>782.28159118795497</v>
      </c>
      <c r="F21782">
        <v>-381.81369047619</v>
      </c>
      <c r="G21782">
        <v>76.362738095238001</v>
      </c>
      <c r="H21782">
        <v>0</v>
      </c>
      <c r="I21782">
        <v>-599.53209928823696</v>
      </c>
      <c r="J21782">
        <v>-8.5723386599999998</v>
      </c>
      <c r="K21782">
        <v>8</v>
      </c>
      <c r="L21782" s="9">
        <f t="shared" si="340"/>
        <v>0</v>
      </c>
      <c r="O21782" s="8">
        <v>45531</v>
      </c>
      <c r="P21782" s="7">
        <v>0.99305555555555558</v>
      </c>
    </row>
    <row r="21783" spans="1:16" x14ac:dyDescent="0.25">
      <c r="A21783" s="10">
        <v>45531.995138888888</v>
      </c>
      <c r="B21783" t="s">
        <v>12</v>
      </c>
      <c r="C21783">
        <v>74.41</v>
      </c>
      <c r="D21783">
        <v>-6</v>
      </c>
      <c r="E21783" s="9">
        <v>856.69159118795505</v>
      </c>
      <c r="F21783">
        <v>-456.22369047618997</v>
      </c>
      <c r="G21783">
        <v>76.037281746031695</v>
      </c>
      <c r="H21783">
        <v>0</v>
      </c>
      <c r="I21783">
        <v>-599.53209928823696</v>
      </c>
      <c r="J21783">
        <v>-7.1931102600000001</v>
      </c>
      <c r="K21783">
        <v>8</v>
      </c>
      <c r="L21783" s="9">
        <f t="shared" si="340"/>
        <v>0</v>
      </c>
      <c r="O21783" s="8">
        <v>45531</v>
      </c>
      <c r="P21783" s="7">
        <v>0.99513888888888891</v>
      </c>
    </row>
    <row r="21784" spans="1:16" x14ac:dyDescent="0.25">
      <c r="A21784" s="10">
        <v>45531.995833333334</v>
      </c>
      <c r="B21784" t="s">
        <v>12</v>
      </c>
      <c r="C21784">
        <v>76.231111111111105</v>
      </c>
      <c r="D21784">
        <v>-7</v>
      </c>
      <c r="E21784" s="9">
        <v>932.92270229906603</v>
      </c>
      <c r="F21784">
        <v>-532.45480158730095</v>
      </c>
      <c r="G21784">
        <v>76.064971655328705</v>
      </c>
      <c r="H21784">
        <v>0</v>
      </c>
      <c r="I21784">
        <v>-599.53209928823696</v>
      </c>
      <c r="J21784">
        <v>-7.66041726</v>
      </c>
      <c r="K21784">
        <v>8</v>
      </c>
      <c r="L21784" s="9">
        <f t="shared" si="340"/>
        <v>0</v>
      </c>
      <c r="O21784" s="8">
        <v>45531</v>
      </c>
      <c r="P21784" s="7">
        <v>0.99583333333333335</v>
      </c>
    </row>
    <row r="21785" spans="1:16" x14ac:dyDescent="0.25">
      <c r="A21785" s="10">
        <v>45531.996527777781</v>
      </c>
      <c r="B21785" t="s">
        <v>12</v>
      </c>
      <c r="C21785">
        <v>76.150000000000006</v>
      </c>
      <c r="D21785">
        <v>-8</v>
      </c>
      <c r="E21785" s="9">
        <v>1009.07270229906</v>
      </c>
      <c r="F21785">
        <v>-608.60480158730104</v>
      </c>
      <c r="G21785">
        <v>76.075600198412602</v>
      </c>
      <c r="H21785">
        <v>0</v>
      </c>
      <c r="I21785">
        <v>-599.53209928823696</v>
      </c>
      <c r="J21785">
        <v>-7.9689558600000003</v>
      </c>
      <c r="K21785">
        <v>8</v>
      </c>
      <c r="L21785" s="9">
        <f t="shared" si="340"/>
        <v>0</v>
      </c>
      <c r="O21785" s="8">
        <v>45531</v>
      </c>
      <c r="P21785" s="7">
        <v>0.99652777777777779</v>
      </c>
    </row>
    <row r="21786" spans="1:16" x14ac:dyDescent="0.25">
      <c r="A21786" s="10">
        <v>45531.99722222222</v>
      </c>
      <c r="B21786" t="s">
        <v>12</v>
      </c>
      <c r="C21786">
        <v>76.16</v>
      </c>
      <c r="D21786">
        <v>-9</v>
      </c>
      <c r="E21786" s="9">
        <v>1085.2327022990601</v>
      </c>
      <c r="F21786">
        <v>-684.76480158730101</v>
      </c>
      <c r="G21786">
        <v>76.084977954144605</v>
      </c>
      <c r="H21786">
        <v>0</v>
      </c>
      <c r="I21786">
        <v>-599.53209928823696</v>
      </c>
      <c r="J21786">
        <v>-7.2694919599999999</v>
      </c>
      <c r="K21786">
        <v>8</v>
      </c>
      <c r="L21786" s="9">
        <f t="shared" si="340"/>
        <v>0</v>
      </c>
      <c r="O21786" s="8">
        <v>45531</v>
      </c>
      <c r="P21786" s="7">
        <v>0.99722222222222223</v>
      </c>
    </row>
    <row r="21787" spans="1:16" x14ac:dyDescent="0.25">
      <c r="A21787" s="10">
        <v>45531.999305555553</v>
      </c>
      <c r="B21787" t="s">
        <v>12</v>
      </c>
      <c r="C21787">
        <v>73.540000000000006</v>
      </c>
      <c r="D21787">
        <v>-10</v>
      </c>
      <c r="E21787" s="9">
        <v>1158.77270229906</v>
      </c>
      <c r="F21787">
        <v>-758.30480158730097</v>
      </c>
      <c r="G21787">
        <v>75.830480158730097</v>
      </c>
      <c r="H21787">
        <v>0</v>
      </c>
      <c r="I21787">
        <v>-599.53209928823696</v>
      </c>
      <c r="J21787">
        <v>-6.2592411999999999</v>
      </c>
      <c r="K21787">
        <v>8</v>
      </c>
      <c r="L21787" s="9">
        <f t="shared" si="340"/>
        <v>0</v>
      </c>
      <c r="O21787" s="8">
        <v>45531</v>
      </c>
      <c r="P21787" s="7">
        <v>0.99930555555555556</v>
      </c>
    </row>
    <row r="21788" spans="1:16" x14ac:dyDescent="0.25">
      <c r="A21788" s="10">
        <v>45531.999305555553</v>
      </c>
      <c r="B21788" t="s">
        <v>13</v>
      </c>
      <c r="C21788">
        <v>73.540000000000006</v>
      </c>
      <c r="D21788">
        <v>0</v>
      </c>
      <c r="E21788" s="9">
        <v>423.37270229906602</v>
      </c>
      <c r="F21788">
        <v>0</v>
      </c>
      <c r="G21788">
        <v>0</v>
      </c>
      <c r="H21788">
        <v>22.9048015873013</v>
      </c>
      <c r="I21788">
        <v>-576.62729770093597</v>
      </c>
      <c r="J21788">
        <v>-1.6504000000000001</v>
      </c>
      <c r="K21788">
        <v>8</v>
      </c>
      <c r="L21788" s="9">
        <f t="shared" si="340"/>
        <v>1</v>
      </c>
      <c r="O21788" s="8">
        <v>45531</v>
      </c>
      <c r="P21788" s="7">
        <v>0.99930555555555556</v>
      </c>
    </row>
    <row r="21789" spans="1:16" x14ac:dyDescent="0.25">
      <c r="A21789" s="10">
        <v>45532</v>
      </c>
      <c r="B21789" t="s">
        <v>11</v>
      </c>
      <c r="C21789">
        <v>73.77</v>
      </c>
      <c r="D21789">
        <v>0</v>
      </c>
      <c r="E21789" s="9">
        <v>423.37270229906602</v>
      </c>
      <c r="F21789">
        <v>0</v>
      </c>
      <c r="G21789">
        <v>0</v>
      </c>
      <c r="H21789">
        <v>0</v>
      </c>
      <c r="I21789">
        <v>-576.62729770093597</v>
      </c>
      <c r="J21789">
        <v>-7.8630449999999996</v>
      </c>
      <c r="K21789">
        <v>8</v>
      </c>
      <c r="L21789" s="9">
        <f t="shared" si="340"/>
        <v>0</v>
      </c>
      <c r="O21789" s="8">
        <v>45532</v>
      </c>
      <c r="P21789" s="7">
        <v>0</v>
      </c>
    </row>
    <row r="21790" spans="1:16" x14ac:dyDescent="0.25">
      <c r="A21790" s="10">
        <v>45532.000694444447</v>
      </c>
      <c r="B21790" t="s">
        <v>12</v>
      </c>
      <c r="C21790">
        <v>71.613333333333301</v>
      </c>
      <c r="D21790">
        <v>-1</v>
      </c>
      <c r="E21790" s="9">
        <v>494.98603563239999</v>
      </c>
      <c r="F21790">
        <v>-71.613333333333301</v>
      </c>
      <c r="G21790">
        <v>71.613333333333301</v>
      </c>
      <c r="H21790">
        <v>0</v>
      </c>
      <c r="I21790">
        <v>-576.62729770093597</v>
      </c>
      <c r="J21790">
        <v>-5.5735239999999999</v>
      </c>
      <c r="K21790">
        <v>8</v>
      </c>
      <c r="L21790" s="9">
        <f t="shared" si="340"/>
        <v>0</v>
      </c>
      <c r="O21790" s="8">
        <v>45532</v>
      </c>
      <c r="P21790" s="7">
        <v>6.9444444444444447E-4</v>
      </c>
    </row>
    <row r="21791" spans="1:16" x14ac:dyDescent="0.25">
      <c r="A21791" s="10">
        <v>45532.001388888886</v>
      </c>
      <c r="B21791" t="s">
        <v>12</v>
      </c>
      <c r="C21791">
        <v>72.674999999999997</v>
      </c>
      <c r="D21791">
        <v>-2</v>
      </c>
      <c r="E21791" s="9">
        <v>567.66103563239994</v>
      </c>
      <c r="F21791">
        <v>-144.28833333333299</v>
      </c>
      <c r="G21791">
        <v>72.144166666666607</v>
      </c>
      <c r="H21791">
        <v>0</v>
      </c>
      <c r="I21791">
        <v>-576.62729770093597</v>
      </c>
      <c r="J21791">
        <v>-5.8337640000000004</v>
      </c>
      <c r="K21791">
        <v>8</v>
      </c>
      <c r="L21791" s="9">
        <f t="shared" si="340"/>
        <v>0</v>
      </c>
      <c r="O21791" s="8">
        <v>45532</v>
      </c>
      <c r="P21791" s="7">
        <v>1.3888888888888889E-3</v>
      </c>
    </row>
    <row r="21792" spans="1:16" x14ac:dyDescent="0.25">
      <c r="A21792" s="10">
        <v>45532.006944444445</v>
      </c>
      <c r="B21792" t="s">
        <v>12</v>
      </c>
      <c r="C21792">
        <v>74.207142857142799</v>
      </c>
      <c r="D21792">
        <v>-3</v>
      </c>
      <c r="E21792" s="9">
        <v>641.86817848954195</v>
      </c>
      <c r="F21792">
        <v>-218.49547619047601</v>
      </c>
      <c r="G21792">
        <v>72.831825396825295</v>
      </c>
      <c r="H21792">
        <v>0</v>
      </c>
      <c r="I21792">
        <v>-576.62729770093597</v>
      </c>
      <c r="J21792">
        <v>-3.7762864999999999</v>
      </c>
      <c r="K21792">
        <v>8</v>
      </c>
      <c r="L21792" s="9">
        <f t="shared" si="340"/>
        <v>0</v>
      </c>
      <c r="O21792" s="8">
        <v>45532</v>
      </c>
      <c r="P21792" s="7">
        <v>6.9444444444444441E-3</v>
      </c>
    </row>
    <row r="21793" spans="1:16" x14ac:dyDescent="0.25">
      <c r="A21793" s="10">
        <v>45532.007638888892</v>
      </c>
      <c r="B21793" t="s">
        <v>12</v>
      </c>
      <c r="C21793">
        <v>74.449999999999903</v>
      </c>
      <c r="D21793">
        <v>-4</v>
      </c>
      <c r="E21793" s="9">
        <v>716.31817848954199</v>
      </c>
      <c r="F21793">
        <v>-292.94547619047597</v>
      </c>
      <c r="G21793">
        <v>73.236369047618993</v>
      </c>
      <c r="H21793">
        <v>0</v>
      </c>
      <c r="I21793">
        <v>-576.62729770093597</v>
      </c>
      <c r="J21793">
        <v>-3.0971191999999999</v>
      </c>
      <c r="K21793">
        <v>8</v>
      </c>
      <c r="L21793" s="9">
        <f t="shared" si="340"/>
        <v>0</v>
      </c>
      <c r="O21793" s="8">
        <v>45532</v>
      </c>
      <c r="P21793" s="7">
        <v>7.6388888888888886E-3</v>
      </c>
    </row>
    <row r="21794" spans="1:16" x14ac:dyDescent="0.25">
      <c r="A21794" s="10">
        <v>45532.011111111111</v>
      </c>
      <c r="B21794" t="s">
        <v>13</v>
      </c>
      <c r="C21794">
        <v>74.034285714285701</v>
      </c>
      <c r="D21794">
        <v>0</v>
      </c>
      <c r="E21794" s="9">
        <v>420.18103563239902</v>
      </c>
      <c r="F21794">
        <v>0</v>
      </c>
      <c r="G21794">
        <v>0</v>
      </c>
      <c r="H21794">
        <v>-3.19166666666671</v>
      </c>
      <c r="I21794">
        <v>-579.81896436760201</v>
      </c>
      <c r="J21794">
        <v>0.249086166666664</v>
      </c>
      <c r="K21794">
        <v>8</v>
      </c>
      <c r="L21794" s="9">
        <f t="shared" si="340"/>
        <v>0</v>
      </c>
      <c r="O21794" s="8">
        <v>45532</v>
      </c>
      <c r="P21794" s="7">
        <v>1.1111111111111112E-2</v>
      </c>
    </row>
    <row r="21795" spans="1:16" x14ac:dyDescent="0.25">
      <c r="A21795" s="10">
        <v>45532.012499999997</v>
      </c>
      <c r="B21795" t="s">
        <v>14</v>
      </c>
      <c r="C21795">
        <v>72.954827586206903</v>
      </c>
      <c r="D21795">
        <v>1</v>
      </c>
      <c r="E21795" s="9">
        <v>347.22620804619299</v>
      </c>
      <c r="F21795">
        <v>72.954827586206903</v>
      </c>
      <c r="G21795">
        <v>72.954827586206903</v>
      </c>
      <c r="H21795">
        <v>0</v>
      </c>
      <c r="I21795">
        <v>-579.81896436760201</v>
      </c>
      <c r="J21795">
        <v>0.50351542857142695</v>
      </c>
      <c r="K21795">
        <v>8</v>
      </c>
      <c r="L21795" s="9">
        <f t="shared" si="340"/>
        <v>0</v>
      </c>
      <c r="O21795" s="8">
        <v>45532</v>
      </c>
      <c r="P21795" s="7">
        <v>1.2500000000000001E-2</v>
      </c>
    </row>
    <row r="21796" spans="1:16" x14ac:dyDescent="0.25">
      <c r="A21796" s="10">
        <v>45532.013194444444</v>
      </c>
      <c r="B21796" t="s">
        <v>14</v>
      </c>
      <c r="C21796">
        <v>72.58</v>
      </c>
      <c r="D21796">
        <v>2</v>
      </c>
      <c r="E21796" s="9">
        <v>274.64620804619301</v>
      </c>
      <c r="F21796">
        <v>145.53482758620601</v>
      </c>
      <c r="G21796">
        <v>72.767413793103401</v>
      </c>
      <c r="H21796">
        <v>0</v>
      </c>
      <c r="I21796">
        <v>-579.81896436760201</v>
      </c>
      <c r="J21796">
        <v>4.7555928749999996</v>
      </c>
      <c r="K21796">
        <v>8</v>
      </c>
      <c r="L21796" s="9">
        <f t="shared" si="340"/>
        <v>0</v>
      </c>
      <c r="O21796" s="8">
        <v>45532</v>
      </c>
      <c r="P21796" s="7">
        <v>1.3194444444444444E-2</v>
      </c>
    </row>
    <row r="21797" spans="1:16" x14ac:dyDescent="0.25">
      <c r="A21797" s="10">
        <v>45532.013888888891</v>
      </c>
      <c r="B21797" t="s">
        <v>14</v>
      </c>
      <c r="C21797">
        <v>72.026250000000005</v>
      </c>
      <c r="D21797">
        <v>3</v>
      </c>
      <c r="E21797" s="9">
        <v>202.61995804619301</v>
      </c>
      <c r="F21797">
        <v>217.56107758620601</v>
      </c>
      <c r="G21797">
        <v>72.520359195402307</v>
      </c>
      <c r="H21797">
        <v>0</v>
      </c>
      <c r="I21797">
        <v>-579.81896436760201</v>
      </c>
      <c r="J21797">
        <v>6.2510692222222204</v>
      </c>
      <c r="K21797">
        <v>8</v>
      </c>
      <c r="L21797" s="9">
        <f t="shared" si="340"/>
        <v>0</v>
      </c>
      <c r="O21797" s="8">
        <v>45532</v>
      </c>
      <c r="P21797" s="7">
        <v>1.3888888888888888E-2</v>
      </c>
    </row>
    <row r="21798" spans="1:16" x14ac:dyDescent="0.25">
      <c r="A21798" s="10">
        <v>45532.015972222223</v>
      </c>
      <c r="B21798" t="s">
        <v>14</v>
      </c>
      <c r="C21798">
        <v>73.89</v>
      </c>
      <c r="D21798">
        <v>4</v>
      </c>
      <c r="E21798" s="9">
        <v>128.72995804619299</v>
      </c>
      <c r="F21798">
        <v>291.451077586206</v>
      </c>
      <c r="G21798">
        <v>72.862769396551698</v>
      </c>
      <c r="H21798">
        <v>0</v>
      </c>
      <c r="I21798">
        <v>-579.81896436760201</v>
      </c>
      <c r="J21798">
        <v>5.0240632999999999</v>
      </c>
      <c r="K21798">
        <v>8</v>
      </c>
      <c r="L21798" s="9">
        <f t="shared" si="340"/>
        <v>0</v>
      </c>
      <c r="O21798" s="8">
        <v>45532</v>
      </c>
      <c r="P21798" s="7">
        <v>1.5972222222222221E-2</v>
      </c>
    </row>
    <row r="21799" spans="1:16" x14ac:dyDescent="0.25">
      <c r="A21799" s="10">
        <v>45532.018055555556</v>
      </c>
      <c r="B21799" t="s">
        <v>14</v>
      </c>
      <c r="C21799">
        <v>71.72</v>
      </c>
      <c r="D21799">
        <v>5</v>
      </c>
      <c r="E21799" s="9">
        <v>57.009958046192999</v>
      </c>
      <c r="F21799">
        <v>363.17107758620602</v>
      </c>
      <c r="G21799">
        <v>72.634215517241302</v>
      </c>
      <c r="H21799">
        <v>0</v>
      </c>
      <c r="I21799">
        <v>-579.81896436760201</v>
      </c>
      <c r="J21799">
        <v>5.6210903999999999</v>
      </c>
      <c r="K21799">
        <v>8</v>
      </c>
      <c r="L21799" s="9">
        <f t="shared" si="340"/>
        <v>0</v>
      </c>
      <c r="O21799" s="8">
        <v>45532</v>
      </c>
      <c r="P21799" s="7">
        <v>1.8055555555555554E-2</v>
      </c>
    </row>
    <row r="21800" spans="1:16" x14ac:dyDescent="0.25">
      <c r="A21800" s="10">
        <v>45532.024305555555</v>
      </c>
      <c r="B21800" t="s">
        <v>13</v>
      </c>
      <c r="C21800">
        <v>72.5</v>
      </c>
      <c r="D21800">
        <v>0</v>
      </c>
      <c r="E21800" s="9">
        <v>419.50995804619299</v>
      </c>
      <c r="F21800">
        <v>0</v>
      </c>
      <c r="G21800">
        <v>0</v>
      </c>
      <c r="H21800">
        <v>-0.67107758620693403</v>
      </c>
      <c r="I21800">
        <v>-580.49004195380905</v>
      </c>
      <c r="J21800">
        <v>-1.9673127399999899</v>
      </c>
      <c r="K21800">
        <v>8</v>
      </c>
      <c r="L21800" s="9">
        <f t="shared" si="340"/>
        <v>0</v>
      </c>
      <c r="O21800" s="8">
        <v>45532</v>
      </c>
      <c r="P21800" s="7">
        <v>2.4305555555555556E-2</v>
      </c>
    </row>
    <row r="21801" spans="1:16" x14ac:dyDescent="0.25">
      <c r="A21801" s="10">
        <v>45532.025000000001</v>
      </c>
      <c r="B21801" t="s">
        <v>12</v>
      </c>
      <c r="C21801">
        <v>71.549285714285702</v>
      </c>
      <c r="D21801">
        <v>-1</v>
      </c>
      <c r="E21801" s="9">
        <v>491.05924376047801</v>
      </c>
      <c r="F21801">
        <v>-71.549285714285702</v>
      </c>
      <c r="G21801">
        <v>71.549285714285702</v>
      </c>
      <c r="H21801">
        <v>0</v>
      </c>
      <c r="I21801">
        <v>-580.49004195380905</v>
      </c>
      <c r="J21801">
        <v>-3.81547634</v>
      </c>
      <c r="K21801">
        <v>8</v>
      </c>
      <c r="L21801" s="9">
        <f t="shared" si="340"/>
        <v>0</v>
      </c>
      <c r="O21801" s="8">
        <v>45532</v>
      </c>
      <c r="P21801" s="7">
        <v>2.5000000000000001E-2</v>
      </c>
    </row>
    <row r="21802" spans="1:16" x14ac:dyDescent="0.25">
      <c r="A21802" s="10">
        <v>45532.026388888888</v>
      </c>
      <c r="B21802" t="s">
        <v>12</v>
      </c>
      <c r="C21802">
        <v>71.444285714285698</v>
      </c>
      <c r="D21802">
        <v>-2</v>
      </c>
      <c r="E21802" s="9">
        <v>562.50352947476404</v>
      </c>
      <c r="F21802">
        <v>-142.99357142857099</v>
      </c>
      <c r="G21802">
        <v>71.496785714285707</v>
      </c>
      <c r="H21802">
        <v>0</v>
      </c>
      <c r="I21802">
        <v>-580.49004195380905</v>
      </c>
      <c r="J21802">
        <v>-1.5197076299999901</v>
      </c>
      <c r="K21802">
        <v>8</v>
      </c>
      <c r="L21802" s="9">
        <f t="shared" si="340"/>
        <v>0</v>
      </c>
      <c r="O21802" s="8">
        <v>45532</v>
      </c>
      <c r="P21802" s="7">
        <v>2.6388888888888889E-2</v>
      </c>
    </row>
    <row r="21803" spans="1:16" x14ac:dyDescent="0.25">
      <c r="A21803" s="10">
        <v>45532.027083333334</v>
      </c>
      <c r="B21803" t="s">
        <v>12</v>
      </c>
      <c r="C21803">
        <v>73.116842105263103</v>
      </c>
      <c r="D21803">
        <v>-3</v>
      </c>
      <c r="E21803" s="9">
        <v>635.62037158002704</v>
      </c>
      <c r="F21803">
        <v>-216.11041353383399</v>
      </c>
      <c r="G21803">
        <v>72.036804511278206</v>
      </c>
      <c r="H21803">
        <v>0</v>
      </c>
      <c r="I21803">
        <v>-580.49004195380905</v>
      </c>
      <c r="J21803">
        <v>-0.800020229999999</v>
      </c>
      <c r="K21803">
        <v>8</v>
      </c>
      <c r="L21803" s="9">
        <f t="shared" si="340"/>
        <v>0</v>
      </c>
      <c r="O21803" s="8">
        <v>45532</v>
      </c>
      <c r="P21803" s="7">
        <v>2.7083333333333334E-2</v>
      </c>
    </row>
    <row r="21804" spans="1:16" x14ac:dyDescent="0.25">
      <c r="A21804" s="10">
        <v>45532.027777777781</v>
      </c>
      <c r="B21804" t="s">
        <v>13</v>
      </c>
      <c r="C21804">
        <v>73.95</v>
      </c>
      <c r="D21804">
        <v>0</v>
      </c>
      <c r="E21804" s="9">
        <v>413.77037158002702</v>
      </c>
      <c r="F21804">
        <v>0</v>
      </c>
      <c r="G21804">
        <v>0</v>
      </c>
      <c r="H21804">
        <v>-5.7395864661653997</v>
      </c>
      <c r="I21804">
        <v>-586.22962841997503</v>
      </c>
      <c r="J21804">
        <v>1.3573637700000001</v>
      </c>
      <c r="K21804">
        <v>8</v>
      </c>
      <c r="L21804" s="9">
        <f t="shared" si="340"/>
        <v>0</v>
      </c>
      <c r="O21804" s="8">
        <v>45532</v>
      </c>
      <c r="P21804" s="7">
        <v>2.7777777777777776E-2</v>
      </c>
    </row>
    <row r="21805" spans="1:16" x14ac:dyDescent="0.25">
      <c r="A21805" s="10">
        <v>45532.02847222222</v>
      </c>
      <c r="B21805" t="s">
        <v>14</v>
      </c>
      <c r="C21805">
        <v>73.558947368421002</v>
      </c>
      <c r="D21805">
        <v>1</v>
      </c>
      <c r="E21805" s="9">
        <v>340.21142421160602</v>
      </c>
      <c r="F21805">
        <v>73.558947368421002</v>
      </c>
      <c r="G21805">
        <v>73.558947368421002</v>
      </c>
      <c r="H21805">
        <v>0</v>
      </c>
      <c r="I21805">
        <v>-586.22962841997503</v>
      </c>
      <c r="J21805">
        <v>0.306758170000002</v>
      </c>
      <c r="K21805">
        <v>8</v>
      </c>
      <c r="L21805" s="9">
        <f t="shared" si="340"/>
        <v>0</v>
      </c>
      <c r="O21805" s="8">
        <v>45532</v>
      </c>
      <c r="P21805" s="7">
        <v>2.8472222222222222E-2</v>
      </c>
    </row>
    <row r="21806" spans="1:16" x14ac:dyDescent="0.25">
      <c r="A21806" s="10">
        <v>45532.029166666667</v>
      </c>
      <c r="B21806" t="s">
        <v>14</v>
      </c>
      <c r="C21806">
        <v>73.796428571428507</v>
      </c>
      <c r="D21806">
        <v>2</v>
      </c>
      <c r="E21806" s="9">
        <v>266.41499564017698</v>
      </c>
      <c r="F21806">
        <v>147.35537593984901</v>
      </c>
      <c r="G21806">
        <v>73.677687969924804</v>
      </c>
      <c r="H21806">
        <v>0</v>
      </c>
      <c r="I21806">
        <v>-586.22962841997503</v>
      </c>
      <c r="J21806">
        <v>1.67835727</v>
      </c>
      <c r="K21806">
        <v>8</v>
      </c>
      <c r="L21806" s="9">
        <f t="shared" si="340"/>
        <v>0</v>
      </c>
      <c r="O21806" s="8">
        <v>45532</v>
      </c>
      <c r="P21806" s="7">
        <v>2.9166666666666667E-2</v>
      </c>
    </row>
    <row r="21807" spans="1:16" x14ac:dyDescent="0.25">
      <c r="A21807" s="10">
        <v>45532.029861111114</v>
      </c>
      <c r="B21807" t="s">
        <v>14</v>
      </c>
      <c r="C21807">
        <v>73.556666666666601</v>
      </c>
      <c r="D21807">
        <v>3</v>
      </c>
      <c r="E21807" s="9">
        <v>192.85832897351099</v>
      </c>
      <c r="F21807">
        <v>220.912042606516</v>
      </c>
      <c r="G21807">
        <v>73.637347535505398</v>
      </c>
      <c r="H21807">
        <v>0</v>
      </c>
      <c r="I21807">
        <v>-586.22962841997503</v>
      </c>
      <c r="J21807">
        <v>2.5663268700000001</v>
      </c>
      <c r="K21807">
        <v>8</v>
      </c>
      <c r="L21807" s="9">
        <f t="shared" si="340"/>
        <v>0</v>
      </c>
      <c r="O21807" s="8">
        <v>45532</v>
      </c>
      <c r="P21807" s="7">
        <v>2.9861111111111113E-2</v>
      </c>
    </row>
    <row r="21808" spans="1:16" x14ac:dyDescent="0.25">
      <c r="A21808" s="10">
        <v>45532.030555555553</v>
      </c>
      <c r="B21808" t="s">
        <v>14</v>
      </c>
      <c r="C21808">
        <v>73.528888888888801</v>
      </c>
      <c r="D21808">
        <v>4</v>
      </c>
      <c r="E21808" s="9">
        <v>119.32944008462199</v>
      </c>
      <c r="F21808">
        <v>294.44093149540498</v>
      </c>
      <c r="G21808">
        <v>73.610232873851302</v>
      </c>
      <c r="H21808">
        <v>0</v>
      </c>
      <c r="I21808">
        <v>-586.22962841997503</v>
      </c>
      <c r="J21808">
        <v>3.65847027</v>
      </c>
      <c r="K21808">
        <v>8</v>
      </c>
      <c r="L21808" s="9">
        <f t="shared" si="340"/>
        <v>0</v>
      </c>
      <c r="O21808" s="8">
        <v>45532</v>
      </c>
      <c r="P21808" s="7">
        <v>3.0555555555555555E-2</v>
      </c>
    </row>
    <row r="21809" spans="1:16" x14ac:dyDescent="0.25">
      <c r="A21809" s="10">
        <v>45532.03125</v>
      </c>
      <c r="B21809" t="s">
        <v>14</v>
      </c>
      <c r="C21809">
        <v>70.273333333333298</v>
      </c>
      <c r="D21809">
        <v>5</v>
      </c>
      <c r="E21809" s="9">
        <v>49.056106751289001</v>
      </c>
      <c r="F21809">
        <v>364.71426482873801</v>
      </c>
      <c r="G21809">
        <v>72.942852965747704</v>
      </c>
      <c r="H21809">
        <v>0</v>
      </c>
      <c r="I21809">
        <v>-586.22962841997503</v>
      </c>
      <c r="J21809">
        <v>1.4210217699999901</v>
      </c>
      <c r="K21809">
        <v>8</v>
      </c>
      <c r="L21809" s="9">
        <f t="shared" si="340"/>
        <v>0</v>
      </c>
      <c r="O21809" s="8">
        <v>45532</v>
      </c>
      <c r="P21809" s="7">
        <v>3.125E-2</v>
      </c>
    </row>
    <row r="21810" spans="1:16" x14ac:dyDescent="0.25">
      <c r="A21810" s="10">
        <v>45532.033333333333</v>
      </c>
      <c r="B21810" t="s">
        <v>13</v>
      </c>
      <c r="C21810">
        <v>70.03</v>
      </c>
      <c r="D21810">
        <v>0</v>
      </c>
      <c r="E21810" s="9">
        <v>399.20610675128898</v>
      </c>
      <c r="F21810">
        <v>0</v>
      </c>
      <c r="G21810">
        <v>0</v>
      </c>
      <c r="H21810">
        <v>-14.5642648287385</v>
      </c>
      <c r="I21810">
        <v>-600.79389324871295</v>
      </c>
      <c r="J21810">
        <v>-0.95765690000000103</v>
      </c>
      <c r="K21810">
        <v>8</v>
      </c>
      <c r="L21810" s="9">
        <f t="shared" si="340"/>
        <v>0</v>
      </c>
      <c r="O21810" s="8">
        <v>45532</v>
      </c>
      <c r="P21810" s="7">
        <v>3.3333333333333333E-2</v>
      </c>
    </row>
    <row r="21811" spans="1:16" x14ac:dyDescent="0.25">
      <c r="A21811" s="10">
        <v>45532.03402777778</v>
      </c>
      <c r="B21811" t="s">
        <v>12</v>
      </c>
      <c r="C21811">
        <v>70.05</v>
      </c>
      <c r="D21811">
        <v>-1</v>
      </c>
      <c r="E21811" s="9">
        <v>469.256106751289</v>
      </c>
      <c r="F21811">
        <v>-70.05</v>
      </c>
      <c r="G21811">
        <v>70.05</v>
      </c>
      <c r="H21811">
        <v>0</v>
      </c>
      <c r="I21811">
        <v>-600.79389324871295</v>
      </c>
      <c r="J21811">
        <v>-2.9094807</v>
      </c>
      <c r="K21811">
        <v>8</v>
      </c>
      <c r="L21811" s="9">
        <f t="shared" si="340"/>
        <v>0</v>
      </c>
      <c r="O21811" s="8">
        <v>45532</v>
      </c>
      <c r="P21811" s="7">
        <v>3.4027777777777775E-2</v>
      </c>
    </row>
    <row r="21812" spans="1:16" x14ac:dyDescent="0.25">
      <c r="A21812" s="10">
        <v>45532.034722222219</v>
      </c>
      <c r="B21812" t="s">
        <v>12</v>
      </c>
      <c r="C21812">
        <v>70.032499999999999</v>
      </c>
      <c r="D21812">
        <v>-2</v>
      </c>
      <c r="E21812" s="9">
        <v>539.28860675128897</v>
      </c>
      <c r="F21812">
        <v>-140.08249999999899</v>
      </c>
      <c r="G21812">
        <v>70.041249999999906</v>
      </c>
      <c r="H21812">
        <v>0</v>
      </c>
      <c r="I21812">
        <v>-600.79389324871295</v>
      </c>
      <c r="J21812">
        <v>-5.8667696999999999</v>
      </c>
      <c r="K21812">
        <v>8</v>
      </c>
      <c r="L21812" s="9">
        <f t="shared" si="340"/>
        <v>0</v>
      </c>
      <c r="O21812" s="8">
        <v>45532</v>
      </c>
      <c r="P21812" s="7">
        <v>3.4722222222222224E-2</v>
      </c>
    </row>
    <row r="21813" spans="1:16" x14ac:dyDescent="0.25">
      <c r="A21813" s="10">
        <v>45532.035416666666</v>
      </c>
      <c r="B21813" t="s">
        <v>12</v>
      </c>
      <c r="C21813">
        <v>70.319999999999993</v>
      </c>
      <c r="D21813">
        <v>-3</v>
      </c>
      <c r="E21813" s="9">
        <v>609.60860675128902</v>
      </c>
      <c r="F21813">
        <v>-210.40249999999901</v>
      </c>
      <c r="G21813">
        <v>70.134166666666601</v>
      </c>
      <c r="H21813">
        <v>0</v>
      </c>
      <c r="I21813">
        <v>-600.79389324871295</v>
      </c>
      <c r="J21813">
        <v>-6.0767951</v>
      </c>
      <c r="K21813">
        <v>8</v>
      </c>
      <c r="L21813" s="9">
        <f t="shared" si="340"/>
        <v>0</v>
      </c>
      <c r="O21813" s="8">
        <v>45532</v>
      </c>
      <c r="P21813" s="7">
        <v>3.5416666666666666E-2</v>
      </c>
    </row>
    <row r="21814" spans="1:16" x14ac:dyDescent="0.25">
      <c r="A21814" s="10">
        <v>45532.036111111112</v>
      </c>
      <c r="B21814" t="s">
        <v>12</v>
      </c>
      <c r="C21814">
        <v>70.84</v>
      </c>
      <c r="D21814">
        <v>-4</v>
      </c>
      <c r="E21814" s="9">
        <v>680.44860675128905</v>
      </c>
      <c r="F21814">
        <v>-281.24249999999898</v>
      </c>
      <c r="G21814">
        <v>70.310624999999902</v>
      </c>
      <c r="H21814">
        <v>0</v>
      </c>
      <c r="I21814">
        <v>-600.79389324871295</v>
      </c>
      <c r="J21814">
        <v>-7.7389837000000004</v>
      </c>
      <c r="K21814">
        <v>8</v>
      </c>
      <c r="L21814" s="9">
        <f t="shared" si="340"/>
        <v>0</v>
      </c>
      <c r="O21814" s="8">
        <v>45532</v>
      </c>
      <c r="P21814" s="7">
        <v>3.6111111111111108E-2</v>
      </c>
    </row>
    <row r="21815" spans="1:16" x14ac:dyDescent="0.25">
      <c r="A21815" s="10">
        <v>45532.036805555559</v>
      </c>
      <c r="B21815" t="s">
        <v>12</v>
      </c>
      <c r="C21815">
        <v>70.037777777777706</v>
      </c>
      <c r="D21815">
        <v>-5</v>
      </c>
      <c r="E21815" s="9">
        <v>750.48638452906596</v>
      </c>
      <c r="F21815">
        <v>-351.28027777777697</v>
      </c>
      <c r="G21815">
        <v>70.256055555555506</v>
      </c>
      <c r="H21815">
        <v>0</v>
      </c>
      <c r="I21815">
        <v>-600.79389324871295</v>
      </c>
      <c r="J21815">
        <v>-7.7425138999999996</v>
      </c>
      <c r="K21815">
        <v>8</v>
      </c>
      <c r="L21815" s="9">
        <f t="shared" si="340"/>
        <v>0</v>
      </c>
      <c r="O21815" s="8">
        <v>45532</v>
      </c>
      <c r="P21815" s="7">
        <v>3.6805555555555557E-2</v>
      </c>
    </row>
    <row r="21816" spans="1:16" x14ac:dyDescent="0.25">
      <c r="A21816" s="10">
        <v>45532.038194444445</v>
      </c>
      <c r="B21816" t="s">
        <v>12</v>
      </c>
      <c r="C21816">
        <v>70.016666666666595</v>
      </c>
      <c r="D21816">
        <v>-6</v>
      </c>
      <c r="E21816" s="9">
        <v>820.50305119573295</v>
      </c>
      <c r="F21816">
        <v>-421.29694444444402</v>
      </c>
      <c r="G21816">
        <v>70.216157407407394</v>
      </c>
      <c r="H21816">
        <v>0</v>
      </c>
      <c r="I21816">
        <v>-600.79389324871295</v>
      </c>
      <c r="J21816">
        <v>-7.7168137000000003</v>
      </c>
      <c r="K21816">
        <v>8</v>
      </c>
      <c r="L21816" s="9">
        <f t="shared" si="340"/>
        <v>0</v>
      </c>
      <c r="O21816" s="8">
        <v>45532</v>
      </c>
      <c r="P21816" s="7">
        <v>3.8194444444444448E-2</v>
      </c>
    </row>
    <row r="21817" spans="1:16" x14ac:dyDescent="0.25">
      <c r="A21817" s="10">
        <v>45532.038888888892</v>
      </c>
      <c r="B21817" t="s">
        <v>12</v>
      </c>
      <c r="C21817">
        <v>67.085714285714204</v>
      </c>
      <c r="D21817">
        <v>-7</v>
      </c>
      <c r="E21817" s="9">
        <v>887.58876548144701</v>
      </c>
      <c r="F21817">
        <v>-488.38265873015803</v>
      </c>
      <c r="G21817">
        <v>69.768951247165504</v>
      </c>
      <c r="H21817">
        <v>0</v>
      </c>
      <c r="I21817">
        <v>-600.79389324871295</v>
      </c>
      <c r="J21817">
        <v>-6.6057030000000001</v>
      </c>
      <c r="K21817">
        <v>8</v>
      </c>
      <c r="L21817" s="9">
        <f t="shared" si="340"/>
        <v>0</v>
      </c>
      <c r="O21817" s="8">
        <v>45532</v>
      </c>
      <c r="P21817" s="7">
        <v>3.888888888888889E-2</v>
      </c>
    </row>
    <row r="21818" spans="1:16" x14ac:dyDescent="0.25">
      <c r="A21818" s="10">
        <v>45532.039583333331</v>
      </c>
      <c r="B21818" t="s">
        <v>12</v>
      </c>
      <c r="C21818">
        <v>66.86</v>
      </c>
      <c r="D21818">
        <v>-8</v>
      </c>
      <c r="E21818" s="9">
        <v>954.44876548144703</v>
      </c>
      <c r="F21818">
        <v>-555.24265873015804</v>
      </c>
      <c r="G21818">
        <v>69.405332341269798</v>
      </c>
      <c r="H21818">
        <v>0</v>
      </c>
      <c r="I21818">
        <v>-600.79389324871295</v>
      </c>
      <c r="J21818">
        <v>-5.8605334999999998</v>
      </c>
      <c r="K21818">
        <v>8</v>
      </c>
      <c r="L21818" s="9">
        <f t="shared" si="340"/>
        <v>0</v>
      </c>
      <c r="O21818" s="8">
        <v>45532</v>
      </c>
      <c r="P21818" s="7">
        <v>3.9583333333333331E-2</v>
      </c>
    </row>
    <row r="21819" spans="1:16" x14ac:dyDescent="0.25">
      <c r="A21819" s="10">
        <v>45532.040277777778</v>
      </c>
      <c r="B21819" t="s">
        <v>12</v>
      </c>
      <c r="C21819">
        <v>65.407999999999902</v>
      </c>
      <c r="D21819">
        <v>-9</v>
      </c>
      <c r="E21819" s="9">
        <v>1019.85676548144</v>
      </c>
      <c r="F21819">
        <v>-620.65065873015806</v>
      </c>
      <c r="G21819">
        <v>68.961184303350905</v>
      </c>
      <c r="H21819">
        <v>0</v>
      </c>
      <c r="I21819">
        <v>-600.79389324871295</v>
      </c>
      <c r="J21819">
        <v>-0.65956590000000004</v>
      </c>
      <c r="K21819">
        <v>8</v>
      </c>
      <c r="L21819" s="9">
        <f t="shared" si="340"/>
        <v>0</v>
      </c>
      <c r="O21819" s="8">
        <v>45532</v>
      </c>
      <c r="P21819" s="7">
        <v>4.027777777777778E-2</v>
      </c>
    </row>
    <row r="21820" spans="1:16" x14ac:dyDescent="0.25">
      <c r="A21820" s="10">
        <v>45532.040972222225</v>
      </c>
      <c r="B21820" t="s">
        <v>13</v>
      </c>
      <c r="C21820">
        <v>65.454285714285703</v>
      </c>
      <c r="D21820">
        <v>0</v>
      </c>
      <c r="E21820" s="9">
        <v>430.76819405287603</v>
      </c>
      <c r="F21820">
        <v>0</v>
      </c>
      <c r="G21820">
        <v>0</v>
      </c>
      <c r="H21820">
        <v>31.562087301587201</v>
      </c>
      <c r="I21820">
        <v>-569.23180594712596</v>
      </c>
      <c r="J21820">
        <v>1.23684619999999</v>
      </c>
      <c r="K21820">
        <v>8</v>
      </c>
      <c r="L21820" s="9">
        <f t="shared" si="340"/>
        <v>0</v>
      </c>
      <c r="O21820" s="8">
        <v>45532</v>
      </c>
      <c r="P21820" s="7">
        <v>4.0972222222222222E-2</v>
      </c>
    </row>
    <row r="21821" spans="1:16" x14ac:dyDescent="0.25">
      <c r="A21821" s="10">
        <v>45532.041666666664</v>
      </c>
      <c r="B21821" t="s">
        <v>12</v>
      </c>
      <c r="C21821">
        <v>62.66</v>
      </c>
      <c r="D21821">
        <v>-1</v>
      </c>
      <c r="E21821" s="9">
        <v>493.42819405287599</v>
      </c>
      <c r="F21821">
        <v>-62.66</v>
      </c>
      <c r="G21821">
        <v>62.66</v>
      </c>
      <c r="H21821">
        <v>0</v>
      </c>
      <c r="I21821">
        <v>-569.23180594712596</v>
      </c>
      <c r="J21821">
        <v>-0.20855299999999899</v>
      </c>
      <c r="K21821">
        <v>8</v>
      </c>
      <c r="L21821" s="9">
        <f t="shared" si="340"/>
        <v>0</v>
      </c>
      <c r="O21821" s="8">
        <v>45532</v>
      </c>
      <c r="P21821" s="7">
        <v>4.1666666666666664E-2</v>
      </c>
    </row>
    <row r="21822" spans="1:16" x14ac:dyDescent="0.25">
      <c r="A21822" s="10">
        <v>45532.042361111111</v>
      </c>
      <c r="B21822" t="s">
        <v>13</v>
      </c>
      <c r="C21822">
        <v>63.397826086956499</v>
      </c>
      <c r="D21822">
        <v>0</v>
      </c>
      <c r="E21822" s="9">
        <v>430.03036796591903</v>
      </c>
      <c r="F21822">
        <v>0</v>
      </c>
      <c r="G21822">
        <v>0</v>
      </c>
      <c r="H21822">
        <v>-0.73782608695653096</v>
      </c>
      <c r="I21822">
        <v>-569.969632034082</v>
      </c>
      <c r="J21822">
        <v>0.579449200000001</v>
      </c>
      <c r="K21822">
        <v>8</v>
      </c>
      <c r="L21822" s="9">
        <f t="shared" si="340"/>
        <v>0</v>
      </c>
      <c r="O21822" s="8">
        <v>45532</v>
      </c>
      <c r="P21822" s="7">
        <v>4.2361111111111113E-2</v>
      </c>
    </row>
    <row r="21823" spans="1:16" x14ac:dyDescent="0.25">
      <c r="A21823" s="10">
        <v>45532.043055555558</v>
      </c>
      <c r="B21823" t="s">
        <v>12</v>
      </c>
      <c r="C21823">
        <v>65.295384615384606</v>
      </c>
      <c r="D21823">
        <v>-1</v>
      </c>
      <c r="E21823" s="9">
        <v>495.32575258130402</v>
      </c>
      <c r="F21823">
        <v>-65.295384615384606</v>
      </c>
      <c r="G21823">
        <v>65.295384615384606</v>
      </c>
      <c r="H21823">
        <v>0</v>
      </c>
      <c r="I21823">
        <v>-569.969632034082</v>
      </c>
      <c r="J21823">
        <v>-0.95831619999999895</v>
      </c>
      <c r="K21823">
        <v>8</v>
      </c>
      <c r="L21823" s="9">
        <f t="shared" si="340"/>
        <v>0</v>
      </c>
      <c r="O21823" s="8">
        <v>45532</v>
      </c>
      <c r="P21823" s="7">
        <v>4.3055555555555555E-2</v>
      </c>
    </row>
    <row r="21824" spans="1:16" x14ac:dyDescent="0.25">
      <c r="A21824" s="10">
        <v>45532.043749999997</v>
      </c>
      <c r="B21824" t="s">
        <v>13</v>
      </c>
      <c r="C21824">
        <v>67.31</v>
      </c>
      <c r="D21824">
        <v>0</v>
      </c>
      <c r="E21824" s="9">
        <v>428.01575258130401</v>
      </c>
      <c r="F21824">
        <v>0</v>
      </c>
      <c r="G21824">
        <v>0</v>
      </c>
      <c r="H21824">
        <v>-2.01461538461538</v>
      </c>
      <c r="I21824">
        <v>-571.98424741869803</v>
      </c>
      <c r="J21824">
        <v>0.98194840000000005</v>
      </c>
      <c r="K21824">
        <v>8</v>
      </c>
      <c r="L21824" s="9">
        <f t="shared" si="340"/>
        <v>0</v>
      </c>
      <c r="O21824" s="8">
        <v>45532</v>
      </c>
      <c r="P21824" s="7">
        <v>4.3749999999999997E-2</v>
      </c>
    </row>
    <row r="21825" spans="1:16" x14ac:dyDescent="0.25">
      <c r="A21825" s="10">
        <v>45532.044444444444</v>
      </c>
      <c r="B21825" t="s">
        <v>14</v>
      </c>
      <c r="C21825">
        <v>66.478888888888804</v>
      </c>
      <c r="D21825">
        <v>1</v>
      </c>
      <c r="E21825" s="9">
        <v>361.53686369241501</v>
      </c>
      <c r="F21825">
        <v>66.478888888888804</v>
      </c>
      <c r="G21825">
        <v>66.478888888888804</v>
      </c>
      <c r="H21825">
        <v>0</v>
      </c>
      <c r="I21825">
        <v>-571.98424741869803</v>
      </c>
      <c r="J21825">
        <v>2.8675613000000002</v>
      </c>
      <c r="K21825">
        <v>8</v>
      </c>
      <c r="L21825" s="9">
        <f t="shared" si="340"/>
        <v>0</v>
      </c>
      <c r="O21825" s="8">
        <v>45532</v>
      </c>
      <c r="P21825" s="7">
        <v>4.4444444444444446E-2</v>
      </c>
    </row>
    <row r="21826" spans="1:16" x14ac:dyDescent="0.25">
      <c r="A21826" s="10">
        <v>45532.045138888891</v>
      </c>
      <c r="B21826" t="s">
        <v>14</v>
      </c>
      <c r="C21826">
        <v>65.330588235294101</v>
      </c>
      <c r="D21826">
        <v>2</v>
      </c>
      <c r="E21826" s="9">
        <v>296.20627545712102</v>
      </c>
      <c r="F21826">
        <v>131.80947712418299</v>
      </c>
      <c r="G21826">
        <v>65.904738562091495</v>
      </c>
      <c r="H21826">
        <v>0</v>
      </c>
      <c r="I21826">
        <v>-571.98424741869803</v>
      </c>
      <c r="J21826">
        <v>2.9124762799999999</v>
      </c>
      <c r="K21826">
        <v>8</v>
      </c>
      <c r="L21826" s="9">
        <f t="shared" si="340"/>
        <v>0</v>
      </c>
      <c r="O21826" s="8">
        <v>45532</v>
      </c>
      <c r="P21826" s="7">
        <v>4.5138888888888888E-2</v>
      </c>
    </row>
    <row r="21827" spans="1:16" x14ac:dyDescent="0.25">
      <c r="A21827" s="10">
        <v>45532.04583333333</v>
      </c>
      <c r="B21827" t="s">
        <v>14</v>
      </c>
      <c r="C21827">
        <v>67.022000000000006</v>
      </c>
      <c r="D21827">
        <v>3</v>
      </c>
      <c r="E21827" s="9">
        <v>229.184275457121</v>
      </c>
      <c r="F21827">
        <v>198.83147712418199</v>
      </c>
      <c r="G21827">
        <v>66.277159041394299</v>
      </c>
      <c r="H21827">
        <v>0</v>
      </c>
      <c r="I21827">
        <v>-571.98424741869803</v>
      </c>
      <c r="J21827">
        <v>3.7819233799999998</v>
      </c>
      <c r="K21827">
        <v>8</v>
      </c>
      <c r="L21827" s="9">
        <f t="shared" ref="L21827:L21890" si="341">IF(DAY(O21827 &lt;&gt; O21828), 1, 0)</f>
        <v>0</v>
      </c>
      <c r="O21827" s="8">
        <v>45532</v>
      </c>
      <c r="P21827" s="7">
        <v>4.583333333333333E-2</v>
      </c>
    </row>
    <row r="21828" spans="1:16" x14ac:dyDescent="0.25">
      <c r="A21828" s="10">
        <v>45532.046527777777</v>
      </c>
      <c r="B21828" t="s">
        <v>14</v>
      </c>
      <c r="C21828">
        <v>70.89</v>
      </c>
      <c r="D21828">
        <v>4</v>
      </c>
      <c r="E21828" s="9">
        <v>158.29427545712099</v>
      </c>
      <c r="F21828">
        <v>269.721477124182</v>
      </c>
      <c r="G21828">
        <v>67.430369281045699</v>
      </c>
      <c r="H21828">
        <v>0</v>
      </c>
      <c r="I21828">
        <v>-571.98424741869803</v>
      </c>
      <c r="J21828">
        <v>3.3303588300000002</v>
      </c>
      <c r="K21828">
        <v>8</v>
      </c>
      <c r="L21828" s="9">
        <f t="shared" si="341"/>
        <v>0</v>
      </c>
      <c r="O21828" s="8">
        <v>45532</v>
      </c>
      <c r="P21828" s="7">
        <v>4.6527777777777779E-2</v>
      </c>
    </row>
    <row r="21829" spans="1:16" x14ac:dyDescent="0.25">
      <c r="A21829" s="10">
        <v>45532.047222222223</v>
      </c>
      <c r="B21829" t="s">
        <v>14</v>
      </c>
      <c r="C21829">
        <v>68.573333333333295</v>
      </c>
      <c r="D21829">
        <v>5</v>
      </c>
      <c r="E21829" s="9">
        <v>89.720942123788205</v>
      </c>
      <c r="F21829">
        <v>338.29481045751601</v>
      </c>
      <c r="G21829">
        <v>67.658962091503199</v>
      </c>
      <c r="H21829">
        <v>0</v>
      </c>
      <c r="I21829">
        <v>-571.98424741869803</v>
      </c>
      <c r="J21829">
        <v>1.4610305299999999</v>
      </c>
      <c r="K21829">
        <v>8</v>
      </c>
      <c r="L21829" s="9">
        <f t="shared" si="341"/>
        <v>0</v>
      </c>
      <c r="O21829" s="8">
        <v>45532</v>
      </c>
      <c r="P21829" s="7">
        <v>4.7222222222222221E-2</v>
      </c>
    </row>
    <row r="21830" spans="1:16" x14ac:dyDescent="0.25">
      <c r="A21830" s="10">
        <v>45532.04791666667</v>
      </c>
      <c r="B21830" t="s">
        <v>13</v>
      </c>
      <c r="C21830">
        <v>68.455555555555506</v>
      </c>
      <c r="D21830">
        <v>0</v>
      </c>
      <c r="E21830" s="9">
        <v>431.99871990156601</v>
      </c>
      <c r="F21830">
        <v>0</v>
      </c>
      <c r="G21830">
        <v>0</v>
      </c>
      <c r="H21830">
        <v>3.9829673202615301</v>
      </c>
      <c r="I21830">
        <v>-568.00128009843604</v>
      </c>
      <c r="J21830">
        <v>-2.8219623699999898</v>
      </c>
      <c r="K21830">
        <v>8</v>
      </c>
      <c r="L21830" s="9">
        <f t="shared" si="341"/>
        <v>0</v>
      </c>
      <c r="O21830" s="8">
        <v>45532</v>
      </c>
      <c r="P21830" s="7">
        <v>4.791666666666667E-2</v>
      </c>
    </row>
    <row r="21831" spans="1:16" x14ac:dyDescent="0.25">
      <c r="A21831" s="10">
        <v>45532.050694444442</v>
      </c>
      <c r="B21831" t="s">
        <v>14</v>
      </c>
      <c r="C21831">
        <v>70.196666666666601</v>
      </c>
      <c r="D21831">
        <v>1</v>
      </c>
      <c r="E21831" s="9">
        <v>361.80205323489901</v>
      </c>
      <c r="F21831">
        <v>70.196666666666601</v>
      </c>
      <c r="G21831">
        <v>70.196666666666601</v>
      </c>
      <c r="H21831">
        <v>0</v>
      </c>
      <c r="I21831">
        <v>-568.00128009843604</v>
      </c>
      <c r="J21831">
        <v>1.2897886300000001</v>
      </c>
      <c r="K21831">
        <v>8</v>
      </c>
      <c r="L21831" s="9">
        <f t="shared" si="341"/>
        <v>0</v>
      </c>
      <c r="O21831" s="8">
        <v>45532</v>
      </c>
      <c r="P21831" s="7">
        <v>5.0694444444444445E-2</v>
      </c>
    </row>
    <row r="21832" spans="1:16" x14ac:dyDescent="0.25">
      <c r="A21832" s="10">
        <v>45532.051388888889</v>
      </c>
      <c r="B21832" t="s">
        <v>14</v>
      </c>
      <c r="C21832">
        <v>68.77</v>
      </c>
      <c r="D21832">
        <v>2</v>
      </c>
      <c r="E21832" s="9">
        <v>293.03205323489902</v>
      </c>
      <c r="F21832">
        <v>138.96666666666599</v>
      </c>
      <c r="G21832">
        <v>69.483333333333306</v>
      </c>
      <c r="H21832">
        <v>0</v>
      </c>
      <c r="I21832">
        <v>-568.00128009843604</v>
      </c>
      <c r="J21832">
        <v>2.5804714299999998</v>
      </c>
      <c r="K21832">
        <v>8</v>
      </c>
      <c r="L21832" s="9">
        <f t="shared" si="341"/>
        <v>0</v>
      </c>
      <c r="O21832" s="8">
        <v>45532</v>
      </c>
      <c r="P21832" s="7">
        <v>5.1388888888888887E-2</v>
      </c>
    </row>
    <row r="21833" spans="1:16" x14ac:dyDescent="0.25">
      <c r="A21833" s="10">
        <v>45532.052083333336</v>
      </c>
      <c r="B21833" t="s">
        <v>14</v>
      </c>
      <c r="C21833">
        <v>67.787499999999994</v>
      </c>
      <c r="D21833">
        <v>3</v>
      </c>
      <c r="E21833" s="9">
        <v>225.244553234899</v>
      </c>
      <c r="F21833">
        <v>206.75416666666601</v>
      </c>
      <c r="G21833">
        <v>68.918055555555497</v>
      </c>
      <c r="H21833">
        <v>0</v>
      </c>
      <c r="I21833">
        <v>-568.00128009843604</v>
      </c>
      <c r="J21833">
        <v>3.5512079299999999</v>
      </c>
      <c r="K21833">
        <v>8</v>
      </c>
      <c r="L21833" s="9">
        <f t="shared" si="341"/>
        <v>0</v>
      </c>
      <c r="O21833" s="8">
        <v>45532</v>
      </c>
      <c r="P21833" s="7">
        <v>5.2083333333333336E-2</v>
      </c>
    </row>
    <row r="21834" spans="1:16" x14ac:dyDescent="0.25">
      <c r="A21834" s="10">
        <v>45532.052777777775</v>
      </c>
      <c r="B21834" t="s">
        <v>14</v>
      </c>
      <c r="C21834">
        <v>65.72</v>
      </c>
      <c r="D21834">
        <v>4</v>
      </c>
      <c r="E21834" s="9">
        <v>159.524553234899</v>
      </c>
      <c r="F21834">
        <v>272.47416666666601</v>
      </c>
      <c r="G21834">
        <v>68.118541666666601</v>
      </c>
      <c r="H21834">
        <v>0</v>
      </c>
      <c r="I21834">
        <v>-568.00128009843604</v>
      </c>
      <c r="J21834">
        <v>2.3986696300000001</v>
      </c>
      <c r="K21834">
        <v>8</v>
      </c>
      <c r="L21834" s="9">
        <f t="shared" si="341"/>
        <v>0</v>
      </c>
      <c r="O21834" s="8">
        <v>45532</v>
      </c>
      <c r="P21834" s="7">
        <v>5.2777777777777778E-2</v>
      </c>
    </row>
    <row r="21835" spans="1:16" x14ac:dyDescent="0.25">
      <c r="A21835" s="10">
        <v>45532.053472222222</v>
      </c>
      <c r="B21835" t="s">
        <v>14</v>
      </c>
      <c r="C21835">
        <v>64.480800000000002</v>
      </c>
      <c r="D21835">
        <v>5</v>
      </c>
      <c r="E21835" s="9">
        <v>95.043753234899398</v>
      </c>
      <c r="F21835">
        <v>336.954966666666</v>
      </c>
      <c r="G21835">
        <v>67.390993333333299</v>
      </c>
      <c r="H21835">
        <v>0</v>
      </c>
      <c r="I21835">
        <v>-568.00128009843604</v>
      </c>
      <c r="J21835">
        <v>0.30531903000000099</v>
      </c>
      <c r="K21835">
        <v>8</v>
      </c>
      <c r="L21835" s="9">
        <f t="shared" si="341"/>
        <v>0</v>
      </c>
      <c r="O21835" s="8">
        <v>45532</v>
      </c>
      <c r="P21835" s="7">
        <v>5.347222222222222E-2</v>
      </c>
    </row>
    <row r="21836" spans="1:16" x14ac:dyDescent="0.25">
      <c r="A21836" s="10">
        <v>45532.054166666669</v>
      </c>
      <c r="B21836" t="s">
        <v>13</v>
      </c>
      <c r="C21836">
        <v>66.252499999999998</v>
      </c>
      <c r="D21836">
        <v>0</v>
      </c>
      <c r="E21836" s="9">
        <v>426.30625323489897</v>
      </c>
      <c r="F21836">
        <v>0</v>
      </c>
      <c r="G21836">
        <v>0</v>
      </c>
      <c r="H21836">
        <v>-5.6924666666666299</v>
      </c>
      <c r="I21836">
        <v>-573.69374676510301</v>
      </c>
      <c r="J21836">
        <v>-1.6832690499999901</v>
      </c>
      <c r="K21836">
        <v>8</v>
      </c>
      <c r="L21836" s="9">
        <f t="shared" si="341"/>
        <v>0</v>
      </c>
      <c r="O21836" s="8">
        <v>45532</v>
      </c>
      <c r="P21836" s="7">
        <v>5.4166666666666669E-2</v>
      </c>
    </row>
    <row r="21837" spans="1:16" x14ac:dyDescent="0.25">
      <c r="A21837" s="10">
        <v>45532.055555555555</v>
      </c>
      <c r="B21837" t="s">
        <v>12</v>
      </c>
      <c r="C21837">
        <v>67.622631578947306</v>
      </c>
      <c r="D21837">
        <v>-1</v>
      </c>
      <c r="E21837" s="9">
        <v>493.92888481384603</v>
      </c>
      <c r="F21837">
        <v>-67.622631578947306</v>
      </c>
      <c r="G21837">
        <v>67.622631578947306</v>
      </c>
      <c r="H21837">
        <v>0</v>
      </c>
      <c r="I21837">
        <v>-573.69374676510301</v>
      </c>
      <c r="J21837">
        <v>-2.71060374999999</v>
      </c>
      <c r="K21837">
        <v>8</v>
      </c>
      <c r="L21837" s="9">
        <f t="shared" si="341"/>
        <v>0</v>
      </c>
      <c r="O21837" s="8">
        <v>45532</v>
      </c>
      <c r="P21837" s="7">
        <v>5.5555555555555552E-2</v>
      </c>
    </row>
    <row r="21838" spans="1:16" x14ac:dyDescent="0.25">
      <c r="A21838" s="10">
        <v>45532.056250000001</v>
      </c>
      <c r="B21838" t="s">
        <v>12</v>
      </c>
      <c r="C21838">
        <v>67.072727272727207</v>
      </c>
      <c r="D21838">
        <v>-2</v>
      </c>
      <c r="E21838" s="9">
        <v>561.00161208657403</v>
      </c>
      <c r="F21838">
        <v>-134.695358851674</v>
      </c>
      <c r="G21838">
        <v>67.347679425837299</v>
      </c>
      <c r="H21838">
        <v>0</v>
      </c>
      <c r="I21838">
        <v>-573.69374676510301</v>
      </c>
      <c r="J21838">
        <v>-3.9936543499999999</v>
      </c>
      <c r="K21838">
        <v>8</v>
      </c>
      <c r="L21838" s="9">
        <f t="shared" si="341"/>
        <v>0</v>
      </c>
      <c r="O21838" s="8">
        <v>45532</v>
      </c>
      <c r="P21838" s="7">
        <v>5.6250000000000001E-2</v>
      </c>
    </row>
    <row r="21839" spans="1:16" x14ac:dyDescent="0.25">
      <c r="A21839" s="10">
        <v>45532.057638888888</v>
      </c>
      <c r="B21839" t="s">
        <v>12</v>
      </c>
      <c r="C21839">
        <v>66.953999999999994</v>
      </c>
      <c r="D21839">
        <v>-3</v>
      </c>
      <c r="E21839" s="9">
        <v>627.95561208657398</v>
      </c>
      <c r="F21839">
        <v>-201.64935885167401</v>
      </c>
      <c r="G21839">
        <v>67.216452950558207</v>
      </c>
      <c r="H21839">
        <v>0</v>
      </c>
      <c r="I21839">
        <v>-573.69374676510301</v>
      </c>
      <c r="J21839">
        <v>-3.5638237499999899</v>
      </c>
      <c r="K21839">
        <v>8</v>
      </c>
      <c r="L21839" s="9">
        <f t="shared" si="341"/>
        <v>0</v>
      </c>
      <c r="O21839" s="8">
        <v>45532</v>
      </c>
      <c r="P21839" s="7">
        <v>5.7638888888888892E-2</v>
      </c>
    </row>
    <row r="21840" spans="1:16" x14ac:dyDescent="0.25">
      <c r="A21840" s="10">
        <v>45532.058333333334</v>
      </c>
      <c r="B21840" t="s">
        <v>12</v>
      </c>
      <c r="C21840">
        <v>69.2</v>
      </c>
      <c r="D21840">
        <v>-4</v>
      </c>
      <c r="E21840" s="9">
        <v>697.15561208657402</v>
      </c>
      <c r="F21840">
        <v>-270.84935885167403</v>
      </c>
      <c r="G21840">
        <v>67.712339712918606</v>
      </c>
      <c r="H21840">
        <v>0</v>
      </c>
      <c r="I21840">
        <v>-573.69374676510301</v>
      </c>
      <c r="J21840">
        <v>-1.80127364999999</v>
      </c>
      <c r="K21840">
        <v>8</v>
      </c>
      <c r="L21840" s="9">
        <f t="shared" si="341"/>
        <v>0</v>
      </c>
      <c r="O21840" s="8">
        <v>45532</v>
      </c>
      <c r="P21840" s="7">
        <v>5.8333333333333334E-2</v>
      </c>
    </row>
    <row r="21841" spans="1:16" x14ac:dyDescent="0.25">
      <c r="A21841" s="10">
        <v>45532.05972222222</v>
      </c>
      <c r="B21841" t="s">
        <v>12</v>
      </c>
      <c r="C21841">
        <v>71.311000000000007</v>
      </c>
      <c r="D21841">
        <v>-5</v>
      </c>
      <c r="E21841" s="9">
        <v>768.46661208657395</v>
      </c>
      <c r="F21841">
        <v>-342.160358851674</v>
      </c>
      <c r="G21841">
        <v>68.4320717703349</v>
      </c>
      <c r="H21841">
        <v>0</v>
      </c>
      <c r="I21841">
        <v>-573.69374676510301</v>
      </c>
      <c r="J21841">
        <v>-2.5510051499999902</v>
      </c>
      <c r="K21841">
        <v>8</v>
      </c>
      <c r="L21841" s="9">
        <f t="shared" si="341"/>
        <v>0</v>
      </c>
      <c r="O21841" s="8">
        <v>45532</v>
      </c>
      <c r="P21841" s="7">
        <v>5.9722222222222225E-2</v>
      </c>
    </row>
    <row r="21842" spans="1:16" x14ac:dyDescent="0.25">
      <c r="A21842" s="10">
        <v>45532.060416666667</v>
      </c>
      <c r="B21842" t="s">
        <v>12</v>
      </c>
      <c r="C21842">
        <v>73.961666666666602</v>
      </c>
      <c r="D21842">
        <v>-6</v>
      </c>
      <c r="E21842" s="9">
        <v>842.42827875323997</v>
      </c>
      <c r="F21842">
        <v>-416.12202551834099</v>
      </c>
      <c r="G21842">
        <v>69.353670919723498</v>
      </c>
      <c r="H21842">
        <v>0</v>
      </c>
      <c r="I21842">
        <v>-573.69374676510301</v>
      </c>
      <c r="J21842">
        <v>-3.7459410499999901</v>
      </c>
      <c r="K21842">
        <v>8</v>
      </c>
      <c r="L21842" s="9">
        <f t="shared" si="341"/>
        <v>0</v>
      </c>
      <c r="O21842" s="8">
        <v>45532</v>
      </c>
      <c r="P21842" s="7">
        <v>6.0416666666666667E-2</v>
      </c>
    </row>
    <row r="21843" spans="1:16" x14ac:dyDescent="0.25">
      <c r="A21843" s="10">
        <v>45532.061111111114</v>
      </c>
      <c r="B21843" t="s">
        <v>12</v>
      </c>
      <c r="C21843">
        <v>70.574285714285693</v>
      </c>
      <c r="D21843">
        <v>-7</v>
      </c>
      <c r="E21843" s="9">
        <v>913.00256446752599</v>
      </c>
      <c r="F21843">
        <v>-486.69631123262701</v>
      </c>
      <c r="G21843">
        <v>69.528044461803802</v>
      </c>
      <c r="H21843">
        <v>0</v>
      </c>
      <c r="I21843">
        <v>-573.69374676510301</v>
      </c>
      <c r="J21843">
        <v>-0.70946964999999895</v>
      </c>
      <c r="K21843">
        <v>8</v>
      </c>
      <c r="L21843" s="9">
        <f t="shared" si="341"/>
        <v>0</v>
      </c>
      <c r="O21843" s="8">
        <v>45532</v>
      </c>
      <c r="P21843" s="7">
        <v>6.1111111111111109E-2</v>
      </c>
    </row>
    <row r="21844" spans="1:16" x14ac:dyDescent="0.25">
      <c r="A21844" s="10">
        <v>45532.061805555553</v>
      </c>
      <c r="B21844" t="s">
        <v>13</v>
      </c>
      <c r="C21844">
        <v>69</v>
      </c>
      <c r="D21844">
        <v>0</v>
      </c>
      <c r="E21844" s="9">
        <v>430.00256446752599</v>
      </c>
      <c r="F21844">
        <v>0</v>
      </c>
      <c r="G21844">
        <v>0</v>
      </c>
      <c r="H21844">
        <v>3.69631123262706</v>
      </c>
      <c r="I21844">
        <v>-569.99743553247595</v>
      </c>
      <c r="J21844">
        <v>0.14982845</v>
      </c>
      <c r="K21844">
        <v>8</v>
      </c>
      <c r="L21844" s="9">
        <f t="shared" si="341"/>
        <v>0</v>
      </c>
      <c r="O21844" s="8">
        <v>45532</v>
      </c>
      <c r="P21844" s="7">
        <v>6.1805555555555558E-2</v>
      </c>
    </row>
    <row r="21845" spans="1:16" x14ac:dyDescent="0.25">
      <c r="A21845" s="10">
        <v>45532.063888888886</v>
      </c>
      <c r="B21845" t="s">
        <v>14</v>
      </c>
      <c r="C21845">
        <v>70.707777777777693</v>
      </c>
      <c r="D21845">
        <v>1</v>
      </c>
      <c r="E21845" s="9">
        <v>359.29478668974798</v>
      </c>
      <c r="F21845">
        <v>70.707777777777693</v>
      </c>
      <c r="G21845">
        <v>70.707777777777693</v>
      </c>
      <c r="H21845">
        <v>0</v>
      </c>
      <c r="I21845">
        <v>-569.99743553247595</v>
      </c>
      <c r="J21845">
        <v>0.11692535</v>
      </c>
      <c r="K21845">
        <v>8</v>
      </c>
      <c r="L21845" s="9">
        <f t="shared" si="341"/>
        <v>0</v>
      </c>
      <c r="O21845" s="8">
        <v>45532</v>
      </c>
      <c r="P21845" s="7">
        <v>6.3888888888888884E-2</v>
      </c>
    </row>
    <row r="21846" spans="1:16" x14ac:dyDescent="0.25">
      <c r="A21846" s="10">
        <v>45532.064583333333</v>
      </c>
      <c r="B21846" t="s">
        <v>13</v>
      </c>
      <c r="C21846">
        <v>68.996666666666599</v>
      </c>
      <c r="D21846">
        <v>0</v>
      </c>
      <c r="E21846" s="9">
        <v>428.29145335641499</v>
      </c>
      <c r="F21846">
        <v>0</v>
      </c>
      <c r="G21846">
        <v>0</v>
      </c>
      <c r="H21846">
        <v>-1.7111111111110999</v>
      </c>
      <c r="I21846">
        <v>-571.70854664358706</v>
      </c>
      <c r="J21846">
        <v>-0.83384554999999905</v>
      </c>
      <c r="K21846">
        <v>8</v>
      </c>
      <c r="L21846" s="9">
        <f t="shared" si="341"/>
        <v>0</v>
      </c>
      <c r="O21846" s="8">
        <v>45532</v>
      </c>
      <c r="P21846" s="7">
        <v>6.458333333333334E-2</v>
      </c>
    </row>
    <row r="21847" spans="1:16" x14ac:dyDescent="0.25">
      <c r="A21847" s="10">
        <v>45532.06527777778</v>
      </c>
      <c r="B21847" t="s">
        <v>12</v>
      </c>
      <c r="C21847">
        <v>68.953333333333305</v>
      </c>
      <c r="D21847">
        <v>-1</v>
      </c>
      <c r="E21847" s="9">
        <v>497.24478668974803</v>
      </c>
      <c r="F21847">
        <v>-68.953333333333305</v>
      </c>
      <c r="G21847">
        <v>68.953333333333305</v>
      </c>
      <c r="H21847">
        <v>0</v>
      </c>
      <c r="I21847">
        <v>-571.70854664358706</v>
      </c>
      <c r="J21847">
        <v>-1.5942831499999901</v>
      </c>
      <c r="K21847">
        <v>8</v>
      </c>
      <c r="L21847" s="9">
        <f t="shared" si="341"/>
        <v>0</v>
      </c>
      <c r="O21847" s="8">
        <v>45532</v>
      </c>
      <c r="P21847" s="7">
        <v>6.5277777777777782E-2</v>
      </c>
    </row>
    <row r="21848" spans="1:16" x14ac:dyDescent="0.25">
      <c r="A21848" s="10">
        <v>45532.065972222219</v>
      </c>
      <c r="B21848" t="s">
        <v>12</v>
      </c>
      <c r="C21848">
        <v>65.687272727272699</v>
      </c>
      <c r="D21848">
        <v>-2</v>
      </c>
      <c r="E21848" s="9">
        <v>562.93205941702104</v>
      </c>
      <c r="F21848">
        <v>-134.64060606060599</v>
      </c>
      <c r="G21848">
        <v>67.320303030302995</v>
      </c>
      <c r="H21848">
        <v>0</v>
      </c>
      <c r="I21848">
        <v>-571.70854664358706</v>
      </c>
      <c r="J21848">
        <v>-3.16446589999999</v>
      </c>
      <c r="K21848">
        <v>8</v>
      </c>
      <c r="L21848" s="9">
        <f t="shared" si="341"/>
        <v>0</v>
      </c>
      <c r="O21848" s="8">
        <v>45532</v>
      </c>
      <c r="P21848" s="7">
        <v>6.5972222222222224E-2</v>
      </c>
    </row>
    <row r="21849" spans="1:16" x14ac:dyDescent="0.25">
      <c r="A21849" s="10">
        <v>45532.066666666666</v>
      </c>
      <c r="B21849" t="s">
        <v>12</v>
      </c>
      <c r="C21849">
        <v>66.92</v>
      </c>
      <c r="D21849">
        <v>-3</v>
      </c>
      <c r="E21849" s="9">
        <v>629.852059417021</v>
      </c>
      <c r="F21849">
        <v>-201.56060606060601</v>
      </c>
      <c r="G21849">
        <v>67.186868686868607</v>
      </c>
      <c r="H21849">
        <v>0</v>
      </c>
      <c r="I21849">
        <v>-571.70854664358706</v>
      </c>
      <c r="J21849">
        <v>-5.0281561999999997</v>
      </c>
      <c r="K21849">
        <v>8</v>
      </c>
      <c r="L21849" s="9">
        <f t="shared" si="341"/>
        <v>0</v>
      </c>
      <c r="O21849" s="8">
        <v>45532</v>
      </c>
      <c r="P21849" s="7">
        <v>6.6666666666666666E-2</v>
      </c>
    </row>
    <row r="21850" spans="1:16" x14ac:dyDescent="0.25">
      <c r="A21850" s="10">
        <v>45532.067361111112</v>
      </c>
      <c r="B21850" t="s">
        <v>12</v>
      </c>
      <c r="C21850">
        <v>68.075000000000003</v>
      </c>
      <c r="D21850">
        <v>-4</v>
      </c>
      <c r="E21850" s="9">
        <v>697.92705941702104</v>
      </c>
      <c r="F21850">
        <v>-269.63560606060599</v>
      </c>
      <c r="G21850">
        <v>67.408901515151499</v>
      </c>
      <c r="H21850">
        <v>0</v>
      </c>
      <c r="I21850">
        <v>-571.70854664358706</v>
      </c>
      <c r="J21850">
        <v>-4.7048535999999999</v>
      </c>
      <c r="K21850">
        <v>8</v>
      </c>
      <c r="L21850" s="9">
        <f t="shared" si="341"/>
        <v>0</v>
      </c>
      <c r="O21850" s="8">
        <v>45532</v>
      </c>
      <c r="P21850" s="7">
        <v>6.7361111111111108E-2</v>
      </c>
    </row>
    <row r="21851" spans="1:16" x14ac:dyDescent="0.25">
      <c r="A21851" s="10">
        <v>45532.068749999999</v>
      </c>
      <c r="B21851" t="s">
        <v>12</v>
      </c>
      <c r="C21851">
        <v>71.593333333333305</v>
      </c>
      <c r="D21851">
        <v>-5</v>
      </c>
      <c r="E21851" s="9">
        <v>769.52039275035395</v>
      </c>
      <c r="F21851">
        <v>-341.22893939393902</v>
      </c>
      <c r="G21851">
        <v>68.245787878787795</v>
      </c>
      <c r="H21851">
        <v>0</v>
      </c>
      <c r="I21851">
        <v>-571.70854664358706</v>
      </c>
      <c r="J21851">
        <v>-3.5838260999999898</v>
      </c>
      <c r="K21851">
        <v>8</v>
      </c>
      <c r="L21851" s="9">
        <f t="shared" si="341"/>
        <v>0</v>
      </c>
      <c r="O21851" s="8">
        <v>45532</v>
      </c>
      <c r="P21851" s="7">
        <v>6.8750000000000006E-2</v>
      </c>
    </row>
    <row r="21852" spans="1:16" x14ac:dyDescent="0.25">
      <c r="A21852" s="10">
        <v>45532.069444444445</v>
      </c>
      <c r="B21852" t="s">
        <v>12</v>
      </c>
      <c r="C21852">
        <v>71.039999999999907</v>
      </c>
      <c r="D21852">
        <v>-6</v>
      </c>
      <c r="E21852" s="9">
        <v>840.56039275035403</v>
      </c>
      <c r="F21852">
        <v>-412.26893939393898</v>
      </c>
      <c r="G21852">
        <v>68.711489898989896</v>
      </c>
      <c r="H21852">
        <v>0</v>
      </c>
      <c r="I21852">
        <v>-571.70854664358706</v>
      </c>
      <c r="J21852">
        <v>-3.2030643200000002</v>
      </c>
      <c r="K21852">
        <v>8</v>
      </c>
      <c r="L21852" s="9">
        <f t="shared" si="341"/>
        <v>0</v>
      </c>
      <c r="O21852" s="8">
        <v>45532</v>
      </c>
      <c r="P21852" s="7">
        <v>6.9444444444444448E-2</v>
      </c>
    </row>
    <row r="21853" spans="1:16" x14ac:dyDescent="0.25">
      <c r="A21853" s="10">
        <v>45532.070138888892</v>
      </c>
      <c r="B21853" t="s">
        <v>12</v>
      </c>
      <c r="C21853">
        <v>70.44</v>
      </c>
      <c r="D21853">
        <v>-7</v>
      </c>
      <c r="E21853" s="9">
        <v>911.00039275035397</v>
      </c>
      <c r="F21853">
        <v>-482.70893939393898</v>
      </c>
      <c r="G21853">
        <v>68.958419913419903</v>
      </c>
      <c r="H21853">
        <v>0</v>
      </c>
      <c r="I21853">
        <v>-571.70854664358706</v>
      </c>
      <c r="J21853">
        <v>-8.5575832199999908</v>
      </c>
      <c r="K21853">
        <v>8</v>
      </c>
      <c r="L21853" s="9">
        <f t="shared" si="341"/>
        <v>0</v>
      </c>
      <c r="O21853" s="8">
        <v>45532</v>
      </c>
      <c r="P21853" s="7">
        <v>7.013888888888889E-2</v>
      </c>
    </row>
    <row r="21854" spans="1:16" x14ac:dyDescent="0.25">
      <c r="A21854" s="10">
        <v>45532.071527777778</v>
      </c>
      <c r="B21854" t="s">
        <v>12</v>
      </c>
      <c r="C21854">
        <v>72.373333333333306</v>
      </c>
      <c r="D21854">
        <v>-8</v>
      </c>
      <c r="E21854" s="9">
        <v>983.37372608368798</v>
      </c>
      <c r="F21854">
        <v>-555.08227272727197</v>
      </c>
      <c r="G21854">
        <v>69.385284090909096</v>
      </c>
      <c r="H21854">
        <v>0</v>
      </c>
      <c r="I21854">
        <v>-571.70854664358706</v>
      </c>
      <c r="J21854">
        <v>-8.3626315199999901</v>
      </c>
      <c r="K21854">
        <v>8</v>
      </c>
      <c r="L21854" s="9">
        <f t="shared" si="341"/>
        <v>0</v>
      </c>
      <c r="O21854" s="8">
        <v>45532</v>
      </c>
      <c r="P21854" s="7">
        <v>7.1527777777777773E-2</v>
      </c>
    </row>
    <row r="21855" spans="1:16" x14ac:dyDescent="0.25">
      <c r="A21855" s="10">
        <v>45532.072222222225</v>
      </c>
      <c r="B21855" t="s">
        <v>12</v>
      </c>
      <c r="C21855">
        <v>73.040000000000006</v>
      </c>
      <c r="D21855">
        <v>-9</v>
      </c>
      <c r="E21855" s="9">
        <v>1056.4137260836801</v>
      </c>
      <c r="F21855">
        <v>-628.12227272727205</v>
      </c>
      <c r="G21855">
        <v>69.791363636363599</v>
      </c>
      <c r="H21855">
        <v>0</v>
      </c>
      <c r="I21855">
        <v>-571.70854664358706</v>
      </c>
      <c r="J21855">
        <v>-7.5722735199999898</v>
      </c>
      <c r="K21855">
        <v>8</v>
      </c>
      <c r="L21855" s="9">
        <f t="shared" si="341"/>
        <v>0</v>
      </c>
      <c r="O21855" s="8">
        <v>45532</v>
      </c>
      <c r="P21855" s="7">
        <v>7.2222222222222215E-2</v>
      </c>
    </row>
    <row r="21856" spans="1:16" x14ac:dyDescent="0.25">
      <c r="A21856" s="10">
        <v>45532.072916666664</v>
      </c>
      <c r="B21856" t="s">
        <v>12</v>
      </c>
      <c r="C21856">
        <v>73.951666666666597</v>
      </c>
      <c r="D21856">
        <v>-10</v>
      </c>
      <c r="E21856" s="9">
        <v>1130.3653927503501</v>
      </c>
      <c r="F21856">
        <v>-702.07393939393899</v>
      </c>
      <c r="G21856">
        <v>70.207393939393896</v>
      </c>
      <c r="H21856">
        <v>0</v>
      </c>
      <c r="I21856">
        <v>-571.70854664358706</v>
      </c>
      <c r="J21856">
        <v>-3.82842761999999</v>
      </c>
      <c r="K21856">
        <v>8</v>
      </c>
      <c r="L21856" s="9">
        <f t="shared" si="341"/>
        <v>0</v>
      </c>
      <c r="O21856" s="8">
        <v>45532</v>
      </c>
      <c r="P21856" s="7">
        <v>7.2916666666666671E-2</v>
      </c>
    </row>
    <row r="21857" spans="1:16" x14ac:dyDescent="0.25">
      <c r="A21857" s="10">
        <v>45532.073611111111</v>
      </c>
      <c r="B21857" t="s">
        <v>12</v>
      </c>
      <c r="C21857">
        <v>74.040000000000006</v>
      </c>
      <c r="D21857">
        <v>-11</v>
      </c>
      <c r="E21857" s="9">
        <v>1204.4053927503501</v>
      </c>
      <c r="F21857">
        <v>-776.11393939393895</v>
      </c>
      <c r="G21857">
        <v>70.555812672176302</v>
      </c>
      <c r="H21857">
        <v>0</v>
      </c>
      <c r="I21857">
        <v>-571.70854664358706</v>
      </c>
      <c r="J21857">
        <v>-4.1272898199999899</v>
      </c>
      <c r="K21857">
        <v>8</v>
      </c>
      <c r="L21857" s="9">
        <f t="shared" si="341"/>
        <v>0</v>
      </c>
      <c r="O21857" s="8">
        <v>45532</v>
      </c>
      <c r="P21857" s="7">
        <v>7.3611111111111113E-2</v>
      </c>
    </row>
    <row r="21858" spans="1:16" x14ac:dyDescent="0.25">
      <c r="A21858" s="10">
        <v>45532.074305555558</v>
      </c>
      <c r="B21858" t="s">
        <v>12</v>
      </c>
      <c r="C21858">
        <v>75.784999999999997</v>
      </c>
      <c r="D21858">
        <v>-12</v>
      </c>
      <c r="E21858" s="9">
        <v>1280.1903927503499</v>
      </c>
      <c r="F21858">
        <v>-851.89893939393903</v>
      </c>
      <c r="G21858">
        <v>70.9915782828282</v>
      </c>
      <c r="H21858">
        <v>0</v>
      </c>
      <c r="I21858">
        <v>-571.70854664358706</v>
      </c>
      <c r="J21858">
        <v>-2.5195916199999902</v>
      </c>
      <c r="K21858">
        <v>8</v>
      </c>
      <c r="L21858" s="9">
        <f t="shared" si="341"/>
        <v>0</v>
      </c>
      <c r="O21858" s="8">
        <v>45532</v>
      </c>
      <c r="P21858" s="7">
        <v>7.4305555555555555E-2</v>
      </c>
    </row>
    <row r="21859" spans="1:16" x14ac:dyDescent="0.25">
      <c r="A21859" s="10">
        <v>45532.074999999997</v>
      </c>
      <c r="B21859" t="s">
        <v>12</v>
      </c>
      <c r="C21859">
        <v>77.343333333333305</v>
      </c>
      <c r="D21859">
        <v>-13</v>
      </c>
      <c r="E21859" s="9">
        <v>1357.53372608368</v>
      </c>
      <c r="F21859">
        <v>-929.24227272727205</v>
      </c>
      <c r="G21859">
        <v>71.480174825174799</v>
      </c>
      <c r="H21859">
        <v>0</v>
      </c>
      <c r="I21859">
        <v>-571.70854664358706</v>
      </c>
      <c r="J21859">
        <v>-2.6987103199999898</v>
      </c>
      <c r="K21859">
        <v>8</v>
      </c>
      <c r="L21859" s="9">
        <f t="shared" si="341"/>
        <v>0</v>
      </c>
      <c r="O21859" s="8">
        <v>45532</v>
      </c>
      <c r="P21859" s="7">
        <v>7.4999999999999997E-2</v>
      </c>
    </row>
    <row r="21860" spans="1:16" x14ac:dyDescent="0.25">
      <c r="A21860" s="10">
        <v>45532.075694444444</v>
      </c>
      <c r="B21860" t="s">
        <v>12</v>
      </c>
      <c r="C21860">
        <v>78.733333333333306</v>
      </c>
      <c r="D21860">
        <v>-14</v>
      </c>
      <c r="E21860" s="9">
        <v>1436.2670594170199</v>
      </c>
      <c r="F21860">
        <v>-1007.9756060605999</v>
      </c>
      <c r="G21860">
        <v>71.998257575757506</v>
      </c>
      <c r="H21860">
        <v>0</v>
      </c>
      <c r="I21860">
        <v>-571.70854664358706</v>
      </c>
      <c r="J21860">
        <v>-2.9549775199999901</v>
      </c>
      <c r="K21860">
        <v>8</v>
      </c>
      <c r="L21860" s="9">
        <f t="shared" si="341"/>
        <v>0</v>
      </c>
      <c r="O21860" s="8">
        <v>45532</v>
      </c>
      <c r="P21860" s="7">
        <v>7.5694444444444439E-2</v>
      </c>
    </row>
    <row r="21861" spans="1:16" x14ac:dyDescent="0.25">
      <c r="A21861" s="10">
        <v>45532.076388888891</v>
      </c>
      <c r="B21861" t="s">
        <v>12</v>
      </c>
      <c r="C21861">
        <v>79.03</v>
      </c>
      <c r="D21861">
        <v>-15</v>
      </c>
      <c r="E21861" s="9">
        <v>1515.2970594170199</v>
      </c>
      <c r="F21861">
        <v>-1087.0056060606</v>
      </c>
      <c r="G21861">
        <v>72.467040404040404</v>
      </c>
      <c r="H21861">
        <v>0</v>
      </c>
      <c r="I21861">
        <v>-571.70854664358706</v>
      </c>
      <c r="J21861">
        <v>-4.7088985199999902</v>
      </c>
      <c r="K21861">
        <v>8</v>
      </c>
      <c r="L21861" s="9">
        <f t="shared" si="341"/>
        <v>0</v>
      </c>
      <c r="O21861" s="8">
        <v>45532</v>
      </c>
      <c r="P21861" s="7">
        <v>7.6388888888888895E-2</v>
      </c>
    </row>
    <row r="21862" spans="1:16" x14ac:dyDescent="0.25">
      <c r="A21862" s="10">
        <v>45532.07708333333</v>
      </c>
      <c r="B21862" t="s">
        <v>12</v>
      </c>
      <c r="C21862">
        <v>78.342222222222205</v>
      </c>
      <c r="D21862">
        <v>-16</v>
      </c>
      <c r="E21862" s="9">
        <v>1593.6392816392399</v>
      </c>
      <c r="F21862">
        <v>-1165.34782828282</v>
      </c>
      <c r="G21862">
        <v>72.834239267676693</v>
      </c>
      <c r="H21862">
        <v>0</v>
      </c>
      <c r="I21862">
        <v>-571.70854664358706</v>
      </c>
      <c r="J21862">
        <v>-5.6366122199999902</v>
      </c>
      <c r="K21862">
        <v>8</v>
      </c>
      <c r="L21862" s="9">
        <f t="shared" si="341"/>
        <v>0</v>
      </c>
      <c r="O21862" s="8">
        <v>45532</v>
      </c>
      <c r="P21862" s="7">
        <v>7.7083333333333337E-2</v>
      </c>
    </row>
    <row r="21863" spans="1:16" x14ac:dyDescent="0.25">
      <c r="A21863" s="10">
        <v>45532.077777777777</v>
      </c>
      <c r="B21863" t="s">
        <v>12</v>
      </c>
      <c r="C21863">
        <v>77.87</v>
      </c>
      <c r="D21863">
        <v>-17</v>
      </c>
      <c r="E21863" s="9">
        <v>1671.50928163924</v>
      </c>
      <c r="F21863">
        <v>-1243.2178282828199</v>
      </c>
      <c r="G21863">
        <v>73.130460487225207</v>
      </c>
      <c r="H21863">
        <v>0</v>
      </c>
      <c r="I21863">
        <v>-571.70854664358706</v>
      </c>
      <c r="J21863">
        <v>-3.95215171999999</v>
      </c>
      <c r="K21863">
        <v>8</v>
      </c>
      <c r="L21863" s="9">
        <f t="shared" si="341"/>
        <v>0</v>
      </c>
      <c r="O21863" s="8">
        <v>45532</v>
      </c>
      <c r="P21863" s="7">
        <v>7.7777777777777779E-2</v>
      </c>
    </row>
    <row r="21864" spans="1:16" x14ac:dyDescent="0.25">
      <c r="A21864" s="10">
        <v>45532.078472222223</v>
      </c>
      <c r="B21864" t="s">
        <v>12</v>
      </c>
      <c r="C21864">
        <v>76.759999999999906</v>
      </c>
      <c r="D21864">
        <v>-18</v>
      </c>
      <c r="E21864" s="9">
        <v>1748.26928163924</v>
      </c>
      <c r="F21864">
        <v>-1319.9778282828199</v>
      </c>
      <c r="G21864">
        <v>73.332101571268197</v>
      </c>
      <c r="H21864">
        <v>0</v>
      </c>
      <c r="I21864">
        <v>-571.70854664358706</v>
      </c>
      <c r="J21864">
        <v>-3.3275560199999998</v>
      </c>
      <c r="K21864">
        <v>8</v>
      </c>
      <c r="L21864" s="9">
        <f t="shared" si="341"/>
        <v>0</v>
      </c>
      <c r="O21864" s="8">
        <v>45532</v>
      </c>
      <c r="P21864" s="7">
        <v>7.8472222222222221E-2</v>
      </c>
    </row>
    <row r="21865" spans="1:16" x14ac:dyDescent="0.25">
      <c r="A21865" s="10">
        <v>45532.07916666667</v>
      </c>
      <c r="B21865" t="s">
        <v>12</v>
      </c>
      <c r="C21865">
        <v>75.936000000000007</v>
      </c>
      <c r="D21865">
        <v>-19</v>
      </c>
      <c r="E21865" s="9">
        <v>1824.20528163924</v>
      </c>
      <c r="F21865">
        <v>-1395.9138282828201</v>
      </c>
      <c r="G21865">
        <v>73.469148856990898</v>
      </c>
      <c r="H21865">
        <v>0</v>
      </c>
      <c r="I21865">
        <v>-571.70854664358706</v>
      </c>
      <c r="J21865">
        <v>-2.32657347</v>
      </c>
      <c r="K21865">
        <v>8</v>
      </c>
      <c r="L21865" s="9">
        <f t="shared" si="341"/>
        <v>0</v>
      </c>
      <c r="O21865" s="8">
        <v>45532</v>
      </c>
      <c r="P21865" s="7">
        <v>7.9166666666666663E-2</v>
      </c>
    </row>
    <row r="21866" spans="1:16" x14ac:dyDescent="0.25">
      <c r="A21866" s="10">
        <v>45532.079861111109</v>
      </c>
      <c r="B21866" t="s">
        <v>12</v>
      </c>
      <c r="C21866">
        <v>75.004999999999995</v>
      </c>
      <c r="D21866">
        <v>-20</v>
      </c>
      <c r="E21866" s="9">
        <v>1899.2102816392401</v>
      </c>
      <c r="F21866">
        <v>-1470.91882828282</v>
      </c>
      <c r="G21866">
        <v>73.545941414141396</v>
      </c>
      <c r="H21866">
        <v>0</v>
      </c>
      <c r="I21866">
        <v>-571.70854664358706</v>
      </c>
      <c r="J21866">
        <v>-3.3940183699999902</v>
      </c>
      <c r="K21866">
        <v>8</v>
      </c>
      <c r="L21866" s="9">
        <f t="shared" si="341"/>
        <v>0</v>
      </c>
      <c r="O21866" s="8">
        <v>45532</v>
      </c>
      <c r="P21866" s="7">
        <v>7.9861111111111105E-2</v>
      </c>
    </row>
    <row r="21867" spans="1:16" x14ac:dyDescent="0.25">
      <c r="A21867" s="10">
        <v>45532.080555555556</v>
      </c>
      <c r="B21867" t="s">
        <v>12</v>
      </c>
      <c r="C21867">
        <v>75.085999999999999</v>
      </c>
      <c r="D21867">
        <v>-21</v>
      </c>
      <c r="E21867" s="9">
        <v>1974.2962816392401</v>
      </c>
      <c r="F21867">
        <v>-1546.00482828282</v>
      </c>
      <c r="G21867">
        <v>73.619277537277497</v>
      </c>
      <c r="H21867">
        <v>0</v>
      </c>
      <c r="I21867">
        <v>-571.70854664358706</v>
      </c>
      <c r="J21867">
        <v>-3.46038986999999</v>
      </c>
      <c r="K21867">
        <v>8</v>
      </c>
      <c r="L21867" s="9">
        <f t="shared" si="341"/>
        <v>0</v>
      </c>
      <c r="O21867" s="8">
        <v>45532</v>
      </c>
      <c r="P21867" s="7">
        <v>8.0555555555555561E-2</v>
      </c>
    </row>
    <row r="21868" spans="1:16" x14ac:dyDescent="0.25">
      <c r="A21868" s="10">
        <v>45532.081250000003</v>
      </c>
      <c r="B21868" t="s">
        <v>13</v>
      </c>
      <c r="C21868">
        <v>72.486666666666594</v>
      </c>
      <c r="D21868">
        <v>0</v>
      </c>
      <c r="E21868" s="9">
        <v>452.07628163924301</v>
      </c>
      <c r="F21868">
        <v>0</v>
      </c>
      <c r="G21868">
        <v>0</v>
      </c>
      <c r="H21868">
        <v>23.784828282828499</v>
      </c>
      <c r="I21868">
        <v>-547.92371836075802</v>
      </c>
      <c r="J21868">
        <v>3.5434653300000001</v>
      </c>
      <c r="K21868">
        <v>8</v>
      </c>
      <c r="L21868" s="9">
        <f t="shared" si="341"/>
        <v>0</v>
      </c>
      <c r="O21868" s="8">
        <v>45532</v>
      </c>
      <c r="P21868" s="7">
        <v>8.1250000000000003E-2</v>
      </c>
    </row>
    <row r="21869" spans="1:16" x14ac:dyDescent="0.25">
      <c r="A21869" s="10">
        <v>45532.081944444442</v>
      </c>
      <c r="B21869" t="s">
        <v>14</v>
      </c>
      <c r="C21869">
        <v>74.166249999999906</v>
      </c>
      <c r="D21869">
        <v>1</v>
      </c>
      <c r="E21869" s="9">
        <v>377.91003163924302</v>
      </c>
      <c r="F21869">
        <v>74.166249999999906</v>
      </c>
      <c r="G21869">
        <v>74.166249999999906</v>
      </c>
      <c r="H21869">
        <v>0</v>
      </c>
      <c r="I21869">
        <v>-547.92371836075802</v>
      </c>
      <c r="J21869">
        <v>4.7107158299999998</v>
      </c>
      <c r="K21869">
        <v>8</v>
      </c>
      <c r="L21869" s="9">
        <f t="shared" si="341"/>
        <v>0</v>
      </c>
      <c r="O21869" s="8">
        <v>45532</v>
      </c>
      <c r="P21869" s="7">
        <v>8.1944444444444445E-2</v>
      </c>
    </row>
    <row r="21870" spans="1:16" x14ac:dyDescent="0.25">
      <c r="A21870" s="10">
        <v>45532.082638888889</v>
      </c>
      <c r="B21870" t="s">
        <v>14</v>
      </c>
      <c r="C21870">
        <v>74.525384615384596</v>
      </c>
      <c r="D21870">
        <v>2</v>
      </c>
      <c r="E21870" s="9">
        <v>303.38464702385897</v>
      </c>
      <c r="F21870">
        <v>148.691634615384</v>
      </c>
      <c r="G21870">
        <v>74.3458173076923</v>
      </c>
      <c r="H21870">
        <v>0</v>
      </c>
      <c r="I21870">
        <v>-547.92371836075802</v>
      </c>
      <c r="J21870">
        <v>5.35359213</v>
      </c>
      <c r="K21870">
        <v>8</v>
      </c>
      <c r="L21870" s="9">
        <f t="shared" si="341"/>
        <v>0</v>
      </c>
      <c r="O21870" s="8">
        <v>45532</v>
      </c>
      <c r="P21870" s="7">
        <v>8.2638888888888887E-2</v>
      </c>
    </row>
    <row r="21871" spans="1:16" x14ac:dyDescent="0.25">
      <c r="A21871" s="10">
        <v>45532.083333333336</v>
      </c>
      <c r="B21871" t="s">
        <v>14</v>
      </c>
      <c r="C21871">
        <v>75.611249999999998</v>
      </c>
      <c r="D21871">
        <v>3</v>
      </c>
      <c r="E21871" s="9">
        <v>227.77339702385899</v>
      </c>
      <c r="F21871">
        <v>224.30288461538399</v>
      </c>
      <c r="G21871">
        <v>74.767628205128105</v>
      </c>
      <c r="H21871">
        <v>0</v>
      </c>
      <c r="I21871">
        <v>-547.92371836075802</v>
      </c>
      <c r="J21871">
        <v>5.7337991300000004</v>
      </c>
      <c r="K21871">
        <v>8</v>
      </c>
      <c r="L21871" s="9">
        <f t="shared" si="341"/>
        <v>0</v>
      </c>
      <c r="O21871" s="8">
        <v>45532</v>
      </c>
      <c r="P21871" s="7">
        <v>8.3333333333333329E-2</v>
      </c>
    </row>
    <row r="21872" spans="1:16" x14ac:dyDescent="0.25">
      <c r="A21872" s="10">
        <v>45532.084722222222</v>
      </c>
      <c r="B21872" t="s">
        <v>14</v>
      </c>
      <c r="C21872">
        <v>74.83</v>
      </c>
      <c r="D21872">
        <v>4</v>
      </c>
      <c r="E21872" s="9">
        <v>152.94339702385901</v>
      </c>
      <c r="F21872">
        <v>299.132884615384</v>
      </c>
      <c r="G21872">
        <v>74.7832211538461</v>
      </c>
      <c r="H21872">
        <v>0</v>
      </c>
      <c r="I21872">
        <v>-547.92371836075802</v>
      </c>
      <c r="J21872">
        <v>9.0090989500000003</v>
      </c>
      <c r="K21872">
        <v>8</v>
      </c>
      <c r="L21872" s="9">
        <f t="shared" si="341"/>
        <v>0</v>
      </c>
      <c r="O21872" s="8">
        <v>45532</v>
      </c>
      <c r="P21872" s="7">
        <v>8.4722222222222227E-2</v>
      </c>
    </row>
    <row r="21873" spans="1:16" x14ac:dyDescent="0.25">
      <c r="A21873" s="10">
        <v>45532.085416666669</v>
      </c>
      <c r="B21873" t="s">
        <v>14</v>
      </c>
      <c r="C21873">
        <v>74.754999999999995</v>
      </c>
      <c r="D21873">
        <v>5</v>
      </c>
      <c r="E21873" s="9">
        <v>78.188397023859295</v>
      </c>
      <c r="F21873">
        <v>373.887884615384</v>
      </c>
      <c r="G21873">
        <v>74.777576923076893</v>
      </c>
      <c r="H21873">
        <v>0</v>
      </c>
      <c r="I21873">
        <v>-547.92371836075802</v>
      </c>
      <c r="J21873">
        <v>8.5103908500000003</v>
      </c>
      <c r="K21873">
        <v>8</v>
      </c>
      <c r="L21873" s="9">
        <f t="shared" si="341"/>
        <v>0</v>
      </c>
      <c r="O21873" s="8">
        <v>45532</v>
      </c>
      <c r="P21873" s="7">
        <v>8.5416666666666669E-2</v>
      </c>
    </row>
    <row r="21874" spans="1:16" x14ac:dyDescent="0.25">
      <c r="A21874" s="10">
        <v>45532.086111111108</v>
      </c>
      <c r="B21874" t="s">
        <v>14</v>
      </c>
      <c r="C21874">
        <v>76.081176470588204</v>
      </c>
      <c r="D21874">
        <v>6</v>
      </c>
      <c r="E21874" s="9">
        <v>2.1072205532710999</v>
      </c>
      <c r="F21874">
        <v>449.96906108597199</v>
      </c>
      <c r="G21874">
        <v>74.994843514328807</v>
      </c>
      <c r="H21874">
        <v>0</v>
      </c>
      <c r="I21874">
        <v>-547.92371836075802</v>
      </c>
      <c r="J21874">
        <v>5.9197118499999997</v>
      </c>
      <c r="K21874">
        <v>8</v>
      </c>
      <c r="L21874" s="9">
        <f t="shared" si="341"/>
        <v>0</v>
      </c>
      <c r="O21874" s="8">
        <v>45532</v>
      </c>
      <c r="P21874" s="7">
        <v>8.611111111111111E-2</v>
      </c>
    </row>
    <row r="21875" spans="1:16" x14ac:dyDescent="0.25">
      <c r="A21875" s="10">
        <v>45532.821527777778</v>
      </c>
      <c r="B21875" t="s">
        <v>15</v>
      </c>
      <c r="C21875">
        <v>75.900000000000006</v>
      </c>
      <c r="D21875">
        <v>0</v>
      </c>
      <c r="E21875" s="9">
        <v>457.507220553271</v>
      </c>
      <c r="F21875">
        <v>0</v>
      </c>
      <c r="G21875">
        <v>0</v>
      </c>
      <c r="H21875">
        <v>5.4309389140271902</v>
      </c>
      <c r="I21875">
        <v>-542.49277944673099</v>
      </c>
      <c r="J21875">
        <v>3.4713229299999901</v>
      </c>
      <c r="K21875">
        <v>8</v>
      </c>
      <c r="L21875" s="9">
        <f t="shared" si="341"/>
        <v>0</v>
      </c>
      <c r="O21875" s="8">
        <v>45532</v>
      </c>
      <c r="P21875" s="7">
        <v>0.82152777777777775</v>
      </c>
    </row>
    <row r="21876" spans="1:16" x14ac:dyDescent="0.25">
      <c r="A21876" s="10">
        <v>45532.821527777778</v>
      </c>
      <c r="B21876" t="s">
        <v>16</v>
      </c>
      <c r="C21876">
        <v>75.900000000000006</v>
      </c>
      <c r="D21876">
        <v>0</v>
      </c>
      <c r="E21876" s="9">
        <v>457.507220553271</v>
      </c>
      <c r="F21876">
        <v>0</v>
      </c>
      <c r="G21876">
        <v>0</v>
      </c>
      <c r="H21876">
        <v>0</v>
      </c>
      <c r="I21876">
        <v>-542.49277944673099</v>
      </c>
      <c r="J21876">
        <v>3.4713229299999901</v>
      </c>
      <c r="K21876">
        <v>8</v>
      </c>
      <c r="L21876" s="9">
        <f t="shared" si="341"/>
        <v>0</v>
      </c>
      <c r="O21876" s="8">
        <v>45532</v>
      </c>
      <c r="P21876" s="7">
        <v>0.82152777777777775</v>
      </c>
    </row>
    <row r="21877" spans="1:16" x14ac:dyDescent="0.25">
      <c r="A21877" s="10">
        <v>45532.836805555555</v>
      </c>
      <c r="B21877" t="s">
        <v>14</v>
      </c>
      <c r="C21877">
        <v>73</v>
      </c>
      <c r="D21877">
        <v>1</v>
      </c>
      <c r="E21877" s="9">
        <v>384.507220553271</v>
      </c>
      <c r="F21877">
        <v>73</v>
      </c>
      <c r="G21877">
        <v>73</v>
      </c>
      <c r="H21877">
        <v>0</v>
      </c>
      <c r="I21877">
        <v>-542.49277944673099</v>
      </c>
      <c r="J21877">
        <v>4.1916239300000004</v>
      </c>
      <c r="K21877">
        <v>8</v>
      </c>
      <c r="L21877" s="9">
        <f t="shared" si="341"/>
        <v>0</v>
      </c>
      <c r="O21877" s="8">
        <v>45532</v>
      </c>
      <c r="P21877" s="7">
        <v>0.83680555555555558</v>
      </c>
    </row>
    <row r="21878" spans="1:16" x14ac:dyDescent="0.25">
      <c r="A21878" s="10">
        <v>45532.84097222222</v>
      </c>
      <c r="B21878" t="s">
        <v>14</v>
      </c>
      <c r="C21878">
        <v>73</v>
      </c>
      <c r="D21878">
        <v>2</v>
      </c>
      <c r="E21878" s="9">
        <v>311.507220553271</v>
      </c>
      <c r="F21878">
        <v>146</v>
      </c>
      <c r="G21878">
        <v>73</v>
      </c>
      <c r="H21878">
        <v>0</v>
      </c>
      <c r="I21878">
        <v>-542.49277944673099</v>
      </c>
      <c r="J21878">
        <v>4.3611983299999997</v>
      </c>
      <c r="K21878">
        <v>8</v>
      </c>
      <c r="L21878" s="9">
        <f t="shared" si="341"/>
        <v>0</v>
      </c>
      <c r="O21878" s="8">
        <v>45532</v>
      </c>
      <c r="P21878" s="7">
        <v>0.84097222222222223</v>
      </c>
    </row>
    <row r="21879" spans="1:16" x14ac:dyDescent="0.25">
      <c r="A21879" s="10">
        <v>45532.841666666667</v>
      </c>
      <c r="B21879" t="s">
        <v>14</v>
      </c>
      <c r="C21879">
        <v>73</v>
      </c>
      <c r="D21879">
        <v>3</v>
      </c>
      <c r="E21879" s="9">
        <v>238.507220553271</v>
      </c>
      <c r="F21879">
        <v>219</v>
      </c>
      <c r="G21879">
        <v>73</v>
      </c>
      <c r="H21879">
        <v>0</v>
      </c>
      <c r="I21879">
        <v>-542.49277944673099</v>
      </c>
      <c r="J21879">
        <v>4.2188014299999903</v>
      </c>
      <c r="K21879">
        <v>8</v>
      </c>
      <c r="L21879" s="9">
        <f t="shared" si="341"/>
        <v>0</v>
      </c>
      <c r="O21879" s="8">
        <v>45532</v>
      </c>
      <c r="P21879" s="7">
        <v>0.84166666666666667</v>
      </c>
    </row>
    <row r="21880" spans="1:16" x14ac:dyDescent="0.25">
      <c r="A21880" s="10">
        <v>45532.845138888886</v>
      </c>
      <c r="B21880" t="s">
        <v>14</v>
      </c>
      <c r="C21880">
        <v>73</v>
      </c>
      <c r="D21880">
        <v>4</v>
      </c>
      <c r="E21880" s="9">
        <v>165.507220553271</v>
      </c>
      <c r="F21880">
        <v>292</v>
      </c>
      <c r="G21880">
        <v>73</v>
      </c>
      <c r="H21880">
        <v>0</v>
      </c>
      <c r="I21880">
        <v>-542.49277944673099</v>
      </c>
      <c r="J21880">
        <v>4.8807087299999896</v>
      </c>
      <c r="K21880">
        <v>8</v>
      </c>
      <c r="L21880" s="9">
        <f t="shared" si="341"/>
        <v>0</v>
      </c>
      <c r="O21880" s="8">
        <v>45532</v>
      </c>
      <c r="P21880" s="7">
        <v>0.84513888888888888</v>
      </c>
    </row>
    <row r="21881" spans="1:16" x14ac:dyDescent="0.25">
      <c r="A21881" s="10">
        <v>45532.845833333333</v>
      </c>
      <c r="B21881" t="s">
        <v>14</v>
      </c>
      <c r="C21881">
        <v>73</v>
      </c>
      <c r="D21881">
        <v>5</v>
      </c>
      <c r="E21881" s="9">
        <v>92.507220553271097</v>
      </c>
      <c r="F21881">
        <v>365</v>
      </c>
      <c r="G21881">
        <v>73</v>
      </c>
      <c r="H21881">
        <v>0</v>
      </c>
      <c r="I21881">
        <v>-542.49277944673099</v>
      </c>
      <c r="J21881">
        <v>3.11219412999999</v>
      </c>
      <c r="K21881">
        <v>8</v>
      </c>
      <c r="L21881" s="9">
        <f t="shared" si="341"/>
        <v>0</v>
      </c>
      <c r="O21881" s="8">
        <v>45532</v>
      </c>
      <c r="P21881" s="7">
        <v>0.84583333333333333</v>
      </c>
    </row>
    <row r="21882" spans="1:16" x14ac:dyDescent="0.25">
      <c r="A21882" s="10">
        <v>45532.859027777777</v>
      </c>
      <c r="B21882" t="s">
        <v>14</v>
      </c>
      <c r="C21882">
        <v>73</v>
      </c>
      <c r="D21882">
        <v>6</v>
      </c>
      <c r="E21882" s="9">
        <v>19.5072205532711</v>
      </c>
      <c r="F21882">
        <v>438</v>
      </c>
      <c r="G21882">
        <v>73</v>
      </c>
      <c r="H21882">
        <v>0</v>
      </c>
      <c r="I21882">
        <v>-542.49277944673099</v>
      </c>
      <c r="J21882">
        <v>4.3192083299999897</v>
      </c>
      <c r="K21882">
        <v>8</v>
      </c>
      <c r="L21882" s="9">
        <f t="shared" si="341"/>
        <v>0</v>
      </c>
      <c r="O21882" s="8">
        <v>45532</v>
      </c>
      <c r="P21882" s="7">
        <v>0.85902777777777772</v>
      </c>
    </row>
    <row r="21883" spans="1:16" x14ac:dyDescent="0.25">
      <c r="A21883" s="10">
        <v>45532.884722222225</v>
      </c>
      <c r="B21883" t="s">
        <v>13</v>
      </c>
      <c r="C21883">
        <v>74.819999999999993</v>
      </c>
      <c r="D21883">
        <v>0</v>
      </c>
      <c r="E21883" s="9">
        <v>468.42722055327101</v>
      </c>
      <c r="F21883">
        <v>0</v>
      </c>
      <c r="G21883">
        <v>0</v>
      </c>
      <c r="H21883">
        <v>10.9199999999999</v>
      </c>
      <c r="I21883">
        <v>-531.57277944673103</v>
      </c>
      <c r="J21883">
        <v>-2.9771334</v>
      </c>
      <c r="K21883">
        <v>8</v>
      </c>
      <c r="L21883" s="9">
        <f t="shared" si="341"/>
        <v>0</v>
      </c>
      <c r="O21883" s="8">
        <v>45532</v>
      </c>
      <c r="P21883" s="7">
        <v>0.88472222222222219</v>
      </c>
    </row>
    <row r="21884" spans="1:16" x14ac:dyDescent="0.25">
      <c r="A21884" s="10">
        <v>45532.888194444444</v>
      </c>
      <c r="B21884" t="s">
        <v>14</v>
      </c>
      <c r="C21884">
        <v>74.319999999999993</v>
      </c>
      <c r="D21884">
        <v>1</v>
      </c>
      <c r="E21884" s="9">
        <v>394.10722055327102</v>
      </c>
      <c r="F21884">
        <v>74.319999999999993</v>
      </c>
      <c r="G21884">
        <v>74.319999999999993</v>
      </c>
      <c r="H21884">
        <v>0</v>
      </c>
      <c r="I21884">
        <v>-531.57277944673103</v>
      </c>
      <c r="J21884">
        <v>0.24870779999999901</v>
      </c>
      <c r="K21884">
        <v>8</v>
      </c>
      <c r="L21884" s="9">
        <f t="shared" si="341"/>
        <v>0</v>
      </c>
      <c r="O21884" s="8">
        <v>45532</v>
      </c>
      <c r="P21884" s="7">
        <v>0.8881944444444444</v>
      </c>
    </row>
    <row r="21885" spans="1:16" x14ac:dyDescent="0.25">
      <c r="A21885" s="10">
        <v>45532.893055555556</v>
      </c>
      <c r="B21885" t="s">
        <v>13</v>
      </c>
      <c r="C21885">
        <v>73.183999999999997</v>
      </c>
      <c r="D21885">
        <v>0</v>
      </c>
      <c r="E21885" s="9">
        <v>467.29122055327099</v>
      </c>
      <c r="F21885">
        <v>0</v>
      </c>
      <c r="G21885">
        <v>0</v>
      </c>
      <c r="H21885">
        <v>-1.1359999999999899</v>
      </c>
      <c r="I21885">
        <v>-532.708779446731</v>
      </c>
      <c r="J21885">
        <v>-2.2282377200000001</v>
      </c>
      <c r="K21885">
        <v>8</v>
      </c>
      <c r="L21885" s="9">
        <f t="shared" si="341"/>
        <v>0</v>
      </c>
      <c r="O21885" s="8">
        <v>45532</v>
      </c>
      <c r="P21885" s="7">
        <v>0.8930555555555556</v>
      </c>
    </row>
    <row r="21886" spans="1:16" x14ac:dyDescent="0.25">
      <c r="A21886" s="10">
        <v>45532.893750000003</v>
      </c>
      <c r="B21886" t="s">
        <v>12</v>
      </c>
      <c r="C21886">
        <v>73.239999999999995</v>
      </c>
      <c r="D21886">
        <v>-1</v>
      </c>
      <c r="E21886" s="9">
        <v>540.53122055327105</v>
      </c>
      <c r="F21886">
        <v>-73.239999999999995</v>
      </c>
      <c r="G21886">
        <v>73.239999999999995</v>
      </c>
      <c r="H21886">
        <v>0</v>
      </c>
      <c r="I21886">
        <v>-532.708779446731</v>
      </c>
      <c r="J21886">
        <v>-2.96884522</v>
      </c>
      <c r="K21886">
        <v>8</v>
      </c>
      <c r="L21886" s="9">
        <f t="shared" si="341"/>
        <v>0</v>
      </c>
      <c r="O21886" s="8">
        <v>45532</v>
      </c>
      <c r="P21886" s="7">
        <v>0.89375000000000004</v>
      </c>
    </row>
    <row r="21887" spans="1:16" x14ac:dyDescent="0.25">
      <c r="A21887" s="10">
        <v>45532.897916666669</v>
      </c>
      <c r="B21887" t="s">
        <v>12</v>
      </c>
      <c r="C21887">
        <v>72.91</v>
      </c>
      <c r="D21887">
        <v>-2</v>
      </c>
      <c r="E21887" s="9">
        <v>613.44122055327102</v>
      </c>
      <c r="F21887">
        <v>-146.15</v>
      </c>
      <c r="G21887">
        <v>73.075000000000003</v>
      </c>
      <c r="H21887">
        <v>0</v>
      </c>
      <c r="I21887">
        <v>-532.708779446731</v>
      </c>
      <c r="J21887">
        <v>-3.6533213199999999</v>
      </c>
      <c r="K21887">
        <v>8</v>
      </c>
      <c r="L21887" s="9">
        <f t="shared" si="341"/>
        <v>0</v>
      </c>
      <c r="O21887" s="8">
        <v>45532</v>
      </c>
      <c r="P21887" s="7">
        <v>0.8979166666666667</v>
      </c>
    </row>
    <row r="21888" spans="1:16" x14ac:dyDescent="0.25">
      <c r="A21888" s="10">
        <v>45532.900694444441</v>
      </c>
      <c r="B21888" t="s">
        <v>12</v>
      </c>
      <c r="C21888">
        <v>74.803333333333299</v>
      </c>
      <c r="D21888">
        <v>-3</v>
      </c>
      <c r="E21888" s="9">
        <v>688.24455388660397</v>
      </c>
      <c r="F21888">
        <v>-220.95333333333301</v>
      </c>
      <c r="G21888">
        <v>73.651111111111106</v>
      </c>
      <c r="H21888">
        <v>0</v>
      </c>
      <c r="I21888">
        <v>-532.708779446731</v>
      </c>
      <c r="J21888">
        <v>-3.1856133199999999</v>
      </c>
      <c r="K21888">
        <v>8</v>
      </c>
      <c r="L21888" s="9">
        <f t="shared" si="341"/>
        <v>0</v>
      </c>
      <c r="O21888" s="8">
        <v>45532</v>
      </c>
      <c r="P21888" s="7">
        <v>0.90069444444444446</v>
      </c>
    </row>
    <row r="21889" spans="1:16" x14ac:dyDescent="0.25">
      <c r="A21889" s="10">
        <v>45532.901388888888</v>
      </c>
      <c r="B21889" t="s">
        <v>12</v>
      </c>
      <c r="C21889">
        <v>76.027500000000003</v>
      </c>
      <c r="D21889">
        <v>-4</v>
      </c>
      <c r="E21889" s="9">
        <v>764.272053886604</v>
      </c>
      <c r="F21889">
        <v>-296.98083333333301</v>
      </c>
      <c r="G21889">
        <v>74.245208333333295</v>
      </c>
      <c r="H21889">
        <v>0</v>
      </c>
      <c r="I21889">
        <v>-532.708779446731</v>
      </c>
      <c r="J21889">
        <v>-5.5498817200000001</v>
      </c>
      <c r="K21889">
        <v>8</v>
      </c>
      <c r="L21889" s="9">
        <f t="shared" si="341"/>
        <v>0</v>
      </c>
      <c r="O21889" s="8">
        <v>45532</v>
      </c>
      <c r="P21889" s="7">
        <v>0.90138888888888891</v>
      </c>
    </row>
    <row r="21890" spans="1:16" x14ac:dyDescent="0.25">
      <c r="A21890" s="10">
        <v>45532.902083333334</v>
      </c>
      <c r="B21890" t="s">
        <v>12</v>
      </c>
      <c r="C21890">
        <v>77.012222222222206</v>
      </c>
      <c r="D21890">
        <v>-5</v>
      </c>
      <c r="E21890" s="9">
        <v>841.28427610882602</v>
      </c>
      <c r="F21890">
        <v>-373.99305555555497</v>
      </c>
      <c r="G21890">
        <v>74.7986111111111</v>
      </c>
      <c r="H21890">
        <v>0</v>
      </c>
      <c r="I21890">
        <v>-532.708779446731</v>
      </c>
      <c r="J21890">
        <v>-6.9958989200000001</v>
      </c>
      <c r="K21890">
        <v>8</v>
      </c>
      <c r="L21890" s="9">
        <f t="shared" si="341"/>
        <v>0</v>
      </c>
      <c r="O21890" s="8">
        <v>45532</v>
      </c>
      <c r="P21890" s="7">
        <v>0.90208333333333335</v>
      </c>
    </row>
    <row r="21891" spans="1:16" x14ac:dyDescent="0.25">
      <c r="A21891" s="10">
        <v>45532.904166666667</v>
      </c>
      <c r="B21891" t="s">
        <v>12</v>
      </c>
      <c r="C21891">
        <v>77.290000000000006</v>
      </c>
      <c r="D21891">
        <v>-6</v>
      </c>
      <c r="E21891" s="9">
        <v>918.57427610882598</v>
      </c>
      <c r="F21891">
        <v>-451.28305555555499</v>
      </c>
      <c r="G21891">
        <v>75.213842592592599</v>
      </c>
      <c r="H21891">
        <v>0</v>
      </c>
      <c r="I21891">
        <v>-532.708779446731</v>
      </c>
      <c r="J21891">
        <v>-3.25554491999999</v>
      </c>
      <c r="K21891">
        <v>8</v>
      </c>
      <c r="L21891" s="9">
        <f t="shared" ref="L21891:L21954" si="342">IF(DAY(O21891 &lt;&gt; O21892), 1, 0)</f>
        <v>0</v>
      </c>
      <c r="O21891" s="8">
        <v>45532</v>
      </c>
      <c r="P21891" s="7">
        <v>0.90416666666666667</v>
      </c>
    </row>
    <row r="21892" spans="1:16" x14ac:dyDescent="0.25">
      <c r="A21892" s="10">
        <v>45532.904861111114</v>
      </c>
      <c r="B21892" t="s">
        <v>12</v>
      </c>
      <c r="C21892">
        <v>77.290000000000006</v>
      </c>
      <c r="D21892">
        <v>-7</v>
      </c>
      <c r="E21892" s="9">
        <v>995.86427610882595</v>
      </c>
      <c r="F21892">
        <v>-528.57305555555502</v>
      </c>
      <c r="G21892">
        <v>75.510436507936504</v>
      </c>
      <c r="H21892">
        <v>0</v>
      </c>
      <c r="I21892">
        <v>-532.708779446731</v>
      </c>
      <c r="J21892">
        <v>-2.29916911999999</v>
      </c>
      <c r="K21892">
        <v>8</v>
      </c>
      <c r="L21892" s="9">
        <f t="shared" si="342"/>
        <v>0</v>
      </c>
      <c r="O21892" s="8">
        <v>45532</v>
      </c>
      <c r="P21892" s="7">
        <v>0.90486111111111112</v>
      </c>
    </row>
    <row r="21893" spans="1:16" x14ac:dyDescent="0.25">
      <c r="A21893" s="10">
        <v>45532.90625</v>
      </c>
      <c r="B21893" t="s">
        <v>12</v>
      </c>
      <c r="C21893">
        <v>77.290000000000006</v>
      </c>
      <c r="D21893">
        <v>-8</v>
      </c>
      <c r="E21893" s="9">
        <v>1073.1542761088201</v>
      </c>
      <c r="F21893">
        <v>-605.86305555555498</v>
      </c>
      <c r="G21893">
        <v>75.732881944444401</v>
      </c>
      <c r="H21893">
        <v>0</v>
      </c>
      <c r="I21893">
        <v>-532.708779446731</v>
      </c>
      <c r="J21893">
        <v>-1.44921041999999</v>
      </c>
      <c r="K21893">
        <v>8</v>
      </c>
      <c r="L21893" s="9">
        <f t="shared" si="342"/>
        <v>0</v>
      </c>
      <c r="O21893" s="8">
        <v>45532</v>
      </c>
      <c r="P21893" s="7">
        <v>0.90625</v>
      </c>
    </row>
    <row r="21894" spans="1:16" x14ac:dyDescent="0.25">
      <c r="A21894" s="10">
        <v>45532.917361111111</v>
      </c>
      <c r="B21894" t="s">
        <v>12</v>
      </c>
      <c r="C21894">
        <v>77.101428571428499</v>
      </c>
      <c r="D21894">
        <v>-9</v>
      </c>
      <c r="E21894" s="9">
        <v>1150.2557046802499</v>
      </c>
      <c r="F21894">
        <v>-682.96448412698396</v>
      </c>
      <c r="G21894">
        <v>75.884942680776007</v>
      </c>
      <c r="H21894">
        <v>0</v>
      </c>
      <c r="I21894">
        <v>-532.708779446731</v>
      </c>
      <c r="J21894">
        <v>-4.2998898199999998</v>
      </c>
      <c r="K21894">
        <v>8</v>
      </c>
      <c r="L21894" s="9">
        <f t="shared" si="342"/>
        <v>0</v>
      </c>
      <c r="O21894" s="8">
        <v>45532</v>
      </c>
      <c r="P21894" s="7">
        <v>0.91736111111111107</v>
      </c>
    </row>
    <row r="21895" spans="1:16" x14ac:dyDescent="0.25">
      <c r="A21895" s="10">
        <v>45532.919444444444</v>
      </c>
      <c r="B21895" t="s">
        <v>12</v>
      </c>
      <c r="C21895">
        <v>75.44</v>
      </c>
      <c r="D21895">
        <v>-10</v>
      </c>
      <c r="E21895" s="9">
        <v>1225.6957046802499</v>
      </c>
      <c r="F21895">
        <v>-758.40448412698402</v>
      </c>
      <c r="G21895">
        <v>75.840448412698393</v>
      </c>
      <c r="H21895">
        <v>0</v>
      </c>
      <c r="I21895">
        <v>-532.708779446731</v>
      </c>
      <c r="J21895">
        <v>-0.1322228</v>
      </c>
      <c r="K21895">
        <v>8</v>
      </c>
      <c r="L21895" s="9">
        <f t="shared" si="342"/>
        <v>0</v>
      </c>
      <c r="O21895" s="8">
        <v>45532</v>
      </c>
      <c r="P21895" s="7">
        <v>0.9194444444444444</v>
      </c>
    </row>
    <row r="21896" spans="1:16" x14ac:dyDescent="0.25">
      <c r="A21896" s="10">
        <v>45532.920138888891</v>
      </c>
      <c r="B21896" t="s">
        <v>13</v>
      </c>
      <c r="C21896">
        <v>75.48</v>
      </c>
      <c r="D21896">
        <v>0</v>
      </c>
      <c r="E21896" s="9">
        <v>470.89570468025499</v>
      </c>
      <c r="F21896">
        <v>0</v>
      </c>
      <c r="G21896">
        <v>0</v>
      </c>
      <c r="H21896">
        <v>3.6044841269839401</v>
      </c>
      <c r="I21896">
        <v>-529.10429531974705</v>
      </c>
      <c r="J21896">
        <v>1.1857586999999901</v>
      </c>
      <c r="K21896">
        <v>8</v>
      </c>
      <c r="L21896" s="9">
        <f t="shared" si="342"/>
        <v>0</v>
      </c>
      <c r="O21896" s="8">
        <v>45532</v>
      </c>
      <c r="P21896" s="7">
        <v>0.92013888888888884</v>
      </c>
    </row>
    <row r="21897" spans="1:16" x14ac:dyDescent="0.25">
      <c r="A21897" s="10">
        <v>45532.927777777775</v>
      </c>
      <c r="B21897" t="s">
        <v>14</v>
      </c>
      <c r="C21897">
        <v>76.533000000000001</v>
      </c>
      <c r="D21897">
        <v>1</v>
      </c>
      <c r="E21897" s="9">
        <v>394.36270468025498</v>
      </c>
      <c r="F21897">
        <v>76.533000000000001</v>
      </c>
      <c r="G21897">
        <v>76.533000000000001</v>
      </c>
      <c r="H21897">
        <v>0</v>
      </c>
      <c r="I21897">
        <v>-529.10429531974705</v>
      </c>
      <c r="J21897">
        <v>3.1811102999999998</v>
      </c>
      <c r="K21897">
        <v>8</v>
      </c>
      <c r="L21897" s="9">
        <f t="shared" si="342"/>
        <v>0</v>
      </c>
      <c r="O21897" s="8">
        <v>45532</v>
      </c>
      <c r="P21897" s="7">
        <v>0.92777777777777781</v>
      </c>
    </row>
    <row r="21898" spans="1:16" x14ac:dyDescent="0.25">
      <c r="A21898" s="10">
        <v>45532.928472222222</v>
      </c>
      <c r="B21898" t="s">
        <v>14</v>
      </c>
      <c r="C21898">
        <v>79.3</v>
      </c>
      <c r="D21898">
        <v>2</v>
      </c>
      <c r="E21898" s="9">
        <v>315.06270468025502</v>
      </c>
      <c r="F21898">
        <v>155.833</v>
      </c>
      <c r="G21898">
        <v>77.916499999999999</v>
      </c>
      <c r="H21898">
        <v>0</v>
      </c>
      <c r="I21898">
        <v>-529.10429531974705</v>
      </c>
      <c r="J21898">
        <v>2.1455453000000002</v>
      </c>
      <c r="K21898">
        <v>8</v>
      </c>
      <c r="L21898" s="9">
        <f t="shared" si="342"/>
        <v>0</v>
      </c>
      <c r="O21898" s="8">
        <v>45532</v>
      </c>
      <c r="P21898" s="7">
        <v>0.92847222222222225</v>
      </c>
    </row>
    <row r="21899" spans="1:16" x14ac:dyDescent="0.25">
      <c r="A21899" s="10">
        <v>45532.930555555555</v>
      </c>
      <c r="B21899" t="s">
        <v>14</v>
      </c>
      <c r="C21899">
        <v>79.02</v>
      </c>
      <c r="D21899">
        <v>3</v>
      </c>
      <c r="E21899" s="9">
        <v>236.04270468025501</v>
      </c>
      <c r="F21899">
        <v>234.85300000000001</v>
      </c>
      <c r="G21899">
        <v>78.284333333333294</v>
      </c>
      <c r="H21899">
        <v>0</v>
      </c>
      <c r="I21899">
        <v>-529.10429531974705</v>
      </c>
      <c r="J21899">
        <v>5.0509715000000002</v>
      </c>
      <c r="K21899">
        <v>8</v>
      </c>
      <c r="L21899" s="9">
        <f t="shared" si="342"/>
        <v>0</v>
      </c>
      <c r="O21899" s="8">
        <v>45532</v>
      </c>
      <c r="P21899" s="7">
        <v>0.93055555555555558</v>
      </c>
    </row>
    <row r="21900" spans="1:16" x14ac:dyDescent="0.25">
      <c r="A21900" s="10">
        <v>45532.933333333334</v>
      </c>
      <c r="B21900" t="s">
        <v>14</v>
      </c>
      <c r="C21900">
        <v>79.150000000000006</v>
      </c>
      <c r="D21900">
        <v>4</v>
      </c>
      <c r="E21900" s="9">
        <v>156.89270468025501</v>
      </c>
      <c r="F21900">
        <v>314.00299999999999</v>
      </c>
      <c r="G21900">
        <v>78.500749999999996</v>
      </c>
      <c r="H21900">
        <v>0</v>
      </c>
      <c r="I21900">
        <v>-529.10429531974705</v>
      </c>
      <c r="J21900">
        <v>3.6254719</v>
      </c>
      <c r="K21900">
        <v>8</v>
      </c>
      <c r="L21900" s="9">
        <f t="shared" si="342"/>
        <v>0</v>
      </c>
      <c r="O21900" s="8">
        <v>45532</v>
      </c>
      <c r="P21900" s="7">
        <v>0.93333333333333335</v>
      </c>
    </row>
    <row r="21901" spans="1:16" x14ac:dyDescent="0.25">
      <c r="A21901" s="10">
        <v>45532.93472222222</v>
      </c>
      <c r="B21901" t="s">
        <v>14</v>
      </c>
      <c r="C21901">
        <v>77.069999999999993</v>
      </c>
      <c r="D21901">
        <v>5</v>
      </c>
      <c r="E21901" s="9">
        <v>79.822704680255299</v>
      </c>
      <c r="F21901">
        <v>391.07299999999998</v>
      </c>
      <c r="G21901">
        <v>78.214600000000004</v>
      </c>
      <c r="H21901">
        <v>0</v>
      </c>
      <c r="I21901">
        <v>-529.10429531974705</v>
      </c>
      <c r="J21901">
        <v>1.4357257000000001</v>
      </c>
      <c r="K21901">
        <v>8</v>
      </c>
      <c r="L21901" s="9">
        <f t="shared" si="342"/>
        <v>0</v>
      </c>
      <c r="O21901" s="8">
        <v>45532</v>
      </c>
      <c r="P21901" s="7">
        <v>0.93472222222222223</v>
      </c>
    </row>
    <row r="21902" spans="1:16" x14ac:dyDescent="0.25">
      <c r="A21902" s="10">
        <v>45532.936111111114</v>
      </c>
      <c r="B21902" t="s">
        <v>13</v>
      </c>
      <c r="C21902">
        <v>76.67</v>
      </c>
      <c r="D21902">
        <v>0</v>
      </c>
      <c r="E21902" s="9">
        <v>463.17270468025498</v>
      </c>
      <c r="F21902">
        <v>0</v>
      </c>
      <c r="G21902">
        <v>0</v>
      </c>
      <c r="H21902">
        <v>-7.7230000000000096</v>
      </c>
      <c r="I21902">
        <v>-536.82729531974701</v>
      </c>
      <c r="J21902">
        <v>-0.32570059999999901</v>
      </c>
      <c r="K21902">
        <v>8</v>
      </c>
      <c r="L21902" s="9">
        <f t="shared" si="342"/>
        <v>0</v>
      </c>
      <c r="O21902" s="8">
        <v>45532</v>
      </c>
      <c r="P21902" s="7">
        <v>0.93611111111111112</v>
      </c>
    </row>
    <row r="21903" spans="1:16" x14ac:dyDescent="0.25">
      <c r="A21903" s="10">
        <v>45532.939583333333</v>
      </c>
      <c r="B21903" t="s">
        <v>14</v>
      </c>
      <c r="C21903">
        <v>75.569999999999993</v>
      </c>
      <c r="D21903">
        <v>1</v>
      </c>
      <c r="E21903" s="9">
        <v>387.60270468025499</v>
      </c>
      <c r="F21903">
        <v>75.569999999999993</v>
      </c>
      <c r="G21903">
        <v>75.569999999999993</v>
      </c>
      <c r="H21903">
        <v>0</v>
      </c>
      <c r="I21903">
        <v>-536.82729531974701</v>
      </c>
      <c r="J21903">
        <v>2.7939859</v>
      </c>
      <c r="K21903">
        <v>8</v>
      </c>
      <c r="L21903" s="9">
        <f t="shared" si="342"/>
        <v>0</v>
      </c>
      <c r="O21903" s="8">
        <v>45532</v>
      </c>
      <c r="P21903" s="7">
        <v>0.93958333333333333</v>
      </c>
    </row>
    <row r="21904" spans="1:16" x14ac:dyDescent="0.25">
      <c r="A21904" s="10">
        <v>45532.94027777778</v>
      </c>
      <c r="B21904" t="s">
        <v>14</v>
      </c>
      <c r="C21904">
        <v>75.556666666666601</v>
      </c>
      <c r="D21904">
        <v>2</v>
      </c>
      <c r="E21904" s="9">
        <v>312.04603801358797</v>
      </c>
      <c r="F21904">
        <v>151.12666666666601</v>
      </c>
      <c r="G21904">
        <v>75.563333333333304</v>
      </c>
      <c r="H21904">
        <v>0</v>
      </c>
      <c r="I21904">
        <v>-536.82729531974701</v>
      </c>
      <c r="J21904">
        <v>3.5720765000000001</v>
      </c>
      <c r="K21904">
        <v>8</v>
      </c>
      <c r="L21904" s="9">
        <f t="shared" si="342"/>
        <v>0</v>
      </c>
      <c r="O21904" s="8">
        <v>45532</v>
      </c>
      <c r="P21904" s="7">
        <v>0.94027777777777777</v>
      </c>
    </row>
    <row r="21905" spans="1:16" x14ac:dyDescent="0.25">
      <c r="A21905" s="10">
        <v>45532.942361111112</v>
      </c>
      <c r="B21905" t="s">
        <v>14</v>
      </c>
      <c r="C21905">
        <v>76.09</v>
      </c>
      <c r="D21905">
        <v>3</v>
      </c>
      <c r="E21905" s="9">
        <v>235.956038013588</v>
      </c>
      <c r="F21905">
        <v>227.21666666666599</v>
      </c>
      <c r="G21905">
        <v>75.738888888888894</v>
      </c>
      <c r="H21905">
        <v>0</v>
      </c>
      <c r="I21905">
        <v>-536.82729531974701</v>
      </c>
      <c r="J21905">
        <v>1.1123202999999999</v>
      </c>
      <c r="K21905">
        <v>8</v>
      </c>
      <c r="L21905" s="9">
        <f t="shared" si="342"/>
        <v>0</v>
      </c>
      <c r="O21905" s="8">
        <v>45532</v>
      </c>
      <c r="P21905" s="7">
        <v>0.94236111111111109</v>
      </c>
    </row>
    <row r="21906" spans="1:16" x14ac:dyDescent="0.25">
      <c r="A21906" s="10">
        <v>45532.943055555559</v>
      </c>
      <c r="B21906" t="s">
        <v>14</v>
      </c>
      <c r="C21906">
        <v>74.48</v>
      </c>
      <c r="D21906">
        <v>4</v>
      </c>
      <c r="E21906" s="9">
        <v>161.47603801358801</v>
      </c>
      <c r="F21906">
        <v>301.69666666666598</v>
      </c>
      <c r="G21906">
        <v>75.424166666666594</v>
      </c>
      <c r="H21906">
        <v>0</v>
      </c>
      <c r="I21906">
        <v>-536.82729531974701</v>
      </c>
      <c r="J21906">
        <v>0.85862571999999904</v>
      </c>
      <c r="K21906">
        <v>8</v>
      </c>
      <c r="L21906" s="9">
        <f t="shared" si="342"/>
        <v>0</v>
      </c>
      <c r="O21906" s="8">
        <v>45532</v>
      </c>
      <c r="P21906" s="7">
        <v>0.94305555555555554</v>
      </c>
    </row>
    <row r="21907" spans="1:16" x14ac:dyDescent="0.25">
      <c r="A21907" s="10">
        <v>45532.945833333331</v>
      </c>
      <c r="B21907" t="s">
        <v>13</v>
      </c>
      <c r="C21907">
        <v>76.42</v>
      </c>
      <c r="D21907">
        <v>0</v>
      </c>
      <c r="E21907" s="9">
        <v>467.15603801358799</v>
      </c>
      <c r="F21907">
        <v>0</v>
      </c>
      <c r="G21907">
        <v>0</v>
      </c>
      <c r="H21907">
        <v>3.9833333333333401</v>
      </c>
      <c r="I21907">
        <v>-532.843961986414</v>
      </c>
      <c r="J21907">
        <v>-2.6939482799999999</v>
      </c>
      <c r="K21907">
        <v>8</v>
      </c>
      <c r="L21907" s="9">
        <f t="shared" si="342"/>
        <v>0</v>
      </c>
      <c r="O21907" s="8">
        <v>45532</v>
      </c>
      <c r="P21907" s="7">
        <v>0.9458333333333333</v>
      </c>
    </row>
    <row r="21908" spans="1:16" x14ac:dyDescent="0.25">
      <c r="A21908" s="10">
        <v>45532.950694444444</v>
      </c>
      <c r="B21908" t="s">
        <v>12</v>
      </c>
      <c r="C21908">
        <v>74.33</v>
      </c>
      <c r="D21908">
        <v>-1</v>
      </c>
      <c r="E21908" s="9">
        <v>541.48603801358797</v>
      </c>
      <c r="F21908">
        <v>-74.33</v>
      </c>
      <c r="G21908">
        <v>74.33</v>
      </c>
      <c r="H21908">
        <v>0</v>
      </c>
      <c r="I21908">
        <v>-532.843961986414</v>
      </c>
      <c r="J21908">
        <v>-1.9743136800000001</v>
      </c>
      <c r="K21908">
        <v>8</v>
      </c>
      <c r="L21908" s="9">
        <f t="shared" si="342"/>
        <v>0</v>
      </c>
      <c r="O21908" s="8">
        <v>45532</v>
      </c>
      <c r="P21908" s="7">
        <v>0.9506944444444444</v>
      </c>
    </row>
    <row r="21909" spans="1:16" x14ac:dyDescent="0.25">
      <c r="A21909" s="10">
        <v>45532.952777777777</v>
      </c>
      <c r="B21909" t="s">
        <v>12</v>
      </c>
      <c r="C21909">
        <v>74.155000000000001</v>
      </c>
      <c r="D21909">
        <v>-2</v>
      </c>
      <c r="E21909" s="9">
        <v>615.64103801358794</v>
      </c>
      <c r="F21909">
        <v>-148.48500000000001</v>
      </c>
      <c r="G21909">
        <v>74.242500000000007</v>
      </c>
      <c r="H21909">
        <v>0</v>
      </c>
      <c r="I21909">
        <v>-532.843961986414</v>
      </c>
      <c r="J21909">
        <v>-3.83681618</v>
      </c>
      <c r="K21909">
        <v>8</v>
      </c>
      <c r="L21909" s="9">
        <f t="shared" si="342"/>
        <v>0</v>
      </c>
      <c r="O21909" s="8">
        <v>45532</v>
      </c>
      <c r="P21909" s="7">
        <v>0.95277777777777772</v>
      </c>
    </row>
    <row r="21910" spans="1:16" x14ac:dyDescent="0.25">
      <c r="A21910" s="10">
        <v>45532.954861111109</v>
      </c>
      <c r="B21910" t="s">
        <v>12</v>
      </c>
      <c r="C21910">
        <v>73.883076923076899</v>
      </c>
      <c r="D21910">
        <v>-3</v>
      </c>
      <c r="E21910" s="9">
        <v>689.524114936665</v>
      </c>
      <c r="F21910">
        <v>-222.36807692307599</v>
      </c>
      <c r="G21910">
        <v>74.122692307692304</v>
      </c>
      <c r="H21910">
        <v>0</v>
      </c>
      <c r="I21910">
        <v>-532.843961986414</v>
      </c>
      <c r="J21910">
        <v>-2.5514441799999998</v>
      </c>
      <c r="K21910">
        <v>8</v>
      </c>
      <c r="L21910" s="9">
        <f t="shared" si="342"/>
        <v>0</v>
      </c>
      <c r="O21910" s="8">
        <v>45532</v>
      </c>
      <c r="P21910" s="7">
        <v>0.95486111111111116</v>
      </c>
    </row>
    <row r="21911" spans="1:16" x14ac:dyDescent="0.25">
      <c r="A21911" s="10">
        <v>45532.956250000003</v>
      </c>
      <c r="B21911" t="s">
        <v>12</v>
      </c>
      <c r="C21911">
        <v>73.7</v>
      </c>
      <c r="D21911">
        <v>-4</v>
      </c>
      <c r="E21911" s="9">
        <v>763.22411493666505</v>
      </c>
      <c r="F21911">
        <v>-296.06807692307598</v>
      </c>
      <c r="G21911">
        <v>74.017019230769193</v>
      </c>
      <c r="H21911">
        <v>0</v>
      </c>
      <c r="I21911">
        <v>-532.843961986414</v>
      </c>
      <c r="J21911">
        <v>-2.2678212800000002</v>
      </c>
      <c r="K21911">
        <v>8</v>
      </c>
      <c r="L21911" s="9">
        <f t="shared" si="342"/>
        <v>0</v>
      </c>
      <c r="O21911" s="8">
        <v>45532</v>
      </c>
      <c r="P21911" s="7">
        <v>0.95625000000000004</v>
      </c>
    </row>
    <row r="21912" spans="1:16" x14ac:dyDescent="0.25">
      <c r="A21912" s="10">
        <v>45532.962500000001</v>
      </c>
      <c r="B21912" t="s">
        <v>13</v>
      </c>
      <c r="C21912">
        <v>76.243333333333297</v>
      </c>
      <c r="D21912">
        <v>0</v>
      </c>
      <c r="E21912" s="9">
        <v>458.25078160333197</v>
      </c>
      <c r="F21912">
        <v>0</v>
      </c>
      <c r="G21912">
        <v>0</v>
      </c>
      <c r="H21912">
        <v>-8.9052564102564098</v>
      </c>
      <c r="I21912">
        <v>-541.74921839667002</v>
      </c>
      <c r="J21912">
        <v>0.13319902</v>
      </c>
      <c r="K21912">
        <v>8</v>
      </c>
      <c r="L21912" s="9">
        <f t="shared" si="342"/>
        <v>0</v>
      </c>
      <c r="O21912" s="8">
        <v>45532</v>
      </c>
      <c r="P21912" s="7">
        <v>0.96250000000000002</v>
      </c>
    </row>
    <row r="21913" spans="1:16" x14ac:dyDescent="0.25">
      <c r="A21913" s="10">
        <v>45532.963194444441</v>
      </c>
      <c r="B21913" t="s">
        <v>12</v>
      </c>
      <c r="C21913">
        <v>74.52</v>
      </c>
      <c r="D21913">
        <v>-1</v>
      </c>
      <c r="E21913" s="9">
        <v>532.77078160333201</v>
      </c>
      <c r="F21913">
        <v>-74.52</v>
      </c>
      <c r="G21913">
        <v>74.52</v>
      </c>
      <c r="H21913">
        <v>0</v>
      </c>
      <c r="I21913">
        <v>-541.74921839667002</v>
      </c>
      <c r="J21913">
        <v>-2.0412984799999898</v>
      </c>
      <c r="K21913">
        <v>8</v>
      </c>
      <c r="L21913" s="9">
        <f t="shared" si="342"/>
        <v>0</v>
      </c>
      <c r="O21913" s="8">
        <v>45532</v>
      </c>
      <c r="P21913" s="7">
        <v>0.96319444444444446</v>
      </c>
    </row>
    <row r="21914" spans="1:16" x14ac:dyDescent="0.25">
      <c r="A21914" s="10">
        <v>45532.966666666667</v>
      </c>
      <c r="B21914" t="s">
        <v>12</v>
      </c>
      <c r="C21914">
        <v>79.760000000000005</v>
      </c>
      <c r="D21914">
        <v>-2</v>
      </c>
      <c r="E21914" s="9">
        <v>612.530781603332</v>
      </c>
      <c r="F21914">
        <v>-154.28</v>
      </c>
      <c r="G21914">
        <v>77.14</v>
      </c>
      <c r="H21914">
        <v>0</v>
      </c>
      <c r="I21914">
        <v>-541.74921839667002</v>
      </c>
      <c r="J21914">
        <v>-1.7208924299999899</v>
      </c>
      <c r="K21914">
        <v>8</v>
      </c>
      <c r="L21914" s="9">
        <f t="shared" si="342"/>
        <v>0</v>
      </c>
      <c r="O21914" s="8">
        <v>45532</v>
      </c>
      <c r="P21914" s="7">
        <v>0.96666666666666667</v>
      </c>
    </row>
    <row r="21915" spans="1:16" x14ac:dyDescent="0.25">
      <c r="A21915" s="10">
        <v>45532.979861111111</v>
      </c>
      <c r="B21915" t="s">
        <v>12</v>
      </c>
      <c r="C21915">
        <v>78.946249999999907</v>
      </c>
      <c r="D21915">
        <v>-3</v>
      </c>
      <c r="E21915" s="9">
        <v>691.47703160333197</v>
      </c>
      <c r="F21915">
        <v>-233.22624999999999</v>
      </c>
      <c r="G21915">
        <v>77.742083333333298</v>
      </c>
      <c r="H21915">
        <v>0</v>
      </c>
      <c r="I21915">
        <v>-541.74921839667002</v>
      </c>
      <c r="J21915">
        <v>-4.5997995299999896</v>
      </c>
      <c r="K21915">
        <v>8</v>
      </c>
      <c r="L21915" s="9">
        <f t="shared" si="342"/>
        <v>0</v>
      </c>
      <c r="O21915" s="8">
        <v>45532</v>
      </c>
      <c r="P21915" s="7">
        <v>0.97986111111111107</v>
      </c>
    </row>
    <row r="21916" spans="1:16" x14ac:dyDescent="0.25">
      <c r="A21916" s="10">
        <v>45532.980555555558</v>
      </c>
      <c r="B21916" t="s">
        <v>12</v>
      </c>
      <c r="C21916">
        <v>78.45</v>
      </c>
      <c r="D21916">
        <v>-4</v>
      </c>
      <c r="E21916" s="9">
        <v>769.92703160333201</v>
      </c>
      <c r="F21916">
        <v>-311.67624999999998</v>
      </c>
      <c r="G21916">
        <v>77.919062499999995</v>
      </c>
      <c r="H21916">
        <v>0</v>
      </c>
      <c r="I21916">
        <v>-541.74921839667002</v>
      </c>
      <c r="J21916">
        <v>-6.3316676499999902</v>
      </c>
      <c r="K21916">
        <v>8</v>
      </c>
      <c r="L21916" s="9">
        <f t="shared" si="342"/>
        <v>0</v>
      </c>
      <c r="O21916" s="8">
        <v>45532</v>
      </c>
      <c r="P21916" s="7">
        <v>0.98055555555555551</v>
      </c>
    </row>
    <row r="21917" spans="1:16" x14ac:dyDescent="0.25">
      <c r="A21917" s="10">
        <v>45532.981249999997</v>
      </c>
      <c r="B21917" t="s">
        <v>12</v>
      </c>
      <c r="C21917">
        <v>77.41</v>
      </c>
      <c r="D21917">
        <v>-5</v>
      </c>
      <c r="E21917" s="9">
        <v>847.33703160333198</v>
      </c>
      <c r="F21917">
        <v>-389.08625000000001</v>
      </c>
      <c r="G21917">
        <v>77.817250000000001</v>
      </c>
      <c r="H21917">
        <v>0</v>
      </c>
      <c r="I21917">
        <v>-541.74921839667002</v>
      </c>
      <c r="J21917">
        <v>-1.8292921499999899</v>
      </c>
      <c r="K21917">
        <v>8</v>
      </c>
      <c r="L21917" s="9">
        <f t="shared" si="342"/>
        <v>0</v>
      </c>
      <c r="O21917" s="8">
        <v>45532</v>
      </c>
      <c r="P21917" s="7">
        <v>0.98124999999999996</v>
      </c>
    </row>
    <row r="21918" spans="1:16" x14ac:dyDescent="0.25">
      <c r="A21918" s="10">
        <v>45532.986805555556</v>
      </c>
      <c r="B21918" t="s">
        <v>12</v>
      </c>
      <c r="C21918">
        <v>77.97</v>
      </c>
      <c r="D21918">
        <v>-6</v>
      </c>
      <c r="E21918" s="9">
        <v>925.30703160333201</v>
      </c>
      <c r="F21918">
        <v>-467.05624999999998</v>
      </c>
      <c r="G21918">
        <v>77.842708333333306</v>
      </c>
      <c r="H21918">
        <v>0</v>
      </c>
      <c r="I21918">
        <v>-541.74921839667002</v>
      </c>
      <c r="J21918">
        <v>-0.64177774999999904</v>
      </c>
      <c r="K21918">
        <v>8</v>
      </c>
      <c r="L21918" s="9">
        <f t="shared" si="342"/>
        <v>0</v>
      </c>
      <c r="O21918" s="8">
        <v>45532</v>
      </c>
      <c r="P21918" s="7">
        <v>0.9868055555555556</v>
      </c>
    </row>
    <row r="21919" spans="1:16" x14ac:dyDescent="0.25">
      <c r="A21919" s="10">
        <v>45532.987500000003</v>
      </c>
      <c r="B21919" t="s">
        <v>13</v>
      </c>
      <c r="C21919">
        <v>78.577500000000001</v>
      </c>
      <c r="D21919">
        <v>0</v>
      </c>
      <c r="E21919" s="9">
        <v>453.84203160333198</v>
      </c>
      <c r="F21919">
        <v>0</v>
      </c>
      <c r="G21919">
        <v>0</v>
      </c>
      <c r="H21919">
        <v>-4.40874999999994</v>
      </c>
      <c r="I21919">
        <v>-546.15796839666996</v>
      </c>
      <c r="J21919">
        <v>1.5061316499999999</v>
      </c>
      <c r="K21919">
        <v>8</v>
      </c>
      <c r="L21919" s="9">
        <f t="shared" si="342"/>
        <v>0</v>
      </c>
      <c r="O21919" s="8">
        <v>45532</v>
      </c>
      <c r="P21919" s="7">
        <v>0.98750000000000004</v>
      </c>
    </row>
    <row r="21920" spans="1:16" x14ac:dyDescent="0.25">
      <c r="A21920" s="10">
        <v>45532.990277777775</v>
      </c>
      <c r="B21920" t="s">
        <v>14</v>
      </c>
      <c r="C21920">
        <v>79.739999999999995</v>
      </c>
      <c r="D21920">
        <v>1</v>
      </c>
      <c r="E21920" s="9">
        <v>374.10203160333202</v>
      </c>
      <c r="F21920">
        <v>79.739999999999995</v>
      </c>
      <c r="G21920">
        <v>79.739999999999995</v>
      </c>
      <c r="H21920">
        <v>0</v>
      </c>
      <c r="I21920">
        <v>-546.15796839666996</v>
      </c>
      <c r="J21920">
        <v>2.5181436499999998</v>
      </c>
      <c r="K21920">
        <v>8</v>
      </c>
      <c r="L21920" s="9">
        <f t="shared" si="342"/>
        <v>0</v>
      </c>
      <c r="O21920" s="8">
        <v>45532</v>
      </c>
      <c r="P21920" s="7">
        <v>0.99027777777777781</v>
      </c>
    </row>
    <row r="21921" spans="1:16" x14ac:dyDescent="0.25">
      <c r="A21921" s="10">
        <v>45532.990972222222</v>
      </c>
      <c r="B21921" t="s">
        <v>14</v>
      </c>
      <c r="C21921">
        <v>80.564166666666594</v>
      </c>
      <c r="D21921">
        <v>2</v>
      </c>
      <c r="E21921" s="9">
        <v>293.53786493666502</v>
      </c>
      <c r="F21921">
        <v>160.30416666666599</v>
      </c>
      <c r="G21921">
        <v>80.152083333333294</v>
      </c>
      <c r="H21921">
        <v>0</v>
      </c>
      <c r="I21921">
        <v>-546.15796839666996</v>
      </c>
      <c r="J21921">
        <v>1.07118515</v>
      </c>
      <c r="K21921">
        <v>8</v>
      </c>
      <c r="L21921" s="9">
        <f t="shared" si="342"/>
        <v>0</v>
      </c>
      <c r="O21921" s="8">
        <v>45532</v>
      </c>
      <c r="P21921" s="7">
        <v>0.99097222222222225</v>
      </c>
    </row>
    <row r="21922" spans="1:16" x14ac:dyDescent="0.25">
      <c r="A21922" s="10">
        <v>45532.991666666669</v>
      </c>
      <c r="B21922" t="s">
        <v>13</v>
      </c>
      <c r="C21922">
        <v>78.16</v>
      </c>
      <c r="D21922">
        <v>0</v>
      </c>
      <c r="E21922" s="9">
        <v>449.85786493666501</v>
      </c>
      <c r="F21922">
        <v>0</v>
      </c>
      <c r="G21922">
        <v>0</v>
      </c>
      <c r="H21922">
        <v>-3.9841666666666802</v>
      </c>
      <c r="I21922">
        <v>-550.14213506333704</v>
      </c>
      <c r="J21922">
        <v>-1.93758034999999</v>
      </c>
      <c r="K21922">
        <v>8</v>
      </c>
      <c r="L21922" s="9">
        <f t="shared" si="342"/>
        <v>0</v>
      </c>
      <c r="O21922" s="8">
        <v>45532</v>
      </c>
      <c r="P21922" s="7">
        <v>0.9916666666666667</v>
      </c>
    </row>
    <row r="21923" spans="1:16" x14ac:dyDescent="0.25">
      <c r="A21923" s="10">
        <v>45532.993055555555</v>
      </c>
      <c r="B21923" t="s">
        <v>12</v>
      </c>
      <c r="C21923">
        <v>78.459999999999994</v>
      </c>
      <c r="D21923">
        <v>-1</v>
      </c>
      <c r="E21923" s="9">
        <v>528.31786493666505</v>
      </c>
      <c r="F21923">
        <v>-78.459999999999994</v>
      </c>
      <c r="G21923">
        <v>78.459999999999994</v>
      </c>
      <c r="H21923">
        <v>0</v>
      </c>
      <c r="I21923">
        <v>-550.14213506333704</v>
      </c>
      <c r="J21923">
        <v>-0.12584784999999901</v>
      </c>
      <c r="K21923">
        <v>8</v>
      </c>
      <c r="L21923" s="9">
        <f t="shared" si="342"/>
        <v>0</v>
      </c>
      <c r="O21923" s="8">
        <v>45532</v>
      </c>
      <c r="P21923" s="7">
        <v>0.99305555555555558</v>
      </c>
    </row>
    <row r="21924" spans="1:16" x14ac:dyDescent="0.25">
      <c r="A21924" s="10">
        <v>45532.993750000001</v>
      </c>
      <c r="B21924" t="s">
        <v>12</v>
      </c>
      <c r="C21924">
        <v>79.967500000000001</v>
      </c>
      <c r="D21924">
        <v>-2</v>
      </c>
      <c r="E21924" s="9">
        <v>608.28536493666502</v>
      </c>
      <c r="F21924">
        <v>-158.42750000000001</v>
      </c>
      <c r="G21924">
        <v>79.213750000000005</v>
      </c>
      <c r="H21924">
        <v>0</v>
      </c>
      <c r="I21924">
        <v>-550.14213506333704</v>
      </c>
      <c r="J21924">
        <v>-0.380383899999998</v>
      </c>
      <c r="K21924">
        <v>8</v>
      </c>
      <c r="L21924" s="9">
        <f t="shared" si="342"/>
        <v>0</v>
      </c>
      <c r="O21924" s="8">
        <v>45532</v>
      </c>
      <c r="P21924" s="7">
        <v>0.99375000000000002</v>
      </c>
    </row>
    <row r="21925" spans="1:16" x14ac:dyDescent="0.25">
      <c r="A21925" s="10">
        <v>45532.995138888888</v>
      </c>
      <c r="B21925" t="s">
        <v>13</v>
      </c>
      <c r="C21925">
        <v>78.459999999999994</v>
      </c>
      <c r="D21925">
        <v>0</v>
      </c>
      <c r="E21925" s="9">
        <v>451.365364936665</v>
      </c>
      <c r="F21925">
        <v>0</v>
      </c>
      <c r="G21925">
        <v>0</v>
      </c>
      <c r="H21925">
        <v>1.50750000000002</v>
      </c>
      <c r="I21925">
        <v>-548.63463506333699</v>
      </c>
      <c r="J21925">
        <v>4.6241823999999996</v>
      </c>
      <c r="K21925">
        <v>8</v>
      </c>
      <c r="L21925" s="9">
        <f t="shared" si="342"/>
        <v>0</v>
      </c>
      <c r="O21925" s="8">
        <v>45532</v>
      </c>
      <c r="P21925" s="7">
        <v>0.99513888888888891</v>
      </c>
    </row>
    <row r="21926" spans="1:16" x14ac:dyDescent="0.25">
      <c r="A21926" s="10">
        <v>45532.995833333334</v>
      </c>
      <c r="B21926" t="s">
        <v>14</v>
      </c>
      <c r="C21926">
        <v>78.459999999999994</v>
      </c>
      <c r="D21926">
        <v>1</v>
      </c>
      <c r="E21926" s="9">
        <v>372.90536493666502</v>
      </c>
      <c r="F21926">
        <v>78.459999999999994</v>
      </c>
      <c r="G21926">
        <v>78.459999999999994</v>
      </c>
      <c r="H21926">
        <v>0</v>
      </c>
      <c r="I21926">
        <v>-548.63463506333699</v>
      </c>
      <c r="J21926">
        <v>7.4630888000000004</v>
      </c>
      <c r="K21926">
        <v>8</v>
      </c>
      <c r="L21926" s="9">
        <f t="shared" si="342"/>
        <v>0</v>
      </c>
      <c r="O21926" s="8">
        <v>45532</v>
      </c>
      <c r="P21926" s="7">
        <v>0.99583333333333335</v>
      </c>
    </row>
    <row r="21927" spans="1:16" x14ac:dyDescent="0.25">
      <c r="A21927" s="10">
        <v>45532.998611111114</v>
      </c>
      <c r="B21927" t="s">
        <v>14</v>
      </c>
      <c r="C21927">
        <v>78.510000000000005</v>
      </c>
      <c r="D21927">
        <v>2</v>
      </c>
      <c r="E21927" s="9">
        <v>294.39536493666498</v>
      </c>
      <c r="F21927">
        <v>156.97</v>
      </c>
      <c r="G21927">
        <v>78.484999999999999</v>
      </c>
      <c r="H21927">
        <v>0</v>
      </c>
      <c r="I21927">
        <v>-548.63463506333699</v>
      </c>
      <c r="J21927">
        <v>4.4010348300000004</v>
      </c>
      <c r="K21927">
        <v>8</v>
      </c>
      <c r="L21927" s="9">
        <f t="shared" si="342"/>
        <v>0</v>
      </c>
      <c r="O21927" s="8">
        <v>45532</v>
      </c>
      <c r="P21927" s="7">
        <v>0.99861111111111112</v>
      </c>
    </row>
    <row r="21928" spans="1:16" x14ac:dyDescent="0.25">
      <c r="A21928" s="10">
        <v>45532.998611111114</v>
      </c>
      <c r="B21928" t="s">
        <v>13</v>
      </c>
      <c r="C21928">
        <v>78.510000000000005</v>
      </c>
      <c r="D21928">
        <v>0</v>
      </c>
      <c r="E21928" s="9">
        <v>451.41536493666501</v>
      </c>
      <c r="F21928">
        <v>0</v>
      </c>
      <c r="G21928">
        <v>0</v>
      </c>
      <c r="H21928">
        <v>5.0000000000011299E-2</v>
      </c>
      <c r="I21928">
        <v>-548.58463506333703</v>
      </c>
      <c r="J21928">
        <v>-6.6159700000000002E-2</v>
      </c>
      <c r="K21928">
        <v>8</v>
      </c>
      <c r="L21928" s="9">
        <f t="shared" si="342"/>
        <v>1</v>
      </c>
      <c r="O21928" s="8">
        <v>45532</v>
      </c>
      <c r="P21928" s="7">
        <v>0.99861111111111112</v>
      </c>
    </row>
    <row r="21929" spans="1:16" x14ac:dyDescent="0.25">
      <c r="A21929" s="10">
        <v>45533</v>
      </c>
      <c r="B21929" t="s">
        <v>11</v>
      </c>
      <c r="C21929">
        <v>79.515000000000001</v>
      </c>
      <c r="D21929">
        <v>0</v>
      </c>
      <c r="E21929" s="9">
        <v>451.41536493666501</v>
      </c>
      <c r="F21929">
        <v>0</v>
      </c>
      <c r="G21929">
        <v>0</v>
      </c>
      <c r="H21929">
        <v>0</v>
      </c>
      <c r="I21929">
        <v>-548.58463506333703</v>
      </c>
      <c r="J21929">
        <v>19.021026999999901</v>
      </c>
      <c r="K21929">
        <v>8</v>
      </c>
      <c r="L21929" s="9">
        <f t="shared" si="342"/>
        <v>0</v>
      </c>
      <c r="O21929" s="8">
        <v>45533</v>
      </c>
      <c r="P21929" s="7">
        <v>0</v>
      </c>
    </row>
    <row r="21930" spans="1:16" x14ac:dyDescent="0.25">
      <c r="A21930" s="10">
        <v>45533.000694444447</v>
      </c>
      <c r="B21930" t="s">
        <v>14</v>
      </c>
      <c r="C21930">
        <v>78.63</v>
      </c>
      <c r="D21930">
        <v>1</v>
      </c>
      <c r="E21930" s="9">
        <v>372.78536493666502</v>
      </c>
      <c r="F21930">
        <v>78.63</v>
      </c>
      <c r="G21930">
        <v>78.63</v>
      </c>
      <c r="H21930">
        <v>0</v>
      </c>
      <c r="I21930">
        <v>-548.58463506333703</v>
      </c>
      <c r="J21930">
        <v>0.109589999999997</v>
      </c>
      <c r="K21930">
        <v>8</v>
      </c>
      <c r="L21930" s="9">
        <f t="shared" si="342"/>
        <v>0</v>
      </c>
      <c r="O21930" s="8">
        <v>45533</v>
      </c>
      <c r="P21930" s="7">
        <v>6.9444444444444447E-4</v>
      </c>
    </row>
    <row r="21931" spans="1:16" x14ac:dyDescent="0.25">
      <c r="A21931" s="10">
        <v>45533.001388888886</v>
      </c>
      <c r="B21931" t="s">
        <v>14</v>
      </c>
      <c r="C21931">
        <v>78.663333333333298</v>
      </c>
      <c r="D21931">
        <v>2</v>
      </c>
      <c r="E21931" s="9">
        <v>294.122031603332</v>
      </c>
      <c r="F21931">
        <v>157.29333333333301</v>
      </c>
      <c r="G21931">
        <v>78.646666666666604</v>
      </c>
      <c r="H21931">
        <v>0</v>
      </c>
      <c r="I21931">
        <v>-548.58463506333703</v>
      </c>
      <c r="J21931">
        <v>1.70148999999999</v>
      </c>
      <c r="K21931">
        <v>8</v>
      </c>
      <c r="L21931" s="9">
        <f t="shared" si="342"/>
        <v>0</v>
      </c>
      <c r="O21931" s="8">
        <v>45533</v>
      </c>
      <c r="P21931" s="7">
        <v>1.3888888888888889E-3</v>
      </c>
    </row>
    <row r="21932" spans="1:16" x14ac:dyDescent="0.25">
      <c r="A21932" s="10">
        <v>45533.002083333333</v>
      </c>
      <c r="B21932" t="s">
        <v>13</v>
      </c>
      <c r="C21932">
        <v>78.673888888888897</v>
      </c>
      <c r="D21932">
        <v>0</v>
      </c>
      <c r="E21932" s="9">
        <v>451.46980938111</v>
      </c>
      <c r="F21932">
        <v>0</v>
      </c>
      <c r="G21932">
        <v>0</v>
      </c>
      <c r="H21932">
        <v>5.4444444444442297E-2</v>
      </c>
      <c r="I21932">
        <v>-548.53019061889199</v>
      </c>
      <c r="J21932">
        <v>-1.2969085</v>
      </c>
      <c r="K21932">
        <v>8</v>
      </c>
      <c r="L21932" s="9">
        <f t="shared" si="342"/>
        <v>0</v>
      </c>
      <c r="O21932" s="8">
        <v>45533</v>
      </c>
      <c r="P21932" s="7">
        <v>2.0833333333333333E-3</v>
      </c>
    </row>
    <row r="21933" spans="1:16" x14ac:dyDescent="0.25">
      <c r="A21933" s="10">
        <v>45533.003472222219</v>
      </c>
      <c r="B21933" t="s">
        <v>12</v>
      </c>
      <c r="C21933">
        <v>78.760000000000005</v>
      </c>
      <c r="D21933">
        <v>-1</v>
      </c>
      <c r="E21933" s="9">
        <v>530.22980938111004</v>
      </c>
      <c r="F21933">
        <v>-78.760000000000005</v>
      </c>
      <c r="G21933">
        <v>78.760000000000005</v>
      </c>
      <c r="H21933">
        <v>0</v>
      </c>
      <c r="I21933">
        <v>-548.53019061889199</v>
      </c>
      <c r="J21933">
        <v>-1.1525548000000001</v>
      </c>
      <c r="K21933">
        <v>8</v>
      </c>
      <c r="L21933" s="9">
        <f t="shared" si="342"/>
        <v>0</v>
      </c>
      <c r="O21933" s="8">
        <v>45533</v>
      </c>
      <c r="P21933" s="7">
        <v>3.472222222222222E-3</v>
      </c>
    </row>
    <row r="21934" spans="1:16" x14ac:dyDescent="0.25">
      <c r="A21934" s="10">
        <v>45533.004861111112</v>
      </c>
      <c r="B21934" t="s">
        <v>13</v>
      </c>
      <c r="C21934">
        <v>80.47</v>
      </c>
      <c r="D21934">
        <v>0</v>
      </c>
      <c r="E21934" s="9">
        <v>449.75980938111002</v>
      </c>
      <c r="F21934">
        <v>0</v>
      </c>
      <c r="G21934">
        <v>0</v>
      </c>
      <c r="H21934">
        <v>-1.70999999999999</v>
      </c>
      <c r="I21934">
        <v>-550.24019061889203</v>
      </c>
      <c r="J21934">
        <v>1.04322266666666</v>
      </c>
      <c r="K21934">
        <v>8</v>
      </c>
      <c r="L21934" s="9">
        <f t="shared" si="342"/>
        <v>0</v>
      </c>
      <c r="O21934" s="8">
        <v>45533</v>
      </c>
      <c r="P21934" s="7">
        <v>4.8611111111111112E-3</v>
      </c>
    </row>
    <row r="21935" spans="1:16" x14ac:dyDescent="0.25">
      <c r="A21935" s="10">
        <v>45533.006249999999</v>
      </c>
      <c r="B21935" t="s">
        <v>14</v>
      </c>
      <c r="C21935">
        <v>78.86</v>
      </c>
      <c r="D21935">
        <v>1</v>
      </c>
      <c r="E21935" s="9">
        <v>370.89980938111</v>
      </c>
      <c r="F21935">
        <v>78.86</v>
      </c>
      <c r="G21935">
        <v>78.86</v>
      </c>
      <c r="H21935">
        <v>0</v>
      </c>
      <c r="I21935">
        <v>-550.24019061889203</v>
      </c>
      <c r="J21935">
        <v>1.2789545714285599</v>
      </c>
      <c r="K21935">
        <v>8</v>
      </c>
      <c r="L21935" s="9">
        <f t="shared" si="342"/>
        <v>0</v>
      </c>
      <c r="O21935" s="8">
        <v>45533</v>
      </c>
      <c r="P21935" s="7">
        <v>6.2500000000000003E-3</v>
      </c>
    </row>
    <row r="21936" spans="1:16" x14ac:dyDescent="0.25">
      <c r="A21936" s="10">
        <v>45533.011111111111</v>
      </c>
      <c r="B21936" t="s">
        <v>14</v>
      </c>
      <c r="C21936">
        <v>78.974166666666605</v>
      </c>
      <c r="D21936">
        <v>2</v>
      </c>
      <c r="E21936" s="9">
        <v>291.92564271444297</v>
      </c>
      <c r="F21936">
        <v>157.83416666666599</v>
      </c>
      <c r="G21936">
        <v>78.917083333333295</v>
      </c>
      <c r="H21936">
        <v>0</v>
      </c>
      <c r="I21936">
        <v>-550.24019061889203</v>
      </c>
      <c r="J21936">
        <v>1.18231649999999</v>
      </c>
      <c r="K21936">
        <v>8</v>
      </c>
      <c r="L21936" s="9">
        <f t="shared" si="342"/>
        <v>0</v>
      </c>
      <c r="O21936" s="8">
        <v>45533</v>
      </c>
      <c r="P21936" s="7">
        <v>1.1111111111111112E-2</v>
      </c>
    </row>
    <row r="21937" spans="1:16" x14ac:dyDescent="0.25">
      <c r="A21937" s="10">
        <v>45533.011805555558</v>
      </c>
      <c r="B21937" t="s">
        <v>14</v>
      </c>
      <c r="C21937">
        <v>78.98</v>
      </c>
      <c r="D21937">
        <v>3</v>
      </c>
      <c r="E21937" s="9">
        <v>212.94564271444301</v>
      </c>
      <c r="F21937">
        <v>236.81416666666601</v>
      </c>
      <c r="G21937">
        <v>78.938055555555493</v>
      </c>
      <c r="H21937">
        <v>0</v>
      </c>
      <c r="I21937">
        <v>-550.24019061889203</v>
      </c>
      <c r="J21937">
        <v>1.47417688888888</v>
      </c>
      <c r="K21937">
        <v>8</v>
      </c>
      <c r="L21937" s="9">
        <f t="shared" si="342"/>
        <v>0</v>
      </c>
      <c r="O21937" s="8">
        <v>45533</v>
      </c>
      <c r="P21937" s="7">
        <v>1.1805555555555555E-2</v>
      </c>
    </row>
    <row r="21938" spans="1:16" x14ac:dyDescent="0.25">
      <c r="A21938" s="10">
        <v>45533.013194444444</v>
      </c>
      <c r="B21938" t="s">
        <v>13</v>
      </c>
      <c r="C21938">
        <v>78.989999999999995</v>
      </c>
      <c r="D21938">
        <v>0</v>
      </c>
      <c r="E21938" s="9">
        <v>449.91564271444298</v>
      </c>
      <c r="F21938">
        <v>0</v>
      </c>
      <c r="G21938">
        <v>0</v>
      </c>
      <c r="H21938">
        <v>0.15583333333330501</v>
      </c>
      <c r="I21938">
        <v>-550.08435728555901</v>
      </c>
      <c r="J21938">
        <v>-1.3398477</v>
      </c>
      <c r="K21938">
        <v>8</v>
      </c>
      <c r="L21938" s="9">
        <f t="shared" si="342"/>
        <v>0</v>
      </c>
      <c r="O21938" s="8">
        <v>45533</v>
      </c>
      <c r="P21938" s="7">
        <v>1.3194444444444444E-2</v>
      </c>
    </row>
    <row r="21939" spans="1:16" x14ac:dyDescent="0.25">
      <c r="A21939" s="10">
        <v>45533.013888888891</v>
      </c>
      <c r="B21939" t="s">
        <v>12</v>
      </c>
      <c r="C21939">
        <v>78.795999999999907</v>
      </c>
      <c r="D21939">
        <v>-1</v>
      </c>
      <c r="E21939" s="9">
        <v>528.71164271444297</v>
      </c>
      <c r="F21939">
        <v>-78.795999999999907</v>
      </c>
      <c r="G21939">
        <v>78.795999999999907</v>
      </c>
      <c r="H21939">
        <v>0</v>
      </c>
      <c r="I21939">
        <v>-550.08435728555901</v>
      </c>
      <c r="J21939">
        <v>-1.3262327999999901</v>
      </c>
      <c r="K21939">
        <v>8</v>
      </c>
      <c r="L21939" s="9">
        <f t="shared" si="342"/>
        <v>0</v>
      </c>
      <c r="O21939" s="8">
        <v>45533</v>
      </c>
      <c r="P21939" s="7">
        <v>1.3888888888888888E-2</v>
      </c>
    </row>
    <row r="21940" spans="1:16" x14ac:dyDescent="0.25">
      <c r="A21940" s="10">
        <v>45533.01666666667</v>
      </c>
      <c r="B21940" t="s">
        <v>12</v>
      </c>
      <c r="C21940">
        <v>77.984999999999999</v>
      </c>
      <c r="D21940">
        <v>-2</v>
      </c>
      <c r="E21940" s="9">
        <v>606.69664271444299</v>
      </c>
      <c r="F21940">
        <v>-156.78100000000001</v>
      </c>
      <c r="G21940">
        <v>78.390500000000003</v>
      </c>
      <c r="H21940">
        <v>0</v>
      </c>
      <c r="I21940">
        <v>-550.08435728555901</v>
      </c>
      <c r="J21940">
        <v>-0.84561839999999999</v>
      </c>
      <c r="K21940">
        <v>8</v>
      </c>
      <c r="L21940" s="9">
        <f t="shared" si="342"/>
        <v>0</v>
      </c>
      <c r="O21940" s="8">
        <v>45533</v>
      </c>
      <c r="P21940" s="7">
        <v>1.6666666666666666E-2</v>
      </c>
    </row>
    <row r="21941" spans="1:16" x14ac:dyDescent="0.25">
      <c r="A21941" s="10">
        <v>45533.020833333336</v>
      </c>
      <c r="B21941" t="s">
        <v>12</v>
      </c>
      <c r="C21941">
        <v>78.082857142857094</v>
      </c>
      <c r="D21941">
        <v>-3</v>
      </c>
      <c r="E21941" s="9">
        <v>684.77949985730004</v>
      </c>
      <c r="F21941">
        <v>-234.863857142857</v>
      </c>
      <c r="G21941">
        <v>78.287952380952305</v>
      </c>
      <c r="H21941">
        <v>0</v>
      </c>
      <c r="I21941">
        <v>-550.08435728555901</v>
      </c>
      <c r="J21941">
        <v>-3.3937742999999898</v>
      </c>
      <c r="K21941">
        <v>8</v>
      </c>
      <c r="L21941" s="9">
        <f t="shared" si="342"/>
        <v>0</v>
      </c>
      <c r="O21941" s="8">
        <v>45533</v>
      </c>
      <c r="P21941" s="7">
        <v>2.0833333333333332E-2</v>
      </c>
    </row>
    <row r="21942" spans="1:16" x14ac:dyDescent="0.25">
      <c r="A21942" s="10">
        <v>45533.021527777775</v>
      </c>
      <c r="B21942" t="s">
        <v>12</v>
      </c>
      <c r="C21942">
        <v>78.298947368420997</v>
      </c>
      <c r="D21942">
        <v>-4</v>
      </c>
      <c r="E21942" s="9">
        <v>763.07844722572099</v>
      </c>
      <c r="F21942">
        <v>-313.16280451127801</v>
      </c>
      <c r="G21942">
        <v>78.290701127819503</v>
      </c>
      <c r="H21942">
        <v>0</v>
      </c>
      <c r="I21942">
        <v>-550.08435728555901</v>
      </c>
      <c r="J21942">
        <v>-0.91234719999999903</v>
      </c>
      <c r="K21942">
        <v>8</v>
      </c>
      <c r="L21942" s="9">
        <f t="shared" si="342"/>
        <v>0</v>
      </c>
      <c r="O21942" s="8">
        <v>45533</v>
      </c>
      <c r="P21942" s="7">
        <v>2.1527777777777778E-2</v>
      </c>
    </row>
    <row r="21943" spans="1:16" x14ac:dyDescent="0.25">
      <c r="A21943" s="10">
        <v>45533.022916666669</v>
      </c>
      <c r="B21943" t="s">
        <v>12</v>
      </c>
      <c r="C21943">
        <v>78.917407407407396</v>
      </c>
      <c r="D21943">
        <v>-5</v>
      </c>
      <c r="E21943" s="9">
        <v>841.99585463312803</v>
      </c>
      <c r="F21943">
        <v>-392.08021191868499</v>
      </c>
      <c r="G21943">
        <v>78.416042383737107</v>
      </c>
      <c r="H21943">
        <v>0</v>
      </c>
      <c r="I21943">
        <v>-550.08435728555901</v>
      </c>
      <c r="J21943">
        <v>-1.61520949999999</v>
      </c>
      <c r="K21943">
        <v>8</v>
      </c>
      <c r="L21943" s="9">
        <f t="shared" si="342"/>
        <v>0</v>
      </c>
      <c r="O21943" s="8">
        <v>45533</v>
      </c>
      <c r="P21943" s="7">
        <v>2.2916666666666665E-2</v>
      </c>
    </row>
    <row r="21944" spans="1:16" x14ac:dyDescent="0.25">
      <c r="A21944" s="10">
        <v>45533.023611111108</v>
      </c>
      <c r="B21944" t="s">
        <v>12</v>
      </c>
      <c r="C21944">
        <v>78.997500000000002</v>
      </c>
      <c r="D21944">
        <v>-6</v>
      </c>
      <c r="E21944" s="9">
        <v>920.993354633129</v>
      </c>
      <c r="F21944">
        <v>-471.077711918685</v>
      </c>
      <c r="G21944">
        <v>78.512951986447604</v>
      </c>
      <c r="H21944">
        <v>0</v>
      </c>
      <c r="I21944">
        <v>-550.08435728555901</v>
      </c>
      <c r="J21944">
        <v>-4.0796564999999996</v>
      </c>
      <c r="K21944">
        <v>8</v>
      </c>
      <c r="L21944" s="9">
        <f t="shared" si="342"/>
        <v>0</v>
      </c>
      <c r="O21944" s="8">
        <v>45533</v>
      </c>
      <c r="P21944" s="7">
        <v>2.361111111111111E-2</v>
      </c>
    </row>
    <row r="21945" spans="1:16" x14ac:dyDescent="0.25">
      <c r="A21945" s="10">
        <v>45533.024305555555</v>
      </c>
      <c r="B21945" t="s">
        <v>12</v>
      </c>
      <c r="C21945">
        <v>78.358750000000001</v>
      </c>
      <c r="D21945">
        <v>-7</v>
      </c>
      <c r="E21945" s="9">
        <v>999.35210463312899</v>
      </c>
      <c r="F21945">
        <v>-549.43646191868504</v>
      </c>
      <c r="G21945">
        <v>78.490923131240805</v>
      </c>
      <c r="H21945">
        <v>0</v>
      </c>
      <c r="I21945">
        <v>-550.08435728555901</v>
      </c>
      <c r="J21945">
        <v>-3.9008511999999902</v>
      </c>
      <c r="K21945">
        <v>8</v>
      </c>
      <c r="L21945" s="9">
        <f t="shared" si="342"/>
        <v>0</v>
      </c>
      <c r="O21945" s="8">
        <v>45533</v>
      </c>
      <c r="P21945" s="7">
        <v>2.4305555555555556E-2</v>
      </c>
    </row>
    <row r="21946" spans="1:16" x14ac:dyDescent="0.25">
      <c r="A21946" s="10">
        <v>45533.025000000001</v>
      </c>
      <c r="B21946" t="s">
        <v>12</v>
      </c>
      <c r="C21946">
        <v>78.472857142857094</v>
      </c>
      <c r="D21946">
        <v>-8</v>
      </c>
      <c r="E21946" s="9">
        <v>1077.82496177598</v>
      </c>
      <c r="F21946">
        <v>-627.90931906154196</v>
      </c>
      <c r="G21946">
        <v>78.488664882692802</v>
      </c>
      <c r="H21946">
        <v>0</v>
      </c>
      <c r="I21946">
        <v>-550.08435728555901</v>
      </c>
      <c r="J21946">
        <v>-4.6180218999999996</v>
      </c>
      <c r="K21946">
        <v>8</v>
      </c>
      <c r="L21946" s="9">
        <f t="shared" si="342"/>
        <v>0</v>
      </c>
      <c r="O21946" s="8">
        <v>45533</v>
      </c>
      <c r="P21946" s="7">
        <v>2.5000000000000001E-2</v>
      </c>
    </row>
    <row r="21947" spans="1:16" x14ac:dyDescent="0.25">
      <c r="A21947" s="10">
        <v>45533.025694444441</v>
      </c>
      <c r="B21947" t="s">
        <v>12</v>
      </c>
      <c r="C21947">
        <v>77.872</v>
      </c>
      <c r="D21947">
        <v>-9</v>
      </c>
      <c r="E21947" s="9">
        <v>1155.6969617759801</v>
      </c>
      <c r="F21947">
        <v>-705.78131906154204</v>
      </c>
      <c r="G21947">
        <v>78.420146562393597</v>
      </c>
      <c r="H21947">
        <v>0</v>
      </c>
      <c r="I21947">
        <v>-550.08435728555901</v>
      </c>
      <c r="J21947">
        <v>-4.4367443399999997</v>
      </c>
      <c r="K21947">
        <v>8</v>
      </c>
      <c r="L21947" s="9">
        <f t="shared" si="342"/>
        <v>0</v>
      </c>
      <c r="O21947" s="8">
        <v>45533</v>
      </c>
      <c r="P21947" s="7">
        <v>2.5694444444444443E-2</v>
      </c>
    </row>
    <row r="21948" spans="1:16" x14ac:dyDescent="0.25">
      <c r="A21948" s="10">
        <v>45533.027083333334</v>
      </c>
      <c r="B21948" t="s">
        <v>12</v>
      </c>
      <c r="C21948">
        <v>78.671428571428507</v>
      </c>
      <c r="D21948">
        <v>-10</v>
      </c>
      <c r="E21948" s="9">
        <v>1234.36839034741</v>
      </c>
      <c r="F21948">
        <v>-784.45274763297095</v>
      </c>
      <c r="G21948">
        <v>78.445274763297107</v>
      </c>
      <c r="H21948">
        <v>0</v>
      </c>
      <c r="I21948">
        <v>-550.08435728555901</v>
      </c>
      <c r="J21948">
        <v>-1.91011964</v>
      </c>
      <c r="K21948">
        <v>8</v>
      </c>
      <c r="L21948" s="9">
        <f t="shared" si="342"/>
        <v>0</v>
      </c>
      <c r="O21948" s="8">
        <v>45533</v>
      </c>
      <c r="P21948" s="7">
        <v>2.7083333333333334E-2</v>
      </c>
    </row>
    <row r="21949" spans="1:16" x14ac:dyDescent="0.25">
      <c r="A21949" s="10">
        <v>45533.027777777781</v>
      </c>
      <c r="B21949" t="s">
        <v>12</v>
      </c>
      <c r="C21949">
        <v>78.790000000000006</v>
      </c>
      <c r="D21949">
        <v>-11</v>
      </c>
      <c r="E21949" s="9">
        <v>1313.15839034741</v>
      </c>
      <c r="F21949">
        <v>-863.24274763297103</v>
      </c>
      <c r="G21949">
        <v>78.476613421179195</v>
      </c>
      <c r="H21949">
        <v>0</v>
      </c>
      <c r="I21949">
        <v>-550.08435728555901</v>
      </c>
      <c r="J21949">
        <v>-3.8640739399999999</v>
      </c>
      <c r="K21949">
        <v>8</v>
      </c>
      <c r="L21949" s="9">
        <f t="shared" si="342"/>
        <v>0</v>
      </c>
      <c r="O21949" s="8">
        <v>45533</v>
      </c>
      <c r="P21949" s="7">
        <v>2.7777777777777776E-2</v>
      </c>
    </row>
    <row r="21950" spans="1:16" x14ac:dyDescent="0.25">
      <c r="A21950" s="10">
        <v>45533.02847222222</v>
      </c>
      <c r="B21950" t="s">
        <v>12</v>
      </c>
      <c r="C21950">
        <v>79.563333333333304</v>
      </c>
      <c r="D21950">
        <v>-12</v>
      </c>
      <c r="E21950" s="9">
        <v>1392.7217236807401</v>
      </c>
      <c r="F21950">
        <v>-942.80608096630397</v>
      </c>
      <c r="G21950">
        <v>78.567173413858697</v>
      </c>
      <c r="H21950">
        <v>0</v>
      </c>
      <c r="I21950">
        <v>-550.08435728555901</v>
      </c>
      <c r="J21950">
        <v>-2.8204156399999998</v>
      </c>
      <c r="K21950">
        <v>8</v>
      </c>
      <c r="L21950" s="9">
        <f t="shared" si="342"/>
        <v>0</v>
      </c>
      <c r="O21950" s="8">
        <v>45533</v>
      </c>
      <c r="P21950" s="7">
        <v>2.8472222222222222E-2</v>
      </c>
    </row>
    <row r="21951" spans="1:16" x14ac:dyDescent="0.25">
      <c r="A21951" s="10">
        <v>45533.029166666667</v>
      </c>
      <c r="B21951" t="s">
        <v>12</v>
      </c>
      <c r="C21951">
        <v>80.58</v>
      </c>
      <c r="D21951">
        <v>-13</v>
      </c>
      <c r="E21951" s="9">
        <v>1473.30172368074</v>
      </c>
      <c r="F21951">
        <v>-1023.3860809663</v>
      </c>
      <c r="G21951">
        <v>78.722006228177193</v>
      </c>
      <c r="H21951">
        <v>0</v>
      </c>
      <c r="I21951">
        <v>-550.08435728555901</v>
      </c>
      <c r="J21951">
        <v>-0.96887204000000005</v>
      </c>
      <c r="K21951">
        <v>8</v>
      </c>
      <c r="L21951" s="9">
        <f t="shared" si="342"/>
        <v>0</v>
      </c>
      <c r="O21951" s="8">
        <v>45533</v>
      </c>
      <c r="P21951" s="7">
        <v>2.9166666666666667E-2</v>
      </c>
    </row>
    <row r="21952" spans="1:16" x14ac:dyDescent="0.25">
      <c r="A21952" s="10">
        <v>45533.029861111114</v>
      </c>
      <c r="B21952" t="s">
        <v>13</v>
      </c>
      <c r="C21952">
        <v>78.128260869565196</v>
      </c>
      <c r="D21952">
        <v>0</v>
      </c>
      <c r="E21952" s="9">
        <v>457.63433237639998</v>
      </c>
      <c r="F21952">
        <v>0</v>
      </c>
      <c r="G21952">
        <v>0</v>
      </c>
      <c r="H21952">
        <v>7.7186896619571099</v>
      </c>
      <c r="I21952">
        <v>-542.36566762360201</v>
      </c>
      <c r="J21952">
        <v>0.11185246</v>
      </c>
      <c r="K21952">
        <v>8</v>
      </c>
      <c r="L21952" s="9">
        <f t="shared" si="342"/>
        <v>0</v>
      </c>
      <c r="O21952" s="8">
        <v>45533</v>
      </c>
      <c r="P21952" s="7">
        <v>2.9861111111111113E-2</v>
      </c>
    </row>
    <row r="21953" spans="1:16" x14ac:dyDescent="0.25">
      <c r="A21953" s="10">
        <v>45533.030555555553</v>
      </c>
      <c r="B21953" t="s">
        <v>12</v>
      </c>
      <c r="C21953">
        <v>77.840833333333293</v>
      </c>
      <c r="D21953">
        <v>-1</v>
      </c>
      <c r="E21953" s="9">
        <v>535.47516570973301</v>
      </c>
      <c r="F21953">
        <v>-77.840833333333293</v>
      </c>
      <c r="G21953">
        <v>77.840833333333293</v>
      </c>
      <c r="H21953">
        <v>0</v>
      </c>
      <c r="I21953">
        <v>-542.36566762360201</v>
      </c>
      <c r="J21953">
        <v>-0.75096153999999904</v>
      </c>
      <c r="K21953">
        <v>8</v>
      </c>
      <c r="L21953" s="9">
        <f t="shared" si="342"/>
        <v>0</v>
      </c>
      <c r="O21953" s="8">
        <v>45533</v>
      </c>
      <c r="P21953" s="7">
        <v>3.0555555555555555E-2</v>
      </c>
    </row>
    <row r="21954" spans="1:16" x14ac:dyDescent="0.25">
      <c r="A21954" s="10">
        <v>45533.03125</v>
      </c>
      <c r="B21954" t="s">
        <v>12</v>
      </c>
      <c r="C21954">
        <v>78.032222222222202</v>
      </c>
      <c r="D21954">
        <v>-2</v>
      </c>
      <c r="E21954" s="9">
        <v>613.50738793195501</v>
      </c>
      <c r="F21954">
        <v>-155.873055555555</v>
      </c>
      <c r="G21954">
        <v>77.936527777777698</v>
      </c>
      <c r="H21954">
        <v>0</v>
      </c>
      <c r="I21954">
        <v>-542.36566762360201</v>
      </c>
      <c r="J21954">
        <v>-0.93968171999999905</v>
      </c>
      <c r="K21954">
        <v>8</v>
      </c>
      <c r="L21954" s="9">
        <f t="shared" si="342"/>
        <v>0</v>
      </c>
      <c r="O21954" s="8">
        <v>45533</v>
      </c>
      <c r="P21954" s="7">
        <v>3.125E-2</v>
      </c>
    </row>
    <row r="21955" spans="1:16" x14ac:dyDescent="0.25">
      <c r="A21955" s="10">
        <v>45533.031944444447</v>
      </c>
      <c r="B21955" t="s">
        <v>12</v>
      </c>
      <c r="C21955">
        <v>77.837083333333297</v>
      </c>
      <c r="D21955">
        <v>-3</v>
      </c>
      <c r="E21955" s="9">
        <v>691.34447126528903</v>
      </c>
      <c r="F21955">
        <v>-233.710138888888</v>
      </c>
      <c r="G21955">
        <v>77.903379629629598</v>
      </c>
      <c r="H21955">
        <v>0</v>
      </c>
      <c r="I21955">
        <v>-542.36566762360201</v>
      </c>
      <c r="J21955">
        <v>-1.4726219199999899</v>
      </c>
      <c r="K21955">
        <v>8</v>
      </c>
      <c r="L21955" s="9">
        <f t="shared" ref="L21955:L22018" si="343">IF(DAY(O21955 &lt;&gt; O21956), 1, 0)</f>
        <v>0</v>
      </c>
      <c r="O21955" s="8">
        <v>45533</v>
      </c>
      <c r="P21955" s="7">
        <v>3.1944444444444442E-2</v>
      </c>
    </row>
    <row r="21956" spans="1:16" x14ac:dyDescent="0.25">
      <c r="A21956" s="10">
        <v>45533.032638888886</v>
      </c>
      <c r="B21956" t="s">
        <v>12</v>
      </c>
      <c r="C21956">
        <v>77.813333333333304</v>
      </c>
      <c r="D21956">
        <v>-4</v>
      </c>
      <c r="E21956" s="9">
        <v>769.15780459862196</v>
      </c>
      <c r="F21956">
        <v>-311.52347222222198</v>
      </c>
      <c r="G21956">
        <v>77.880868055555496</v>
      </c>
      <c r="H21956">
        <v>0</v>
      </c>
      <c r="I21956">
        <v>-542.36566762360201</v>
      </c>
      <c r="J21956">
        <v>-0.59256721999999995</v>
      </c>
      <c r="K21956">
        <v>8</v>
      </c>
      <c r="L21956" s="9">
        <f t="shared" si="343"/>
        <v>0</v>
      </c>
      <c r="O21956" s="8">
        <v>45533</v>
      </c>
      <c r="P21956" s="7">
        <v>3.2638888888888891E-2</v>
      </c>
    </row>
    <row r="21957" spans="1:16" x14ac:dyDescent="0.25">
      <c r="A21957" s="10">
        <v>45533.033333333333</v>
      </c>
      <c r="B21957" t="s">
        <v>13</v>
      </c>
      <c r="C21957">
        <v>80.393333333333302</v>
      </c>
      <c r="D21957">
        <v>0</v>
      </c>
      <c r="E21957" s="9">
        <v>447.58447126528898</v>
      </c>
      <c r="F21957">
        <v>0</v>
      </c>
      <c r="G21957">
        <v>0</v>
      </c>
      <c r="H21957">
        <v>-10.049861111111101</v>
      </c>
      <c r="I21957">
        <v>-552.41552873471301</v>
      </c>
      <c r="J21957">
        <v>2.97438041599999</v>
      </c>
      <c r="K21957">
        <v>8</v>
      </c>
      <c r="L21957" s="9">
        <f t="shared" si="343"/>
        <v>0</v>
      </c>
      <c r="O21957" s="8">
        <v>45533</v>
      </c>
      <c r="P21957" s="7">
        <v>3.3333333333333333E-2</v>
      </c>
    </row>
    <row r="21958" spans="1:16" x14ac:dyDescent="0.25">
      <c r="A21958" s="10">
        <v>45533.03402777778</v>
      </c>
      <c r="B21958" t="s">
        <v>14</v>
      </c>
      <c r="C21958">
        <v>79.69</v>
      </c>
      <c r="D21958">
        <v>1</v>
      </c>
      <c r="E21958" s="9">
        <v>367.89447126528898</v>
      </c>
      <c r="F21958">
        <v>79.69</v>
      </c>
      <c r="G21958">
        <v>79.69</v>
      </c>
      <c r="H21958">
        <v>0</v>
      </c>
      <c r="I21958">
        <v>-552.41552873471301</v>
      </c>
      <c r="J21958">
        <v>5.5795435159999904</v>
      </c>
      <c r="K21958">
        <v>8</v>
      </c>
      <c r="L21958" s="9">
        <f t="shared" si="343"/>
        <v>0</v>
      </c>
      <c r="O21958" s="8">
        <v>45533</v>
      </c>
      <c r="P21958" s="7">
        <v>3.4027777777777775E-2</v>
      </c>
    </row>
    <row r="21959" spans="1:16" x14ac:dyDescent="0.25">
      <c r="A21959" s="10">
        <v>45533.034722222219</v>
      </c>
      <c r="B21959" t="s">
        <v>14</v>
      </c>
      <c r="C21959">
        <v>80.814166666666594</v>
      </c>
      <c r="D21959">
        <v>2</v>
      </c>
      <c r="E21959" s="9">
        <v>287.08030459862198</v>
      </c>
      <c r="F21959">
        <v>160.50416666666601</v>
      </c>
      <c r="G21959">
        <v>80.252083333333303</v>
      </c>
      <c r="H21959">
        <v>0</v>
      </c>
      <c r="I21959">
        <v>-552.41552873471301</v>
      </c>
      <c r="J21959">
        <v>4.1898554159999897</v>
      </c>
      <c r="K21959">
        <v>8</v>
      </c>
      <c r="L21959" s="9">
        <f t="shared" si="343"/>
        <v>0</v>
      </c>
      <c r="O21959" s="8">
        <v>45533</v>
      </c>
      <c r="P21959" s="7">
        <v>3.4722222222222224E-2</v>
      </c>
    </row>
    <row r="21960" spans="1:16" x14ac:dyDescent="0.25">
      <c r="A21960" s="10">
        <v>45533.035416666666</v>
      </c>
      <c r="B21960" t="s">
        <v>14</v>
      </c>
      <c r="C21960">
        <v>81.31</v>
      </c>
      <c r="D21960">
        <v>3</v>
      </c>
      <c r="E21960" s="9">
        <v>205.770304598622</v>
      </c>
      <c r="F21960">
        <v>241.81416666666601</v>
      </c>
      <c r="G21960">
        <v>80.604722222222193</v>
      </c>
      <c r="H21960">
        <v>0</v>
      </c>
      <c r="I21960">
        <v>-552.41552873471301</v>
      </c>
      <c r="J21960">
        <v>4.7544004159999904</v>
      </c>
      <c r="K21960">
        <v>8</v>
      </c>
      <c r="L21960" s="9">
        <f t="shared" si="343"/>
        <v>0</v>
      </c>
      <c r="O21960" s="8">
        <v>45533</v>
      </c>
      <c r="P21960" s="7">
        <v>3.5416666666666666E-2</v>
      </c>
    </row>
    <row r="21961" spans="1:16" x14ac:dyDescent="0.25">
      <c r="A21961" s="10">
        <v>45533.036111111112</v>
      </c>
      <c r="B21961" t="s">
        <v>14</v>
      </c>
      <c r="C21961">
        <v>81.58</v>
      </c>
      <c r="D21961">
        <v>4</v>
      </c>
      <c r="E21961" s="9">
        <v>124.19030459862201</v>
      </c>
      <c r="F21961">
        <v>323.39416666666602</v>
      </c>
      <c r="G21961">
        <v>80.848541666666605</v>
      </c>
      <c r="H21961">
        <v>0</v>
      </c>
      <c r="I21961">
        <v>-552.41552873471301</v>
      </c>
      <c r="J21961">
        <v>5.1489267159999903</v>
      </c>
      <c r="K21961">
        <v>8</v>
      </c>
      <c r="L21961" s="9">
        <f t="shared" si="343"/>
        <v>0</v>
      </c>
      <c r="O21961" s="8">
        <v>45533</v>
      </c>
      <c r="P21961" s="7">
        <v>3.6111111111111108E-2</v>
      </c>
    </row>
    <row r="21962" spans="1:16" x14ac:dyDescent="0.25">
      <c r="A21962" s="10">
        <v>45533.036805555559</v>
      </c>
      <c r="B21962" t="s">
        <v>14</v>
      </c>
      <c r="C21962">
        <v>82.026875000000004</v>
      </c>
      <c r="D21962">
        <v>5</v>
      </c>
      <c r="E21962" s="9">
        <v>42.1634295986225</v>
      </c>
      <c r="F21962">
        <v>405.42104166666599</v>
      </c>
      <c r="G21962">
        <v>81.084208333333294</v>
      </c>
      <c r="H21962">
        <v>0</v>
      </c>
      <c r="I21962">
        <v>-552.41552873471301</v>
      </c>
      <c r="J21962">
        <v>6.3038221159999903</v>
      </c>
      <c r="K21962">
        <v>8</v>
      </c>
      <c r="L21962" s="9">
        <f t="shared" si="343"/>
        <v>0</v>
      </c>
      <c r="O21962" s="8">
        <v>45533</v>
      </c>
      <c r="P21962" s="7">
        <v>3.6805555555555557E-2</v>
      </c>
    </row>
    <row r="21963" spans="1:16" x14ac:dyDescent="0.25">
      <c r="A21963" s="10">
        <v>45533.041666666664</v>
      </c>
      <c r="B21963" t="s">
        <v>13</v>
      </c>
      <c r="C21963">
        <v>85.105294117647006</v>
      </c>
      <c r="D21963">
        <v>0</v>
      </c>
      <c r="E21963" s="9">
        <v>467.68990018685702</v>
      </c>
      <c r="F21963">
        <v>0</v>
      </c>
      <c r="G21963">
        <v>0</v>
      </c>
      <c r="H21963">
        <v>20.105428921568599</v>
      </c>
      <c r="I21963">
        <v>-532.31009981314503</v>
      </c>
      <c r="J21963">
        <v>-1.680621044</v>
      </c>
      <c r="K21963">
        <v>8</v>
      </c>
      <c r="L21963" s="9">
        <f t="shared" si="343"/>
        <v>0</v>
      </c>
      <c r="O21963" s="8">
        <v>45533</v>
      </c>
      <c r="P21963" s="7">
        <v>4.1666666666666664E-2</v>
      </c>
    </row>
    <row r="21964" spans="1:16" x14ac:dyDescent="0.25">
      <c r="A21964" s="10">
        <v>45533.042361111111</v>
      </c>
      <c r="B21964" t="s">
        <v>12</v>
      </c>
      <c r="C21964">
        <v>91.801071428571404</v>
      </c>
      <c r="D21964">
        <v>-1</v>
      </c>
      <c r="E21964" s="9">
        <v>559.49097161542898</v>
      </c>
      <c r="F21964">
        <v>-91.801071428571404</v>
      </c>
      <c r="G21964">
        <v>91.801071428571404</v>
      </c>
      <c r="H21964">
        <v>0</v>
      </c>
      <c r="I21964">
        <v>-532.31009981314503</v>
      </c>
      <c r="J21964">
        <v>-2.9020222439999999</v>
      </c>
      <c r="K21964">
        <v>8</v>
      </c>
      <c r="L21964" s="9">
        <f t="shared" si="343"/>
        <v>0</v>
      </c>
      <c r="O21964" s="8">
        <v>45533</v>
      </c>
      <c r="P21964" s="7">
        <v>4.2361111111111113E-2</v>
      </c>
    </row>
    <row r="21965" spans="1:16" x14ac:dyDescent="0.25">
      <c r="A21965" s="10">
        <v>45533.043055555558</v>
      </c>
      <c r="B21965" t="s">
        <v>12</v>
      </c>
      <c r="C21965">
        <v>91.705517241379297</v>
      </c>
      <c r="D21965">
        <v>-2</v>
      </c>
      <c r="E21965" s="9">
        <v>651.19648885680795</v>
      </c>
      <c r="F21965">
        <v>-183.50658866994999</v>
      </c>
      <c r="G21965">
        <v>91.753294334975294</v>
      </c>
      <c r="H21965">
        <v>0</v>
      </c>
      <c r="I21965">
        <v>-532.31009981314503</v>
      </c>
      <c r="J21965">
        <v>-3.8056754439999998</v>
      </c>
      <c r="K21965">
        <v>8</v>
      </c>
      <c r="L21965" s="9">
        <f t="shared" si="343"/>
        <v>0</v>
      </c>
      <c r="O21965" s="8">
        <v>45533</v>
      </c>
      <c r="P21965" s="7">
        <v>4.3055555555555555E-2</v>
      </c>
    </row>
    <row r="21966" spans="1:16" x14ac:dyDescent="0.25">
      <c r="A21966" s="10">
        <v>45533.043749999997</v>
      </c>
      <c r="B21966" t="s">
        <v>12</v>
      </c>
      <c r="C21966">
        <v>94.003333333333302</v>
      </c>
      <c r="D21966">
        <v>-3</v>
      </c>
      <c r="E21966" s="9">
        <v>745.19982219014196</v>
      </c>
      <c r="F21966">
        <v>-277.50992200328398</v>
      </c>
      <c r="G21966">
        <v>92.503307334428001</v>
      </c>
      <c r="H21966">
        <v>0</v>
      </c>
      <c r="I21966">
        <v>-532.31009981314503</v>
      </c>
      <c r="J21966">
        <v>-5.6058759440000001</v>
      </c>
      <c r="K21966">
        <v>8</v>
      </c>
      <c r="L21966" s="9">
        <f t="shared" si="343"/>
        <v>0</v>
      </c>
      <c r="O21966" s="8">
        <v>45533</v>
      </c>
      <c r="P21966" s="7">
        <v>4.3749999999999997E-2</v>
      </c>
    </row>
    <row r="21967" spans="1:16" x14ac:dyDescent="0.25">
      <c r="A21967" s="10">
        <v>45533.044444444444</v>
      </c>
      <c r="B21967" t="s">
        <v>12</v>
      </c>
      <c r="C21967">
        <v>92.027142857142806</v>
      </c>
      <c r="D21967">
        <v>-4</v>
      </c>
      <c r="E21967" s="9">
        <v>837.22696504728401</v>
      </c>
      <c r="F21967">
        <v>-369.53706486042603</v>
      </c>
      <c r="G21967">
        <v>92.384266215106706</v>
      </c>
      <c r="H21967">
        <v>0</v>
      </c>
      <c r="I21967">
        <v>-532.31009981314503</v>
      </c>
      <c r="J21967">
        <v>-11.943068844000001</v>
      </c>
      <c r="K21967">
        <v>8</v>
      </c>
      <c r="L21967" s="9">
        <f t="shared" si="343"/>
        <v>0</v>
      </c>
      <c r="O21967" s="8">
        <v>45533</v>
      </c>
      <c r="P21967" s="7">
        <v>4.4444444444444446E-2</v>
      </c>
    </row>
    <row r="21968" spans="1:16" x14ac:dyDescent="0.25">
      <c r="A21968" s="10">
        <v>45533.04583333333</v>
      </c>
      <c r="B21968" t="s">
        <v>12</v>
      </c>
      <c r="C21968">
        <v>93.106666666666598</v>
      </c>
      <c r="D21968">
        <v>-5</v>
      </c>
      <c r="E21968" s="9">
        <v>930.33363171395104</v>
      </c>
      <c r="F21968">
        <v>-462.643731527093</v>
      </c>
      <c r="G21968">
        <v>92.528746305418693</v>
      </c>
      <c r="H21968">
        <v>0</v>
      </c>
      <c r="I21968">
        <v>-532.31009981314503</v>
      </c>
      <c r="J21968">
        <v>-9.914279144</v>
      </c>
      <c r="K21968">
        <v>8</v>
      </c>
      <c r="L21968" s="9">
        <f t="shared" si="343"/>
        <v>0</v>
      </c>
      <c r="O21968" s="8">
        <v>45533</v>
      </c>
      <c r="P21968" s="7">
        <v>4.583333333333333E-2</v>
      </c>
    </row>
    <row r="21969" spans="1:16" x14ac:dyDescent="0.25">
      <c r="A21969" s="10">
        <v>45533.046527777777</v>
      </c>
      <c r="B21969" t="s">
        <v>12</v>
      </c>
      <c r="C21969">
        <v>90.015000000000001</v>
      </c>
      <c r="D21969">
        <v>-6</v>
      </c>
      <c r="E21969" s="9">
        <v>1020.34863171395</v>
      </c>
      <c r="F21969">
        <v>-552.65873152709298</v>
      </c>
      <c r="G21969">
        <v>92.109788587848897</v>
      </c>
      <c r="H21969">
        <v>0</v>
      </c>
      <c r="I21969">
        <v>-532.31009981314503</v>
      </c>
      <c r="J21969">
        <v>-6.9701843999999902</v>
      </c>
      <c r="K21969">
        <v>8</v>
      </c>
      <c r="L21969" s="9">
        <f t="shared" si="343"/>
        <v>0</v>
      </c>
      <c r="O21969" s="8">
        <v>45533</v>
      </c>
      <c r="P21969" s="7">
        <v>4.6527777777777779E-2</v>
      </c>
    </row>
    <row r="21970" spans="1:16" x14ac:dyDescent="0.25">
      <c r="A21970" s="10">
        <v>45533.04791666667</v>
      </c>
      <c r="B21970" t="s">
        <v>12</v>
      </c>
      <c r="C21970">
        <v>93.22</v>
      </c>
      <c r="D21970">
        <v>-7</v>
      </c>
      <c r="E21970" s="9">
        <v>1113.56863171395</v>
      </c>
      <c r="F21970">
        <v>-645.87873152709301</v>
      </c>
      <c r="G21970">
        <v>92.268390218156199</v>
      </c>
      <c r="H21970">
        <v>0</v>
      </c>
      <c r="I21970">
        <v>-532.31009981314503</v>
      </c>
      <c r="J21970">
        <v>-6.6815372999999996</v>
      </c>
      <c r="K21970">
        <v>8</v>
      </c>
      <c r="L21970" s="9">
        <f t="shared" si="343"/>
        <v>0</v>
      </c>
      <c r="O21970" s="8">
        <v>45533</v>
      </c>
      <c r="P21970" s="7">
        <v>4.791666666666667E-2</v>
      </c>
    </row>
    <row r="21971" spans="1:16" x14ac:dyDescent="0.25">
      <c r="A21971" s="10">
        <v>45533.048611111109</v>
      </c>
      <c r="B21971" t="s">
        <v>12</v>
      </c>
      <c r="C21971">
        <v>95.644000000000005</v>
      </c>
      <c r="D21971">
        <v>-8</v>
      </c>
      <c r="E21971" s="9">
        <v>1209.21263171395</v>
      </c>
      <c r="F21971">
        <v>-741.52273152709301</v>
      </c>
      <c r="G21971">
        <v>92.690341440886698</v>
      </c>
      <c r="H21971">
        <v>0</v>
      </c>
      <c r="I21971">
        <v>-532.31009981314503</v>
      </c>
      <c r="J21971">
        <v>-3.6091733000000001</v>
      </c>
      <c r="K21971">
        <v>8</v>
      </c>
      <c r="L21971" s="9">
        <f t="shared" si="343"/>
        <v>0</v>
      </c>
      <c r="O21971" s="8">
        <v>45533</v>
      </c>
      <c r="P21971" s="7">
        <v>4.8611111111111112E-2</v>
      </c>
    </row>
    <row r="21972" spans="1:16" x14ac:dyDescent="0.25">
      <c r="A21972" s="10">
        <v>45533.049305555556</v>
      </c>
      <c r="B21972" t="s">
        <v>12</v>
      </c>
      <c r="C21972">
        <v>95.646666666666604</v>
      </c>
      <c r="D21972">
        <v>-9</v>
      </c>
      <c r="E21972" s="9">
        <v>1304.85929838061</v>
      </c>
      <c r="F21972">
        <v>-837.16939819376</v>
      </c>
      <c r="G21972">
        <v>93.018822021528905</v>
      </c>
      <c r="H21972">
        <v>0</v>
      </c>
      <c r="I21972">
        <v>-532.31009981314503</v>
      </c>
      <c r="J21972">
        <v>-2.9681082000000001</v>
      </c>
      <c r="K21972">
        <v>8</v>
      </c>
      <c r="L21972" s="9">
        <f t="shared" si="343"/>
        <v>0</v>
      </c>
      <c r="O21972" s="8">
        <v>45533</v>
      </c>
      <c r="P21972" s="7">
        <v>4.9305555555555554E-2</v>
      </c>
    </row>
    <row r="21973" spans="1:16" x14ac:dyDescent="0.25">
      <c r="A21973" s="10">
        <v>45533.052083333336</v>
      </c>
      <c r="B21973" t="s">
        <v>13</v>
      </c>
      <c r="C21973">
        <v>94.873333333333306</v>
      </c>
      <c r="D21973">
        <v>0</v>
      </c>
      <c r="E21973" s="9">
        <v>450.99929838061797</v>
      </c>
      <c r="F21973">
        <v>0</v>
      </c>
      <c r="G21973">
        <v>0</v>
      </c>
      <c r="H21973">
        <v>-16.690601806239499</v>
      </c>
      <c r="I21973">
        <v>-549.00070161938402</v>
      </c>
      <c r="J21973">
        <v>1.6881728999999901</v>
      </c>
      <c r="K21973">
        <v>8</v>
      </c>
      <c r="L21973" s="9">
        <f t="shared" si="343"/>
        <v>0</v>
      </c>
      <c r="O21973" s="8">
        <v>45533</v>
      </c>
      <c r="P21973" s="7">
        <v>5.2083333333333336E-2</v>
      </c>
    </row>
    <row r="21974" spans="1:16" x14ac:dyDescent="0.25">
      <c r="A21974" s="10">
        <v>45533.052777777775</v>
      </c>
      <c r="B21974" t="s">
        <v>14</v>
      </c>
      <c r="C21974">
        <v>93.297499999999999</v>
      </c>
      <c r="D21974">
        <v>1</v>
      </c>
      <c r="E21974" s="9">
        <v>357.70179838061802</v>
      </c>
      <c r="F21974">
        <v>93.297499999999999</v>
      </c>
      <c r="G21974">
        <v>93.297499999999999</v>
      </c>
      <c r="H21974">
        <v>0</v>
      </c>
      <c r="I21974">
        <v>-549.00070161938402</v>
      </c>
      <c r="J21974">
        <v>2.9398749</v>
      </c>
      <c r="K21974">
        <v>8</v>
      </c>
      <c r="L21974" s="9">
        <f t="shared" si="343"/>
        <v>0</v>
      </c>
      <c r="O21974" s="8">
        <v>45533</v>
      </c>
      <c r="P21974" s="7">
        <v>5.2777777777777778E-2</v>
      </c>
    </row>
    <row r="21975" spans="1:16" x14ac:dyDescent="0.25">
      <c r="A21975" s="10">
        <v>45533.054166666669</v>
      </c>
      <c r="B21975" t="s">
        <v>14</v>
      </c>
      <c r="C21975">
        <v>90.442857142857093</v>
      </c>
      <c r="D21975">
        <v>2</v>
      </c>
      <c r="E21975" s="9">
        <v>267.25894123776101</v>
      </c>
      <c r="F21975">
        <v>183.74035714285699</v>
      </c>
      <c r="G21975">
        <v>91.870178571428497</v>
      </c>
      <c r="H21975">
        <v>0</v>
      </c>
      <c r="I21975">
        <v>-549.00070161938402</v>
      </c>
      <c r="J21975">
        <v>8.2417672999999994</v>
      </c>
      <c r="K21975">
        <v>8</v>
      </c>
      <c r="L21975" s="9">
        <f t="shared" si="343"/>
        <v>0</v>
      </c>
      <c r="O21975" s="8">
        <v>45533</v>
      </c>
      <c r="P21975" s="7">
        <v>5.4166666666666669E-2</v>
      </c>
    </row>
    <row r="21976" spans="1:16" x14ac:dyDescent="0.25">
      <c r="A21976" s="10">
        <v>45533.055555555555</v>
      </c>
      <c r="B21976" t="s">
        <v>14</v>
      </c>
      <c r="C21976">
        <v>92.116666666666603</v>
      </c>
      <c r="D21976">
        <v>3</v>
      </c>
      <c r="E21976" s="9">
        <v>175.14227457109399</v>
      </c>
      <c r="F21976">
        <v>275.85702380952301</v>
      </c>
      <c r="G21976">
        <v>91.952341269841199</v>
      </c>
      <c r="H21976">
        <v>0</v>
      </c>
      <c r="I21976">
        <v>-549.00070161938402</v>
      </c>
      <c r="J21976">
        <v>10.184730500000001</v>
      </c>
      <c r="K21976">
        <v>8</v>
      </c>
      <c r="L21976" s="9">
        <f t="shared" si="343"/>
        <v>0</v>
      </c>
      <c r="O21976" s="8">
        <v>45533</v>
      </c>
      <c r="P21976" s="7">
        <v>5.5555555555555552E-2</v>
      </c>
    </row>
    <row r="21977" spans="1:16" x14ac:dyDescent="0.25">
      <c r="A21977" s="10">
        <v>45533.056250000001</v>
      </c>
      <c r="B21977" t="s">
        <v>14</v>
      </c>
      <c r="C21977">
        <v>92.49</v>
      </c>
      <c r="D21977">
        <v>4</v>
      </c>
      <c r="E21977" s="9">
        <v>82.652274571094395</v>
      </c>
      <c r="F21977">
        <v>368.34702380952302</v>
      </c>
      <c r="G21977">
        <v>92.086755952380898</v>
      </c>
      <c r="H21977">
        <v>0</v>
      </c>
      <c r="I21977">
        <v>-549.00070161938402</v>
      </c>
      <c r="J21977">
        <v>12.5632345</v>
      </c>
      <c r="K21977">
        <v>8</v>
      </c>
      <c r="L21977" s="9">
        <f t="shared" si="343"/>
        <v>0</v>
      </c>
      <c r="O21977" s="8">
        <v>45533</v>
      </c>
      <c r="P21977" s="7">
        <v>5.6250000000000001E-2</v>
      </c>
    </row>
    <row r="21978" spans="1:16" x14ac:dyDescent="0.25">
      <c r="A21978" s="10">
        <v>45533.066666666666</v>
      </c>
      <c r="B21978" t="s">
        <v>13</v>
      </c>
      <c r="C21978">
        <v>90.858000000000004</v>
      </c>
      <c r="D21978">
        <v>0</v>
      </c>
      <c r="E21978" s="9">
        <v>446.084274571094</v>
      </c>
      <c r="F21978">
        <v>0</v>
      </c>
      <c r="G21978">
        <v>0</v>
      </c>
      <c r="H21978">
        <v>-4.9150238095238503</v>
      </c>
      <c r="I21978">
        <v>-553.91572542890799</v>
      </c>
      <c r="J21978">
        <v>-0.80183377600000005</v>
      </c>
      <c r="K21978">
        <v>8</v>
      </c>
      <c r="L21978" s="9">
        <f t="shared" si="343"/>
        <v>0</v>
      </c>
      <c r="O21978" s="8">
        <v>45533</v>
      </c>
      <c r="P21978" s="7">
        <v>6.6666666666666666E-2</v>
      </c>
    </row>
    <row r="21979" spans="1:16" x14ac:dyDescent="0.25">
      <c r="A21979" s="10">
        <v>45533.067361111112</v>
      </c>
      <c r="B21979" t="s">
        <v>14</v>
      </c>
      <c r="C21979">
        <v>90.077142857142803</v>
      </c>
      <c r="D21979">
        <v>1</v>
      </c>
      <c r="E21979" s="9">
        <v>356.00713171395103</v>
      </c>
      <c r="F21979">
        <v>90.077142857142803</v>
      </c>
      <c r="G21979">
        <v>90.077142857142803</v>
      </c>
      <c r="H21979">
        <v>0</v>
      </c>
      <c r="I21979">
        <v>-553.91572542890799</v>
      </c>
      <c r="J21979">
        <v>3.5735829539999902</v>
      </c>
      <c r="K21979">
        <v>8</v>
      </c>
      <c r="L21979" s="9">
        <f t="shared" si="343"/>
        <v>0</v>
      </c>
      <c r="O21979" s="8">
        <v>45533</v>
      </c>
      <c r="P21979" s="7">
        <v>6.7361111111111108E-2</v>
      </c>
    </row>
    <row r="21980" spans="1:16" x14ac:dyDescent="0.25">
      <c r="A21980" s="10">
        <v>45533.068055555559</v>
      </c>
      <c r="B21980" t="s">
        <v>14</v>
      </c>
      <c r="C21980">
        <v>89.54</v>
      </c>
      <c r="D21980">
        <v>2</v>
      </c>
      <c r="E21980" s="9">
        <v>266.46713171395101</v>
      </c>
      <c r="F21980">
        <v>179.617142857142</v>
      </c>
      <c r="G21980">
        <v>89.808571428571398</v>
      </c>
      <c r="H21980">
        <v>0</v>
      </c>
      <c r="I21980">
        <v>-553.91572542890799</v>
      </c>
      <c r="J21980">
        <v>0.52122295399999796</v>
      </c>
      <c r="K21980">
        <v>8</v>
      </c>
      <c r="L21980" s="9">
        <f t="shared" si="343"/>
        <v>0</v>
      </c>
      <c r="O21980" s="8">
        <v>45533</v>
      </c>
      <c r="P21980" s="7">
        <v>6.805555555555555E-2</v>
      </c>
    </row>
    <row r="21981" spans="1:16" x14ac:dyDescent="0.25">
      <c r="A21981" s="10">
        <v>45533.068749999999</v>
      </c>
      <c r="B21981" t="s">
        <v>14</v>
      </c>
      <c r="C21981">
        <v>89.82</v>
      </c>
      <c r="D21981">
        <v>3</v>
      </c>
      <c r="E21981" s="9">
        <v>176.64713171395101</v>
      </c>
      <c r="F21981">
        <v>269.43714285714202</v>
      </c>
      <c r="G21981">
        <v>89.812380952380906</v>
      </c>
      <c r="H21981">
        <v>0</v>
      </c>
      <c r="I21981">
        <v>-553.91572542890799</v>
      </c>
      <c r="J21981">
        <v>0.92721575399999701</v>
      </c>
      <c r="K21981">
        <v>8</v>
      </c>
      <c r="L21981" s="9">
        <f t="shared" si="343"/>
        <v>0</v>
      </c>
      <c r="O21981" s="8">
        <v>45533</v>
      </c>
      <c r="P21981" s="7">
        <v>6.8750000000000006E-2</v>
      </c>
    </row>
    <row r="21982" spans="1:16" x14ac:dyDescent="0.25">
      <c r="A21982" s="10">
        <v>45533.069444444445</v>
      </c>
      <c r="B21982" t="s">
        <v>14</v>
      </c>
      <c r="C21982">
        <v>90.388181818181806</v>
      </c>
      <c r="D21982">
        <v>4</v>
      </c>
      <c r="E21982" s="9">
        <v>86.258949895769703</v>
      </c>
      <c r="F21982">
        <v>359.825324675324</v>
      </c>
      <c r="G21982">
        <v>89.956331168831099</v>
      </c>
      <c r="H21982">
        <v>0</v>
      </c>
      <c r="I21982">
        <v>-553.91572542890799</v>
      </c>
      <c r="J21982">
        <v>3.5031103539999902</v>
      </c>
      <c r="K21982">
        <v>8</v>
      </c>
      <c r="L21982" s="9">
        <f t="shared" si="343"/>
        <v>0</v>
      </c>
      <c r="O21982" s="8">
        <v>45533</v>
      </c>
      <c r="P21982" s="7">
        <v>6.9444444444444448E-2</v>
      </c>
    </row>
    <row r="21983" spans="1:16" x14ac:dyDescent="0.25">
      <c r="A21983" s="10">
        <v>45533.074305555558</v>
      </c>
      <c r="B21983" t="s">
        <v>13</v>
      </c>
      <c r="C21983">
        <v>92.95</v>
      </c>
      <c r="D21983">
        <v>0</v>
      </c>
      <c r="E21983" s="9">
        <v>458.05894989576899</v>
      </c>
      <c r="F21983">
        <v>0</v>
      </c>
      <c r="G21983">
        <v>0</v>
      </c>
      <c r="H21983">
        <v>11.974675324675299</v>
      </c>
      <c r="I21983">
        <v>-541.941050104233</v>
      </c>
      <c r="J21983">
        <v>-1.5718034999999999</v>
      </c>
      <c r="K21983">
        <v>8</v>
      </c>
      <c r="L21983" s="9">
        <f t="shared" si="343"/>
        <v>0</v>
      </c>
      <c r="O21983" s="8">
        <v>45533</v>
      </c>
      <c r="P21983" s="7">
        <v>7.4305555555555555E-2</v>
      </c>
    </row>
    <row r="21984" spans="1:16" x14ac:dyDescent="0.25">
      <c r="A21984" s="10">
        <v>45533.074999999997</v>
      </c>
      <c r="B21984" t="s">
        <v>12</v>
      </c>
      <c r="C21984">
        <v>91.048333333333304</v>
      </c>
      <c r="D21984">
        <v>-1</v>
      </c>
      <c r="E21984" s="9">
        <v>549.10728322910302</v>
      </c>
      <c r="F21984">
        <v>-91.048333333333304</v>
      </c>
      <c r="G21984">
        <v>91.048333333333304</v>
      </c>
      <c r="H21984">
        <v>0</v>
      </c>
      <c r="I21984">
        <v>-541.941050104233</v>
      </c>
      <c r="J21984">
        <v>-0.87299490000000002</v>
      </c>
      <c r="K21984">
        <v>8</v>
      </c>
      <c r="L21984" s="9">
        <f t="shared" si="343"/>
        <v>0</v>
      </c>
      <c r="O21984" s="8">
        <v>45533</v>
      </c>
      <c r="P21984" s="7">
        <v>7.4999999999999997E-2</v>
      </c>
    </row>
    <row r="21985" spans="1:16" x14ac:dyDescent="0.25">
      <c r="A21985" s="10">
        <v>45533.075694444444</v>
      </c>
      <c r="B21985" t="s">
        <v>12</v>
      </c>
      <c r="C21985">
        <v>90.060869565217402</v>
      </c>
      <c r="D21985">
        <v>-2</v>
      </c>
      <c r="E21985" s="9">
        <v>639.16815279432001</v>
      </c>
      <c r="F21985">
        <v>-181.10920289855</v>
      </c>
      <c r="G21985">
        <v>90.554601449275296</v>
      </c>
      <c r="H21985">
        <v>0</v>
      </c>
      <c r="I21985">
        <v>-541.941050104233</v>
      </c>
      <c r="J21985">
        <v>-1.7930371999999899</v>
      </c>
      <c r="K21985">
        <v>8</v>
      </c>
      <c r="L21985" s="9">
        <f t="shared" si="343"/>
        <v>0</v>
      </c>
      <c r="O21985" s="8">
        <v>45533</v>
      </c>
      <c r="P21985" s="7">
        <v>7.5694444444444439E-2</v>
      </c>
    </row>
    <row r="21986" spans="1:16" x14ac:dyDescent="0.25">
      <c r="A21986" s="10">
        <v>45533.076388888891</v>
      </c>
      <c r="B21986" t="s">
        <v>12</v>
      </c>
      <c r="C21986">
        <v>91.2083333333333</v>
      </c>
      <c r="D21986">
        <v>-3</v>
      </c>
      <c r="E21986" s="9">
        <v>730.37648612765304</v>
      </c>
      <c r="F21986">
        <v>-272.31753623188399</v>
      </c>
      <c r="G21986">
        <v>90.772512077294607</v>
      </c>
      <c r="H21986">
        <v>0</v>
      </c>
      <c r="I21986">
        <v>-541.941050104233</v>
      </c>
      <c r="J21986">
        <v>-1.6516564999999901</v>
      </c>
      <c r="K21986">
        <v>8</v>
      </c>
      <c r="L21986" s="9">
        <f t="shared" si="343"/>
        <v>0</v>
      </c>
      <c r="O21986" s="8">
        <v>45533</v>
      </c>
      <c r="P21986" s="7">
        <v>7.6388888888888895E-2</v>
      </c>
    </row>
    <row r="21987" spans="1:16" x14ac:dyDescent="0.25">
      <c r="A21987" s="10">
        <v>45533.07708333333</v>
      </c>
      <c r="B21987" t="s">
        <v>12</v>
      </c>
      <c r="C21987">
        <v>93.559473684210502</v>
      </c>
      <c r="D21987">
        <v>-4</v>
      </c>
      <c r="E21987" s="9">
        <v>823.935959811864</v>
      </c>
      <c r="F21987">
        <v>-365.87700991609398</v>
      </c>
      <c r="G21987">
        <v>91.469252479023595</v>
      </c>
      <c r="H21987">
        <v>0</v>
      </c>
      <c r="I21987">
        <v>-541.941050104233</v>
      </c>
      <c r="J21987">
        <v>-1.8155884999999901</v>
      </c>
      <c r="K21987">
        <v>8</v>
      </c>
      <c r="L21987" s="9">
        <f t="shared" si="343"/>
        <v>0</v>
      </c>
      <c r="O21987" s="8">
        <v>45533</v>
      </c>
      <c r="P21987" s="7">
        <v>7.7083333333333337E-2</v>
      </c>
    </row>
    <row r="21988" spans="1:16" x14ac:dyDescent="0.25">
      <c r="A21988" s="10">
        <v>45533.077777777777</v>
      </c>
      <c r="B21988" t="s">
        <v>12</v>
      </c>
      <c r="C21988">
        <v>94.83</v>
      </c>
      <c r="D21988">
        <v>-5</v>
      </c>
      <c r="E21988" s="9">
        <v>918.76595981186404</v>
      </c>
      <c r="F21988">
        <v>-460.70700991609402</v>
      </c>
      <c r="G21988">
        <v>92.141401983218898</v>
      </c>
      <c r="H21988">
        <v>0</v>
      </c>
      <c r="I21988">
        <v>-541.941050104233</v>
      </c>
      <c r="J21988">
        <v>-0.21686329999999901</v>
      </c>
      <c r="K21988">
        <v>8</v>
      </c>
      <c r="L21988" s="9">
        <f t="shared" si="343"/>
        <v>0</v>
      </c>
      <c r="O21988" s="8">
        <v>45533</v>
      </c>
      <c r="P21988" s="7">
        <v>7.7777777777777779E-2</v>
      </c>
    </row>
    <row r="21989" spans="1:16" x14ac:dyDescent="0.25">
      <c r="A21989" s="10">
        <v>45533.078472222223</v>
      </c>
      <c r="B21989" t="s">
        <v>13</v>
      </c>
      <c r="C21989">
        <v>95.62</v>
      </c>
      <c r="D21989">
        <v>0</v>
      </c>
      <c r="E21989" s="9">
        <v>440.66595981186401</v>
      </c>
      <c r="F21989">
        <v>0</v>
      </c>
      <c r="G21989">
        <v>0</v>
      </c>
      <c r="H21989">
        <v>-17.392990083905399</v>
      </c>
      <c r="I21989">
        <v>-559.33404018813803</v>
      </c>
      <c r="J21989">
        <v>0.26913890000000101</v>
      </c>
      <c r="K21989">
        <v>8</v>
      </c>
      <c r="L21989" s="9">
        <f t="shared" si="343"/>
        <v>0</v>
      </c>
      <c r="O21989" s="8">
        <v>45533</v>
      </c>
      <c r="P21989" s="7">
        <v>7.8472222222222221E-2</v>
      </c>
    </row>
    <row r="21990" spans="1:16" x14ac:dyDescent="0.25">
      <c r="A21990" s="10">
        <v>45533.07916666667</v>
      </c>
      <c r="B21990" t="s">
        <v>14</v>
      </c>
      <c r="C21990">
        <v>96.874736842105193</v>
      </c>
      <c r="D21990">
        <v>1</v>
      </c>
      <c r="E21990" s="9">
        <v>343.79122296975902</v>
      </c>
      <c r="F21990">
        <v>96.874736842105193</v>
      </c>
      <c r="G21990">
        <v>96.874736842105193</v>
      </c>
      <c r="H21990">
        <v>0</v>
      </c>
      <c r="I21990">
        <v>-559.33404018813803</v>
      </c>
      <c r="J21990">
        <v>0.117781600000001</v>
      </c>
      <c r="K21990">
        <v>8</v>
      </c>
      <c r="L21990" s="9">
        <f t="shared" si="343"/>
        <v>0</v>
      </c>
      <c r="O21990" s="8">
        <v>45533</v>
      </c>
      <c r="P21990" s="7">
        <v>7.9166666666666663E-2</v>
      </c>
    </row>
    <row r="21991" spans="1:16" x14ac:dyDescent="0.25">
      <c r="A21991" s="10">
        <v>45533.079861111109</v>
      </c>
      <c r="B21991" t="s">
        <v>14</v>
      </c>
      <c r="C21991">
        <v>95.6666666666666</v>
      </c>
      <c r="D21991">
        <v>2</v>
      </c>
      <c r="E21991" s="9">
        <v>248.12455630309199</v>
      </c>
      <c r="F21991">
        <v>192.541403508771</v>
      </c>
      <c r="G21991">
        <v>96.270701754385897</v>
      </c>
      <c r="H21991">
        <v>0</v>
      </c>
      <c r="I21991">
        <v>-559.33404018813803</v>
      </c>
      <c r="J21991">
        <v>0.175571800000001</v>
      </c>
      <c r="K21991">
        <v>8</v>
      </c>
      <c r="L21991" s="9">
        <f t="shared" si="343"/>
        <v>0</v>
      </c>
      <c r="O21991" s="8">
        <v>45533</v>
      </c>
      <c r="P21991" s="7">
        <v>7.9861111111111105E-2</v>
      </c>
    </row>
    <row r="21992" spans="1:16" x14ac:dyDescent="0.25">
      <c r="A21992" s="10">
        <v>45533.080555555556</v>
      </c>
      <c r="B21992" t="s">
        <v>13</v>
      </c>
      <c r="C21992">
        <v>96.623999999999995</v>
      </c>
      <c r="D21992">
        <v>0</v>
      </c>
      <c r="E21992" s="9">
        <v>441.37255630309198</v>
      </c>
      <c r="F21992">
        <v>0</v>
      </c>
      <c r="G21992">
        <v>0</v>
      </c>
      <c r="H21992">
        <v>0.70659649122802604</v>
      </c>
      <c r="I21992">
        <v>-558.62744369690995</v>
      </c>
      <c r="J21992">
        <v>-1.2596091999999901</v>
      </c>
      <c r="K21992">
        <v>8</v>
      </c>
      <c r="L21992" s="9">
        <f t="shared" si="343"/>
        <v>0</v>
      </c>
      <c r="O21992" s="8">
        <v>45533</v>
      </c>
      <c r="P21992" s="7">
        <v>8.0555555555555561E-2</v>
      </c>
    </row>
    <row r="21993" spans="1:16" x14ac:dyDescent="0.25">
      <c r="A21993" s="10">
        <v>45533.081250000003</v>
      </c>
      <c r="B21993" t="s">
        <v>14</v>
      </c>
      <c r="C21993">
        <v>99.38</v>
      </c>
      <c r="D21993">
        <v>1</v>
      </c>
      <c r="E21993" s="9">
        <v>341.99255630309199</v>
      </c>
      <c r="F21993">
        <v>99.38</v>
      </c>
      <c r="G21993">
        <v>99.38</v>
      </c>
      <c r="H21993">
        <v>0</v>
      </c>
      <c r="I21993">
        <v>-558.62744369690995</v>
      </c>
      <c r="J21993">
        <v>0.82915230000000195</v>
      </c>
      <c r="K21993">
        <v>8</v>
      </c>
      <c r="L21993" s="9">
        <f t="shared" si="343"/>
        <v>0</v>
      </c>
      <c r="O21993" s="8">
        <v>45533</v>
      </c>
      <c r="P21993" s="7">
        <v>8.1250000000000003E-2</v>
      </c>
    </row>
    <row r="21994" spans="1:16" x14ac:dyDescent="0.25">
      <c r="A21994" s="10">
        <v>45533.081944444442</v>
      </c>
      <c r="B21994" t="s">
        <v>14</v>
      </c>
      <c r="C21994">
        <v>103.38170731707299</v>
      </c>
      <c r="D21994">
        <v>2</v>
      </c>
      <c r="E21994" s="9">
        <v>238.61084898601899</v>
      </c>
      <c r="F21994">
        <v>202.76170731707299</v>
      </c>
      <c r="G21994">
        <v>101.380853658536</v>
      </c>
      <c r="H21994">
        <v>0</v>
      </c>
      <c r="I21994">
        <v>-558.62744369690995</v>
      </c>
      <c r="J21994">
        <v>0.30614864000000203</v>
      </c>
      <c r="K21994">
        <v>8</v>
      </c>
      <c r="L21994" s="9">
        <f t="shared" si="343"/>
        <v>0</v>
      </c>
      <c r="O21994" s="8">
        <v>45533</v>
      </c>
      <c r="P21994" s="7">
        <v>8.1944444444444445E-2</v>
      </c>
    </row>
    <row r="21995" spans="1:16" x14ac:dyDescent="0.25">
      <c r="A21995" s="10">
        <v>45533.082638888889</v>
      </c>
      <c r="B21995" t="s">
        <v>13</v>
      </c>
      <c r="C21995">
        <v>103.78</v>
      </c>
      <c r="D21995">
        <v>0</v>
      </c>
      <c r="E21995" s="9">
        <v>446.170848986019</v>
      </c>
      <c r="F21995">
        <v>0</v>
      </c>
      <c r="G21995">
        <v>0</v>
      </c>
      <c r="H21995">
        <v>4.7982926829268404</v>
      </c>
      <c r="I21995">
        <v>-553.82915101398305</v>
      </c>
      <c r="J21995">
        <v>-0.38699575999999702</v>
      </c>
      <c r="K21995">
        <v>8</v>
      </c>
      <c r="L21995" s="9">
        <f t="shared" si="343"/>
        <v>0</v>
      </c>
      <c r="O21995" s="8">
        <v>45533</v>
      </c>
      <c r="P21995" s="7">
        <v>8.2638888888888887E-2</v>
      </c>
    </row>
    <row r="21996" spans="1:16" x14ac:dyDescent="0.25">
      <c r="A21996" s="10">
        <v>45533.083333333336</v>
      </c>
      <c r="B21996" t="s">
        <v>14</v>
      </c>
      <c r="C21996">
        <v>105.33</v>
      </c>
      <c r="D21996">
        <v>1</v>
      </c>
      <c r="E21996" s="9">
        <v>340.84084898601901</v>
      </c>
      <c r="F21996">
        <v>105.33</v>
      </c>
      <c r="G21996">
        <v>105.33</v>
      </c>
      <c r="H21996">
        <v>0</v>
      </c>
      <c r="I21996">
        <v>-553.82915101398305</v>
      </c>
      <c r="J21996">
        <v>0.31972954000000298</v>
      </c>
      <c r="K21996">
        <v>8</v>
      </c>
      <c r="L21996" s="9">
        <f t="shared" si="343"/>
        <v>0</v>
      </c>
      <c r="O21996" s="8">
        <v>45533</v>
      </c>
      <c r="P21996" s="7">
        <v>8.3333333333333329E-2</v>
      </c>
    </row>
    <row r="21997" spans="1:16" x14ac:dyDescent="0.25">
      <c r="A21997" s="10">
        <v>45533.084027777775</v>
      </c>
      <c r="B21997" t="s">
        <v>13</v>
      </c>
      <c r="C21997">
        <v>109.50315789473601</v>
      </c>
      <c r="D21997">
        <v>0</v>
      </c>
      <c r="E21997" s="9">
        <v>450.34400688075601</v>
      </c>
      <c r="F21997">
        <v>0</v>
      </c>
      <c r="G21997">
        <v>0</v>
      </c>
      <c r="H21997">
        <v>4.17315789473684</v>
      </c>
      <c r="I21997">
        <v>-549.65599311924598</v>
      </c>
      <c r="J21997">
        <v>-8.9447959999996607E-2</v>
      </c>
      <c r="K21997">
        <v>8</v>
      </c>
      <c r="L21997" s="9">
        <f t="shared" si="343"/>
        <v>0</v>
      </c>
      <c r="O21997" s="8">
        <v>45533</v>
      </c>
      <c r="P21997" s="7">
        <v>8.4027777777777785E-2</v>
      </c>
    </row>
    <row r="21998" spans="1:16" x14ac:dyDescent="0.25">
      <c r="A21998" s="10">
        <v>45533.084722222222</v>
      </c>
      <c r="B21998" t="s">
        <v>12</v>
      </c>
      <c r="C21998">
        <v>110.99124999999999</v>
      </c>
      <c r="D21998">
        <v>-1</v>
      </c>
      <c r="E21998" s="9">
        <v>561.33525688075599</v>
      </c>
      <c r="F21998">
        <v>-110.99124999999999</v>
      </c>
      <c r="G21998">
        <v>110.99124999999999</v>
      </c>
      <c r="H21998">
        <v>0</v>
      </c>
      <c r="I21998">
        <v>-549.65599311924598</v>
      </c>
      <c r="J21998">
        <v>-1.1560693899999901</v>
      </c>
      <c r="K21998">
        <v>8</v>
      </c>
      <c r="L21998" s="9">
        <f t="shared" si="343"/>
        <v>0</v>
      </c>
      <c r="O21998" s="8">
        <v>45533</v>
      </c>
      <c r="P21998" s="7">
        <v>8.4722222222222227E-2</v>
      </c>
    </row>
    <row r="21999" spans="1:16" x14ac:dyDescent="0.25">
      <c r="A21999" s="10">
        <v>45533.085416666669</v>
      </c>
      <c r="B21999" t="s">
        <v>13</v>
      </c>
      <c r="C21999">
        <v>115.005</v>
      </c>
      <c r="D21999">
        <v>0</v>
      </c>
      <c r="E21999" s="9">
        <v>446.330256880756</v>
      </c>
      <c r="F21999">
        <v>0</v>
      </c>
      <c r="G21999">
        <v>0</v>
      </c>
      <c r="H21999">
        <v>-4.0137499999999999</v>
      </c>
      <c r="I21999">
        <v>-553.66974311924605</v>
      </c>
      <c r="J21999">
        <v>7.0019571599999999</v>
      </c>
      <c r="K21999">
        <v>8</v>
      </c>
      <c r="L21999" s="9">
        <f t="shared" si="343"/>
        <v>0</v>
      </c>
      <c r="O21999" s="8">
        <v>45533</v>
      </c>
      <c r="P21999" s="7">
        <v>8.5416666666666669E-2</v>
      </c>
    </row>
    <row r="22000" spans="1:16" x14ac:dyDescent="0.25">
      <c r="A22000" s="10">
        <v>45533.086111111108</v>
      </c>
      <c r="B22000" t="s">
        <v>14</v>
      </c>
      <c r="C22000">
        <v>113.34</v>
      </c>
      <c r="D22000">
        <v>1</v>
      </c>
      <c r="E22000" s="9">
        <v>332.99025688075602</v>
      </c>
      <c r="F22000">
        <v>113.34</v>
      </c>
      <c r="G22000">
        <v>113.34</v>
      </c>
      <c r="H22000">
        <v>0</v>
      </c>
      <c r="I22000">
        <v>-553.66974311924605</v>
      </c>
      <c r="J22000">
        <v>5.3781148600000002</v>
      </c>
      <c r="K22000">
        <v>8</v>
      </c>
      <c r="L22000" s="9">
        <f t="shared" si="343"/>
        <v>0</v>
      </c>
      <c r="O22000" s="8">
        <v>45533</v>
      </c>
      <c r="P22000" s="7">
        <v>8.611111111111111E-2</v>
      </c>
    </row>
    <row r="22001" spans="1:16" x14ac:dyDescent="0.25">
      <c r="A22001" s="10">
        <v>45533.086805555555</v>
      </c>
      <c r="B22001" t="s">
        <v>14</v>
      </c>
      <c r="C22001">
        <v>112.00631578947301</v>
      </c>
      <c r="D22001">
        <v>2</v>
      </c>
      <c r="E22001" s="9">
        <v>220.98394109128199</v>
      </c>
      <c r="F22001">
        <v>225.34631578947301</v>
      </c>
      <c r="G22001">
        <v>112.67315789473599</v>
      </c>
      <c r="H22001">
        <v>0</v>
      </c>
      <c r="I22001">
        <v>-553.66974311924605</v>
      </c>
      <c r="J22001">
        <v>5.11139966</v>
      </c>
      <c r="K22001">
        <v>8</v>
      </c>
      <c r="L22001" s="9">
        <f t="shared" si="343"/>
        <v>0</v>
      </c>
      <c r="O22001" s="8">
        <v>45533</v>
      </c>
      <c r="P22001" s="7">
        <v>8.6805555555555552E-2</v>
      </c>
    </row>
    <row r="22002" spans="1:16" x14ac:dyDescent="0.25">
      <c r="A22002" s="10">
        <v>45533.087500000001</v>
      </c>
      <c r="B22002" t="s">
        <v>14</v>
      </c>
      <c r="C22002">
        <v>112.10625</v>
      </c>
      <c r="D22002">
        <v>3</v>
      </c>
      <c r="E22002" s="9">
        <v>108.877691091282</v>
      </c>
      <c r="F22002">
        <v>337.452565789473</v>
      </c>
      <c r="G22002">
        <v>112.48418859649099</v>
      </c>
      <c r="H22002">
        <v>0</v>
      </c>
      <c r="I22002">
        <v>-553.66974311924605</v>
      </c>
      <c r="J22002">
        <v>3.3410831600000002</v>
      </c>
      <c r="K22002">
        <v>8</v>
      </c>
      <c r="L22002" s="9">
        <f t="shared" si="343"/>
        <v>0</v>
      </c>
      <c r="O22002" s="8">
        <v>45533</v>
      </c>
      <c r="P22002" s="7">
        <v>8.7499999999999994E-2</v>
      </c>
    </row>
    <row r="22003" spans="1:16" x14ac:dyDescent="0.25">
      <c r="A22003" s="10">
        <v>45533.092361111114</v>
      </c>
      <c r="B22003" t="s">
        <v>13</v>
      </c>
      <c r="C22003">
        <v>111.904</v>
      </c>
      <c r="D22003">
        <v>0</v>
      </c>
      <c r="E22003" s="9">
        <v>444.58969109128202</v>
      </c>
      <c r="F22003">
        <v>0</v>
      </c>
      <c r="G22003">
        <v>0</v>
      </c>
      <c r="H22003">
        <v>-1.7405657894736899</v>
      </c>
      <c r="I22003">
        <v>-555.41030890872003</v>
      </c>
      <c r="J22003">
        <v>-5.7446099000000004</v>
      </c>
      <c r="K22003">
        <v>8</v>
      </c>
      <c r="L22003" s="9">
        <f t="shared" si="343"/>
        <v>0</v>
      </c>
      <c r="O22003" s="8">
        <v>45533</v>
      </c>
      <c r="P22003" s="7">
        <v>9.2361111111111116E-2</v>
      </c>
    </row>
    <row r="22004" spans="1:16" x14ac:dyDescent="0.25">
      <c r="A22004" s="10">
        <v>45533.093055555553</v>
      </c>
      <c r="B22004" t="s">
        <v>12</v>
      </c>
      <c r="C22004">
        <v>108.09</v>
      </c>
      <c r="D22004">
        <v>-1</v>
      </c>
      <c r="E22004" s="9">
        <v>552.67969109128205</v>
      </c>
      <c r="F22004">
        <v>-108.09</v>
      </c>
      <c r="G22004">
        <v>108.09</v>
      </c>
      <c r="H22004">
        <v>0</v>
      </c>
      <c r="I22004">
        <v>-555.41030890872003</v>
      </c>
      <c r="J22004">
        <v>-4.2977217000000003</v>
      </c>
      <c r="K22004">
        <v>8</v>
      </c>
      <c r="L22004" s="9">
        <f t="shared" si="343"/>
        <v>0</v>
      </c>
      <c r="O22004" s="8">
        <v>45533</v>
      </c>
      <c r="P22004" s="7">
        <v>9.3055555555555558E-2</v>
      </c>
    </row>
    <row r="22005" spans="1:16" x14ac:dyDescent="0.25">
      <c r="A22005" s="10">
        <v>45533.894444444442</v>
      </c>
      <c r="B22005" t="s">
        <v>15</v>
      </c>
      <c r="C22005">
        <v>68.985714285714195</v>
      </c>
      <c r="D22005">
        <v>0</v>
      </c>
      <c r="E22005" s="9">
        <v>483.69397680556801</v>
      </c>
      <c r="F22005">
        <v>0</v>
      </c>
      <c r="G22005">
        <v>0</v>
      </c>
      <c r="H22005">
        <v>39.104285714285702</v>
      </c>
      <c r="I22005">
        <v>-516.30602319443403</v>
      </c>
      <c r="J22005">
        <v>-4.3483079</v>
      </c>
      <c r="K22005">
        <v>8</v>
      </c>
      <c r="L22005" s="9">
        <f t="shared" si="343"/>
        <v>0</v>
      </c>
      <c r="O22005" s="8">
        <v>45533</v>
      </c>
      <c r="P22005" s="7">
        <v>0.89444444444444449</v>
      </c>
    </row>
    <row r="22006" spans="1:16" x14ac:dyDescent="0.25">
      <c r="A22006" s="10">
        <v>45533.894444444442</v>
      </c>
      <c r="B22006" t="s">
        <v>16</v>
      </c>
      <c r="C22006">
        <v>68.985714285714195</v>
      </c>
      <c r="D22006">
        <v>0</v>
      </c>
      <c r="E22006" s="9">
        <v>483.69397680556801</v>
      </c>
      <c r="F22006">
        <v>0</v>
      </c>
      <c r="G22006">
        <v>0</v>
      </c>
      <c r="H22006">
        <v>0</v>
      </c>
      <c r="I22006">
        <v>-516.30602319443403</v>
      </c>
      <c r="J22006">
        <v>-4.3483079</v>
      </c>
      <c r="K22006">
        <v>8</v>
      </c>
      <c r="L22006" s="9">
        <f t="shared" si="343"/>
        <v>0</v>
      </c>
      <c r="O22006" s="8">
        <v>45533</v>
      </c>
      <c r="P22006" s="7">
        <v>0.89444444444444449</v>
      </c>
    </row>
    <row r="22007" spans="1:16" x14ac:dyDescent="0.25">
      <c r="A22007" s="10">
        <v>45533.904861111114</v>
      </c>
      <c r="B22007" t="s">
        <v>14</v>
      </c>
      <c r="C22007">
        <v>69</v>
      </c>
      <c r="D22007">
        <v>1</v>
      </c>
      <c r="E22007" s="9">
        <v>414.69397680556801</v>
      </c>
      <c r="F22007">
        <v>69</v>
      </c>
      <c r="G22007">
        <v>69</v>
      </c>
      <c r="H22007">
        <v>0</v>
      </c>
      <c r="I22007">
        <v>-516.30602319443403</v>
      </c>
      <c r="J22007">
        <v>1.4571008999999899</v>
      </c>
      <c r="K22007">
        <v>8</v>
      </c>
      <c r="L22007" s="9">
        <f t="shared" si="343"/>
        <v>0</v>
      </c>
      <c r="O22007" s="8">
        <v>45533</v>
      </c>
      <c r="P22007" s="7">
        <v>0.90486111111111112</v>
      </c>
    </row>
    <row r="22008" spans="1:16" x14ac:dyDescent="0.25">
      <c r="A22008" s="10">
        <v>45533.908333333333</v>
      </c>
      <c r="B22008" t="s">
        <v>14</v>
      </c>
      <c r="C22008">
        <v>69</v>
      </c>
      <c r="D22008">
        <v>2</v>
      </c>
      <c r="E22008" s="9">
        <v>345.69397680556801</v>
      </c>
      <c r="F22008">
        <v>138</v>
      </c>
      <c r="G22008">
        <v>69</v>
      </c>
      <c r="H22008">
        <v>0</v>
      </c>
      <c r="I22008">
        <v>-516.30602319443403</v>
      </c>
      <c r="J22008">
        <v>1.25421259999999</v>
      </c>
      <c r="K22008">
        <v>8</v>
      </c>
      <c r="L22008" s="9">
        <f t="shared" si="343"/>
        <v>0</v>
      </c>
      <c r="O22008" s="8">
        <v>45533</v>
      </c>
      <c r="P22008" s="7">
        <v>0.90833333333333333</v>
      </c>
    </row>
    <row r="22009" spans="1:16" x14ac:dyDescent="0.25">
      <c r="A22009" s="10">
        <v>45533.911805555559</v>
      </c>
      <c r="B22009" t="s">
        <v>14</v>
      </c>
      <c r="C22009">
        <v>69</v>
      </c>
      <c r="D22009">
        <v>3</v>
      </c>
      <c r="E22009" s="9">
        <v>276.69397680556801</v>
      </c>
      <c r="F22009">
        <v>207</v>
      </c>
      <c r="G22009">
        <v>69</v>
      </c>
      <c r="H22009">
        <v>0</v>
      </c>
      <c r="I22009">
        <v>-516.30602319443403</v>
      </c>
      <c r="J22009">
        <v>7.95835679999999</v>
      </c>
      <c r="K22009">
        <v>8</v>
      </c>
      <c r="L22009" s="9">
        <f t="shared" si="343"/>
        <v>0</v>
      </c>
      <c r="O22009" s="8">
        <v>45533</v>
      </c>
      <c r="P22009" s="7">
        <v>0.91180555555555554</v>
      </c>
    </row>
    <row r="22010" spans="1:16" x14ac:dyDescent="0.25">
      <c r="A22010" s="10">
        <v>45533.915277777778</v>
      </c>
      <c r="B22010" t="s">
        <v>14</v>
      </c>
      <c r="C22010">
        <v>69</v>
      </c>
      <c r="D22010">
        <v>4</v>
      </c>
      <c r="E22010" s="9">
        <v>207.69397680556801</v>
      </c>
      <c r="F22010">
        <v>276</v>
      </c>
      <c r="G22010">
        <v>69</v>
      </c>
      <c r="H22010">
        <v>0</v>
      </c>
      <c r="I22010">
        <v>-516.30602319443403</v>
      </c>
      <c r="J22010">
        <v>6.5408333999999897</v>
      </c>
      <c r="K22010">
        <v>8</v>
      </c>
      <c r="L22010" s="9">
        <f t="shared" si="343"/>
        <v>0</v>
      </c>
      <c r="O22010" s="8">
        <v>45533</v>
      </c>
      <c r="P22010" s="7">
        <v>0.91527777777777775</v>
      </c>
    </row>
    <row r="22011" spans="1:16" x14ac:dyDescent="0.25">
      <c r="A22011" s="10">
        <v>45533.924305555556</v>
      </c>
      <c r="B22011" t="s">
        <v>14</v>
      </c>
      <c r="C22011">
        <v>68.998000000000005</v>
      </c>
      <c r="D22011">
        <v>5</v>
      </c>
      <c r="E22011" s="9">
        <v>138.69597680556799</v>
      </c>
      <c r="F22011">
        <v>344.99799999999999</v>
      </c>
      <c r="G22011">
        <v>68.999600000000001</v>
      </c>
      <c r="H22011">
        <v>0</v>
      </c>
      <c r="I22011">
        <v>-516.30602319443403</v>
      </c>
      <c r="J22011">
        <v>3.1055922999999899</v>
      </c>
      <c r="K22011">
        <v>8</v>
      </c>
      <c r="L22011" s="9">
        <f t="shared" si="343"/>
        <v>0</v>
      </c>
      <c r="O22011" s="8">
        <v>45533</v>
      </c>
      <c r="P22011" s="7">
        <v>0.9243055555555556</v>
      </c>
    </row>
    <row r="22012" spans="1:16" x14ac:dyDescent="0.25">
      <c r="A22012" s="10">
        <v>45533.925694444442</v>
      </c>
      <c r="B22012" t="s">
        <v>14</v>
      </c>
      <c r="C22012">
        <v>69</v>
      </c>
      <c r="D22012">
        <v>6</v>
      </c>
      <c r="E22012" s="9">
        <v>69.695976805568094</v>
      </c>
      <c r="F22012">
        <v>413.99799999999999</v>
      </c>
      <c r="G22012">
        <v>68.999666666666599</v>
      </c>
      <c r="H22012">
        <v>0</v>
      </c>
      <c r="I22012">
        <v>-516.30602319443403</v>
      </c>
      <c r="J22012">
        <v>4.6896161599999999</v>
      </c>
      <c r="K22012">
        <v>8</v>
      </c>
      <c r="L22012" s="9">
        <f t="shared" si="343"/>
        <v>0</v>
      </c>
      <c r="O22012" s="8">
        <v>45533</v>
      </c>
      <c r="P22012" s="7">
        <v>0.92569444444444449</v>
      </c>
    </row>
    <row r="22013" spans="1:16" x14ac:dyDescent="0.25">
      <c r="A22013" s="10">
        <v>45533.942361111112</v>
      </c>
      <c r="B22013" t="s">
        <v>14</v>
      </c>
      <c r="C22013">
        <v>69</v>
      </c>
      <c r="D22013">
        <v>7</v>
      </c>
      <c r="E22013" s="9">
        <v>0.69597680556813601</v>
      </c>
      <c r="F22013">
        <v>482.99799999999999</v>
      </c>
      <c r="G22013">
        <v>68.999714285714205</v>
      </c>
      <c r="H22013">
        <v>0</v>
      </c>
      <c r="I22013">
        <v>-516.30602319443403</v>
      </c>
      <c r="J22013">
        <v>7.3167586599999996</v>
      </c>
      <c r="K22013">
        <v>8</v>
      </c>
      <c r="L22013" s="9">
        <f t="shared" si="343"/>
        <v>0</v>
      </c>
      <c r="O22013" s="8">
        <v>45533</v>
      </c>
      <c r="P22013" s="7">
        <v>0.94236111111111109</v>
      </c>
    </row>
    <row r="22014" spans="1:16" x14ac:dyDescent="0.25">
      <c r="A22014" s="10">
        <v>45533.964583333334</v>
      </c>
      <c r="B22014" t="s">
        <v>13</v>
      </c>
      <c r="C22014">
        <v>67.98</v>
      </c>
      <c r="D22014">
        <v>0</v>
      </c>
      <c r="E22014" s="9">
        <v>476.55597680556798</v>
      </c>
      <c r="F22014">
        <v>0</v>
      </c>
      <c r="G22014">
        <v>0</v>
      </c>
      <c r="H22014">
        <v>-7.1379999999999697</v>
      </c>
      <c r="I22014">
        <v>-523.44402319443395</v>
      </c>
      <c r="J22014">
        <v>-0.64522055</v>
      </c>
      <c r="K22014">
        <v>8</v>
      </c>
      <c r="L22014" s="9">
        <f t="shared" si="343"/>
        <v>0</v>
      </c>
      <c r="O22014" s="8">
        <v>45533</v>
      </c>
      <c r="P22014" s="7">
        <v>0.96458333333333335</v>
      </c>
    </row>
    <row r="22015" spans="1:16" x14ac:dyDescent="0.25">
      <c r="A22015" s="10">
        <v>45533.977777777778</v>
      </c>
      <c r="B22015" t="s">
        <v>14</v>
      </c>
      <c r="C22015">
        <v>69.679999999999893</v>
      </c>
      <c r="D22015">
        <v>1</v>
      </c>
      <c r="E22015" s="9">
        <v>406.87597680556797</v>
      </c>
      <c r="F22015">
        <v>69.679999999999893</v>
      </c>
      <c r="G22015">
        <v>69.679999999999893</v>
      </c>
      <c r="H22015">
        <v>0</v>
      </c>
      <c r="I22015">
        <v>-523.44402319443395</v>
      </c>
      <c r="J22015">
        <v>7.7885208500000003</v>
      </c>
      <c r="K22015">
        <v>8</v>
      </c>
      <c r="L22015" s="9">
        <f t="shared" si="343"/>
        <v>0</v>
      </c>
      <c r="O22015" s="8">
        <v>45533</v>
      </c>
      <c r="P22015" s="7">
        <v>0.97777777777777775</v>
      </c>
    </row>
    <row r="22016" spans="1:16" x14ac:dyDescent="0.25">
      <c r="A22016" s="10">
        <v>45533.979166666664</v>
      </c>
      <c r="B22016" t="s">
        <v>14</v>
      </c>
      <c r="C22016">
        <v>70.002727272727199</v>
      </c>
      <c r="D22016">
        <v>2</v>
      </c>
      <c r="E22016" s="9">
        <v>336.87324953284002</v>
      </c>
      <c r="F22016">
        <v>139.68272727272699</v>
      </c>
      <c r="G22016">
        <v>69.841363636363596</v>
      </c>
      <c r="H22016">
        <v>0</v>
      </c>
      <c r="I22016">
        <v>-523.44402319443395</v>
      </c>
      <c r="J22016">
        <v>9.2016713499999998</v>
      </c>
      <c r="K22016">
        <v>8</v>
      </c>
      <c r="L22016" s="9">
        <f t="shared" si="343"/>
        <v>0</v>
      </c>
      <c r="O22016" s="8">
        <v>45533</v>
      </c>
      <c r="P22016" s="7">
        <v>0.97916666666666663</v>
      </c>
    </row>
    <row r="22017" spans="1:16" x14ac:dyDescent="0.25">
      <c r="A22017" s="10">
        <v>45533.980555555558</v>
      </c>
      <c r="B22017" t="s">
        <v>14</v>
      </c>
      <c r="C22017">
        <v>71.489999999999995</v>
      </c>
      <c r="D22017">
        <v>3</v>
      </c>
      <c r="E22017" s="9">
        <v>265.38324953284001</v>
      </c>
      <c r="F22017">
        <v>211.172727272727</v>
      </c>
      <c r="G22017">
        <v>70.390909090909005</v>
      </c>
      <c r="H22017">
        <v>0</v>
      </c>
      <c r="I22017">
        <v>-523.44402319443395</v>
      </c>
      <c r="J22017">
        <v>5.6454091899999899</v>
      </c>
      <c r="K22017">
        <v>8</v>
      </c>
      <c r="L22017" s="9">
        <f t="shared" si="343"/>
        <v>0</v>
      </c>
      <c r="O22017" s="8">
        <v>45533</v>
      </c>
      <c r="P22017" s="7">
        <v>0.98055555555555551</v>
      </c>
    </row>
    <row r="22018" spans="1:16" x14ac:dyDescent="0.25">
      <c r="A22018" s="10">
        <v>45533.986805555556</v>
      </c>
      <c r="B22018" t="s">
        <v>14</v>
      </c>
      <c r="C22018">
        <v>68.989999999999995</v>
      </c>
      <c r="D22018">
        <v>4</v>
      </c>
      <c r="E22018" s="9">
        <v>196.39324953284</v>
      </c>
      <c r="F22018">
        <v>280.16272727272701</v>
      </c>
      <c r="G22018">
        <v>70.040681818181795</v>
      </c>
      <c r="H22018">
        <v>0</v>
      </c>
      <c r="I22018">
        <v>-523.44402319443395</v>
      </c>
      <c r="J22018">
        <v>5.0471411899999996</v>
      </c>
      <c r="K22018">
        <v>8</v>
      </c>
      <c r="L22018" s="9">
        <f t="shared" si="343"/>
        <v>0</v>
      </c>
      <c r="O22018" s="8">
        <v>45533</v>
      </c>
      <c r="P22018" s="7">
        <v>0.9868055555555556</v>
      </c>
    </row>
    <row r="22019" spans="1:16" x14ac:dyDescent="0.25">
      <c r="A22019" s="10">
        <v>45533.988888888889</v>
      </c>
      <c r="B22019" t="s">
        <v>14</v>
      </c>
      <c r="C22019">
        <v>68.05</v>
      </c>
      <c r="D22019">
        <v>5</v>
      </c>
      <c r="E22019" s="9">
        <v>128.34324953283999</v>
      </c>
      <c r="F22019">
        <v>348.21272727272702</v>
      </c>
      <c r="G22019">
        <v>69.642545454545399</v>
      </c>
      <c r="H22019">
        <v>0</v>
      </c>
      <c r="I22019">
        <v>-523.44402319443395</v>
      </c>
      <c r="J22019">
        <v>1.309415</v>
      </c>
      <c r="K22019">
        <v>8</v>
      </c>
      <c r="L22019" s="9">
        <f t="shared" ref="L22019:L22082" si="344">IF(DAY(O22019 &lt;&gt; O22020), 1, 0)</f>
        <v>0</v>
      </c>
      <c r="O22019" s="8">
        <v>45533</v>
      </c>
      <c r="P22019" s="7">
        <v>0.98888888888888893</v>
      </c>
    </row>
    <row r="22020" spans="1:16" x14ac:dyDescent="0.25">
      <c r="A22020" s="10">
        <v>45533.990277777775</v>
      </c>
      <c r="B22020" t="s">
        <v>14</v>
      </c>
      <c r="C22020">
        <v>68.150000000000006</v>
      </c>
      <c r="D22020">
        <v>6</v>
      </c>
      <c r="E22020" s="9">
        <v>60.193249532840802</v>
      </c>
      <c r="F22020">
        <v>416.362727272727</v>
      </c>
      <c r="G22020">
        <v>69.393787878787805</v>
      </c>
      <c r="H22020">
        <v>0</v>
      </c>
      <c r="I22020">
        <v>-523.44402319443395</v>
      </c>
      <c r="J22020">
        <v>2.1882153999999998</v>
      </c>
      <c r="K22020">
        <v>8</v>
      </c>
      <c r="L22020" s="9">
        <f t="shared" si="344"/>
        <v>0</v>
      </c>
      <c r="O22020" s="8">
        <v>45533</v>
      </c>
      <c r="P22020" s="7">
        <v>0.99027777777777781</v>
      </c>
    </row>
    <row r="22021" spans="1:16" x14ac:dyDescent="0.25">
      <c r="A22021" s="10">
        <v>45533.997916666667</v>
      </c>
      <c r="B22021" t="s">
        <v>13</v>
      </c>
      <c r="C22021">
        <v>70</v>
      </c>
      <c r="D22021">
        <v>0</v>
      </c>
      <c r="E22021" s="9">
        <v>480.19324953284001</v>
      </c>
      <c r="F22021">
        <v>0</v>
      </c>
      <c r="G22021">
        <v>0</v>
      </c>
      <c r="H22021">
        <v>3.6372727272727099</v>
      </c>
      <c r="I22021">
        <v>-519.80675046716203</v>
      </c>
      <c r="J22021">
        <v>-16.189074999999999</v>
      </c>
      <c r="K22021">
        <v>8</v>
      </c>
      <c r="L22021" s="9">
        <f t="shared" si="344"/>
        <v>1</v>
      </c>
      <c r="O22021" s="8">
        <v>45533</v>
      </c>
      <c r="P22021" s="7">
        <v>0.99791666666666667</v>
      </c>
    </row>
    <row r="22022" spans="1:16" x14ac:dyDescent="0.25">
      <c r="A22022" s="10">
        <v>45534</v>
      </c>
      <c r="B22022" t="s">
        <v>11</v>
      </c>
      <c r="C22022">
        <v>68.948490566037705</v>
      </c>
      <c r="D22022">
        <v>0</v>
      </c>
      <c r="E22022" s="9">
        <v>480.19324953284001</v>
      </c>
      <c r="F22022">
        <v>0</v>
      </c>
      <c r="G22022">
        <v>0</v>
      </c>
      <c r="H22022">
        <v>0</v>
      </c>
      <c r="I22022">
        <v>-519.80675046716203</v>
      </c>
      <c r="J22022">
        <v>-1.62075499999998</v>
      </c>
      <c r="K22022">
        <v>8</v>
      </c>
      <c r="L22022" s="9">
        <f t="shared" si="344"/>
        <v>0</v>
      </c>
      <c r="O22022" s="8">
        <v>45534</v>
      </c>
      <c r="P22022" s="7">
        <v>0</v>
      </c>
    </row>
    <row r="22023" spans="1:16" x14ac:dyDescent="0.25">
      <c r="A22023" s="10">
        <v>45534.000694444447</v>
      </c>
      <c r="B22023" t="s">
        <v>12</v>
      </c>
      <c r="C22023">
        <v>68.963333333333296</v>
      </c>
      <c r="D22023">
        <v>-1</v>
      </c>
      <c r="E22023" s="9">
        <v>549.15658286617395</v>
      </c>
      <c r="F22023">
        <v>-68.963333333333296</v>
      </c>
      <c r="G22023">
        <v>68.963333333333296</v>
      </c>
      <c r="H22023">
        <v>0</v>
      </c>
      <c r="I22023">
        <v>-519.80675046716203</v>
      </c>
      <c r="J22023">
        <v>-1.0918524999999899</v>
      </c>
      <c r="K22023">
        <v>8</v>
      </c>
      <c r="L22023" s="9">
        <f t="shared" si="344"/>
        <v>0</v>
      </c>
      <c r="O22023" s="8">
        <v>45534</v>
      </c>
      <c r="P22023" s="7">
        <v>6.9444444444444447E-4</v>
      </c>
    </row>
    <row r="22024" spans="1:16" x14ac:dyDescent="0.25">
      <c r="A22024" s="10">
        <v>45534.002083333333</v>
      </c>
      <c r="B22024" t="s">
        <v>12</v>
      </c>
      <c r="C22024">
        <v>70.245882352941095</v>
      </c>
      <c r="D22024">
        <v>-2</v>
      </c>
      <c r="E22024" s="9">
        <v>619.40246521911502</v>
      </c>
      <c r="F22024">
        <v>-139.20921568627401</v>
      </c>
      <c r="G22024">
        <v>69.604607843137202</v>
      </c>
      <c r="H22024">
        <v>0</v>
      </c>
      <c r="I22024">
        <v>-519.80675046716203</v>
      </c>
      <c r="J22024">
        <v>-1.8610199999999899</v>
      </c>
      <c r="K22024">
        <v>8</v>
      </c>
      <c r="L22024" s="9">
        <f t="shared" si="344"/>
        <v>0</v>
      </c>
      <c r="O22024" s="8">
        <v>45534</v>
      </c>
      <c r="P22024" s="7">
        <v>2.0833333333333333E-3</v>
      </c>
    </row>
    <row r="22025" spans="1:16" x14ac:dyDescent="0.25">
      <c r="A22025" s="10">
        <v>45534.003472222219</v>
      </c>
      <c r="B22025" t="s">
        <v>13</v>
      </c>
      <c r="C22025">
        <v>68.83</v>
      </c>
      <c r="D22025">
        <v>0</v>
      </c>
      <c r="E22025" s="9">
        <v>481.74246521911499</v>
      </c>
      <c r="F22025">
        <v>0</v>
      </c>
      <c r="G22025">
        <v>0</v>
      </c>
      <c r="H22025">
        <v>1.5492156862744899</v>
      </c>
      <c r="I22025">
        <v>-518.257534780887</v>
      </c>
      <c r="J22025">
        <v>0.40491650000000201</v>
      </c>
      <c r="K22025">
        <v>8</v>
      </c>
      <c r="L22025" s="9">
        <f t="shared" si="344"/>
        <v>0</v>
      </c>
      <c r="O22025" s="8">
        <v>45534</v>
      </c>
      <c r="P22025" s="7">
        <v>3.472222222222222E-3</v>
      </c>
    </row>
    <row r="22026" spans="1:16" x14ac:dyDescent="0.25">
      <c r="A22026" s="10">
        <v>45534.004166666666</v>
      </c>
      <c r="B22026" t="s">
        <v>14</v>
      </c>
      <c r="C22026">
        <v>70.048888888888797</v>
      </c>
      <c r="D22026">
        <v>1</v>
      </c>
      <c r="E22026" s="9">
        <v>411.69357633022599</v>
      </c>
      <c r="F22026">
        <v>70.048888888888797</v>
      </c>
      <c r="G22026">
        <v>70.048888888888797</v>
      </c>
      <c r="H22026">
        <v>0</v>
      </c>
      <c r="I22026">
        <v>-518.257534780887</v>
      </c>
      <c r="J22026">
        <v>4.0694942000000003</v>
      </c>
      <c r="K22026">
        <v>8</v>
      </c>
      <c r="L22026" s="9">
        <f t="shared" si="344"/>
        <v>0</v>
      </c>
      <c r="O22026" s="8">
        <v>45534</v>
      </c>
      <c r="P22026" s="7">
        <v>4.1666666666666666E-3</v>
      </c>
    </row>
    <row r="22027" spans="1:16" x14ac:dyDescent="0.25">
      <c r="A22027" s="10">
        <v>45534.006249999999</v>
      </c>
      <c r="B22027" t="s">
        <v>14</v>
      </c>
      <c r="C22027">
        <v>70.5</v>
      </c>
      <c r="D22027">
        <v>2</v>
      </c>
      <c r="E22027" s="9">
        <v>341.19357633022599</v>
      </c>
      <c r="F22027">
        <v>140.548888888888</v>
      </c>
      <c r="G22027">
        <v>70.274444444444399</v>
      </c>
      <c r="H22027">
        <v>0</v>
      </c>
      <c r="I22027">
        <v>-518.257534780887</v>
      </c>
      <c r="J22027">
        <v>5.2239978333333301</v>
      </c>
      <c r="K22027">
        <v>8</v>
      </c>
      <c r="L22027" s="9">
        <f t="shared" si="344"/>
        <v>0</v>
      </c>
      <c r="O22027" s="8">
        <v>45534</v>
      </c>
      <c r="P22027" s="7">
        <v>6.2500000000000003E-3</v>
      </c>
    </row>
    <row r="22028" spans="1:16" x14ac:dyDescent="0.25">
      <c r="A22028" s="10">
        <v>45534.007638888892</v>
      </c>
      <c r="B22028" t="s">
        <v>14</v>
      </c>
      <c r="C22028">
        <v>69.099999999999994</v>
      </c>
      <c r="D22028">
        <v>3</v>
      </c>
      <c r="E22028" s="9">
        <v>272.09357633022603</v>
      </c>
      <c r="F22028">
        <v>209.648888888888</v>
      </c>
      <c r="G22028">
        <v>69.882962962962907</v>
      </c>
      <c r="H22028">
        <v>0</v>
      </c>
      <c r="I22028">
        <v>-518.257534780887</v>
      </c>
      <c r="J22028">
        <v>5.1532386571428503</v>
      </c>
      <c r="K22028">
        <v>8</v>
      </c>
      <c r="L22028" s="9">
        <f t="shared" si="344"/>
        <v>0</v>
      </c>
      <c r="O22028" s="8">
        <v>45534</v>
      </c>
      <c r="P22028" s="7">
        <v>7.6388888888888886E-3</v>
      </c>
    </row>
    <row r="22029" spans="1:16" x14ac:dyDescent="0.25">
      <c r="A22029" s="10">
        <v>45534.008333333331</v>
      </c>
      <c r="B22029" t="s">
        <v>14</v>
      </c>
      <c r="C22029">
        <v>68.886666666666599</v>
      </c>
      <c r="D22029">
        <v>4</v>
      </c>
      <c r="E22029" s="9">
        <v>203.206909663559</v>
      </c>
      <c r="F22029">
        <v>278.53555555555499</v>
      </c>
      <c r="G22029">
        <v>69.633888888888805</v>
      </c>
      <c r="H22029">
        <v>0</v>
      </c>
      <c r="I22029">
        <v>-518.257534780887</v>
      </c>
      <c r="J22029">
        <v>2.5685125750000002</v>
      </c>
      <c r="K22029">
        <v>8</v>
      </c>
      <c r="L22029" s="9">
        <f t="shared" si="344"/>
        <v>0</v>
      </c>
      <c r="O22029" s="8">
        <v>45534</v>
      </c>
      <c r="P22029" s="7">
        <v>8.3333333333333332E-3</v>
      </c>
    </row>
    <row r="22030" spans="1:16" x14ac:dyDescent="0.25">
      <c r="A22030" s="10">
        <v>45534.009027777778</v>
      </c>
      <c r="B22030" t="s">
        <v>14</v>
      </c>
      <c r="C22030">
        <v>67.92</v>
      </c>
      <c r="D22030">
        <v>5</v>
      </c>
      <c r="E22030" s="9">
        <v>135.28690966355899</v>
      </c>
      <c r="F22030">
        <v>346.45555555555501</v>
      </c>
      <c r="G22030">
        <v>69.291111111111107</v>
      </c>
      <c r="H22030">
        <v>0</v>
      </c>
      <c r="I22030">
        <v>-518.257534780887</v>
      </c>
      <c r="J22030">
        <v>3.1841300666666599</v>
      </c>
      <c r="K22030">
        <v>8</v>
      </c>
      <c r="L22030" s="9">
        <f t="shared" si="344"/>
        <v>0</v>
      </c>
      <c r="O22030" s="8">
        <v>45534</v>
      </c>
      <c r="P22030" s="7">
        <v>9.0277777777777769E-3</v>
      </c>
    </row>
    <row r="22031" spans="1:16" x14ac:dyDescent="0.25">
      <c r="A22031" s="10">
        <v>45534.011805555558</v>
      </c>
      <c r="B22031" t="s">
        <v>14</v>
      </c>
      <c r="C22031">
        <v>68.599999999999994</v>
      </c>
      <c r="D22031">
        <v>6</v>
      </c>
      <c r="E22031" s="9">
        <v>66.686909663559803</v>
      </c>
      <c r="F22031">
        <v>415.05555555555497</v>
      </c>
      <c r="G22031">
        <v>69.175925925925895</v>
      </c>
      <c r="H22031">
        <v>0</v>
      </c>
      <c r="I22031">
        <v>-518.257534780887</v>
      </c>
      <c r="J22031">
        <v>7.0865670600000001</v>
      </c>
      <c r="K22031">
        <v>8</v>
      </c>
      <c r="L22031" s="9">
        <f t="shared" si="344"/>
        <v>0</v>
      </c>
      <c r="O22031" s="8">
        <v>45534</v>
      </c>
      <c r="P22031" s="7">
        <v>1.1805555555555555E-2</v>
      </c>
    </row>
    <row r="22032" spans="1:16" x14ac:dyDescent="0.25">
      <c r="A22032" s="10">
        <v>45534.031944444447</v>
      </c>
      <c r="B22032" t="s">
        <v>13</v>
      </c>
      <c r="C22032">
        <v>69.13</v>
      </c>
      <c r="D22032">
        <v>0</v>
      </c>
      <c r="E22032" s="9">
        <v>481.46690966355902</v>
      </c>
      <c r="F22032">
        <v>0</v>
      </c>
      <c r="G22032">
        <v>0</v>
      </c>
      <c r="H22032">
        <v>-0.27555555555556999</v>
      </c>
      <c r="I22032">
        <v>-518.53309033644302</v>
      </c>
      <c r="J22032">
        <v>-0.29331198999999802</v>
      </c>
      <c r="K22032">
        <v>8</v>
      </c>
      <c r="L22032" s="9">
        <f t="shared" si="344"/>
        <v>0</v>
      </c>
      <c r="O22032" s="8">
        <v>45534</v>
      </c>
      <c r="P22032" s="7">
        <v>3.1944444444444442E-2</v>
      </c>
    </row>
    <row r="22033" spans="1:16" x14ac:dyDescent="0.25">
      <c r="A22033" s="10">
        <v>45534.032638888886</v>
      </c>
      <c r="B22033" t="s">
        <v>14</v>
      </c>
      <c r="C22033">
        <v>70.065714285714293</v>
      </c>
      <c r="D22033">
        <v>1</v>
      </c>
      <c r="E22033" s="9">
        <v>411.401195377845</v>
      </c>
      <c r="F22033">
        <v>70.065714285714293</v>
      </c>
      <c r="G22033">
        <v>70.065714285714293</v>
      </c>
      <c r="H22033">
        <v>0</v>
      </c>
      <c r="I22033">
        <v>-518.53309033644302</v>
      </c>
      <c r="J22033">
        <v>1.54551266</v>
      </c>
      <c r="K22033">
        <v>8</v>
      </c>
      <c r="L22033" s="9">
        <f t="shared" si="344"/>
        <v>0</v>
      </c>
      <c r="O22033" s="8">
        <v>45534</v>
      </c>
      <c r="P22033" s="7">
        <v>3.2638888888888891E-2</v>
      </c>
    </row>
    <row r="22034" spans="1:16" x14ac:dyDescent="0.25">
      <c r="A22034" s="10">
        <v>45534.033333333333</v>
      </c>
      <c r="B22034" t="s">
        <v>14</v>
      </c>
      <c r="C22034">
        <v>69</v>
      </c>
      <c r="D22034">
        <v>2</v>
      </c>
      <c r="E22034" s="9">
        <v>342.401195377845</v>
      </c>
      <c r="F22034">
        <v>139.06571428571399</v>
      </c>
      <c r="G22034">
        <v>69.532857142857097</v>
      </c>
      <c r="H22034">
        <v>0</v>
      </c>
      <c r="I22034">
        <v>-518.53309033644302</v>
      </c>
      <c r="J22034">
        <v>2.1210572600000002</v>
      </c>
      <c r="K22034">
        <v>8</v>
      </c>
      <c r="L22034" s="9">
        <f t="shared" si="344"/>
        <v>0</v>
      </c>
      <c r="O22034" s="8">
        <v>45534</v>
      </c>
      <c r="P22034" s="7">
        <v>3.3333333333333333E-2</v>
      </c>
    </row>
    <row r="22035" spans="1:16" x14ac:dyDescent="0.25">
      <c r="A22035" s="10">
        <v>45534.03402777778</v>
      </c>
      <c r="B22035" t="s">
        <v>14</v>
      </c>
      <c r="C22035">
        <v>69</v>
      </c>
      <c r="D22035">
        <v>3</v>
      </c>
      <c r="E22035" s="9">
        <v>273.401195377845</v>
      </c>
      <c r="F22035">
        <v>208.06571428571399</v>
      </c>
      <c r="G22035">
        <v>69.355238095238093</v>
      </c>
      <c r="H22035">
        <v>0</v>
      </c>
      <c r="I22035">
        <v>-518.53309033644302</v>
      </c>
      <c r="J22035">
        <v>1.5340286599999999</v>
      </c>
      <c r="K22035">
        <v>8</v>
      </c>
      <c r="L22035" s="9">
        <f t="shared" si="344"/>
        <v>0</v>
      </c>
      <c r="O22035" s="8">
        <v>45534</v>
      </c>
      <c r="P22035" s="7">
        <v>3.4027777777777775E-2</v>
      </c>
    </row>
    <row r="22036" spans="1:16" x14ac:dyDescent="0.25">
      <c r="A22036" s="10">
        <v>45534.034722222219</v>
      </c>
      <c r="B22036" t="s">
        <v>14</v>
      </c>
      <c r="C22036">
        <v>69</v>
      </c>
      <c r="D22036">
        <v>4</v>
      </c>
      <c r="E22036" s="9">
        <v>204.401195377845</v>
      </c>
      <c r="F22036">
        <v>277.06571428571402</v>
      </c>
      <c r="G22036">
        <v>69.266428571428506</v>
      </c>
      <c r="H22036">
        <v>0</v>
      </c>
      <c r="I22036">
        <v>-518.53309033644302</v>
      </c>
      <c r="J22036">
        <v>3.1530704599999999</v>
      </c>
      <c r="K22036">
        <v>8</v>
      </c>
      <c r="L22036" s="9">
        <f t="shared" si="344"/>
        <v>0</v>
      </c>
      <c r="O22036" s="8">
        <v>45534</v>
      </c>
      <c r="P22036" s="7">
        <v>3.4722222222222224E-2</v>
      </c>
    </row>
    <row r="22037" spans="1:16" x14ac:dyDescent="0.25">
      <c r="A22037" s="10">
        <v>45534.035416666666</v>
      </c>
      <c r="B22037" t="s">
        <v>14</v>
      </c>
      <c r="C22037">
        <v>70.487272727272696</v>
      </c>
      <c r="D22037">
        <v>5</v>
      </c>
      <c r="E22037" s="9">
        <v>133.913922650572</v>
      </c>
      <c r="F22037">
        <v>347.55298701298699</v>
      </c>
      <c r="G22037">
        <v>69.510597402597398</v>
      </c>
      <c r="H22037">
        <v>0</v>
      </c>
      <c r="I22037">
        <v>-518.53309033644302</v>
      </c>
      <c r="J22037">
        <v>1.2007843600000001</v>
      </c>
      <c r="K22037">
        <v>8</v>
      </c>
      <c r="L22037" s="9">
        <f t="shared" si="344"/>
        <v>0</v>
      </c>
      <c r="O22037" s="8">
        <v>45534</v>
      </c>
      <c r="P22037" s="7">
        <v>3.5416666666666666E-2</v>
      </c>
    </row>
    <row r="22038" spans="1:16" x14ac:dyDescent="0.25">
      <c r="A22038" s="10">
        <v>45534.036805555559</v>
      </c>
      <c r="B22038" t="s">
        <v>14</v>
      </c>
      <c r="C22038">
        <v>71.180000000000007</v>
      </c>
      <c r="D22038">
        <v>6</v>
      </c>
      <c r="E22038" s="9">
        <v>62.733922650572701</v>
      </c>
      <c r="F22038">
        <v>418.732987012987</v>
      </c>
      <c r="G22038">
        <v>69.788831168831095</v>
      </c>
      <c r="H22038">
        <v>0</v>
      </c>
      <c r="I22038">
        <v>-518.53309033644302</v>
      </c>
      <c r="J22038">
        <v>0.76176350000000104</v>
      </c>
      <c r="K22038">
        <v>8</v>
      </c>
      <c r="L22038" s="9">
        <f t="shared" si="344"/>
        <v>0</v>
      </c>
      <c r="O22038" s="8">
        <v>45534</v>
      </c>
      <c r="P22038" s="7">
        <v>3.6805555555555557E-2</v>
      </c>
    </row>
    <row r="22039" spans="1:16" x14ac:dyDescent="0.25">
      <c r="A22039" s="10">
        <v>45534.039583333331</v>
      </c>
      <c r="B22039" t="s">
        <v>13</v>
      </c>
      <c r="C22039">
        <v>71.493750000000006</v>
      </c>
      <c r="D22039">
        <v>0</v>
      </c>
      <c r="E22039" s="9">
        <v>491.696422650572</v>
      </c>
      <c r="F22039">
        <v>0</v>
      </c>
      <c r="G22039">
        <v>0</v>
      </c>
      <c r="H22039">
        <v>10.2295129870129</v>
      </c>
      <c r="I22039">
        <v>-508.30357734942999</v>
      </c>
      <c r="J22039">
        <v>-0.36851943999999898</v>
      </c>
      <c r="K22039">
        <v>8</v>
      </c>
      <c r="L22039" s="9">
        <f t="shared" si="344"/>
        <v>0</v>
      </c>
      <c r="O22039" s="8">
        <v>45534</v>
      </c>
      <c r="P22039" s="7">
        <v>3.9583333333333331E-2</v>
      </c>
    </row>
    <row r="22040" spans="1:16" x14ac:dyDescent="0.25">
      <c r="A22040" s="10">
        <v>45534.040277777778</v>
      </c>
      <c r="B22040" t="s">
        <v>12</v>
      </c>
      <c r="C22040">
        <v>71.926666666666605</v>
      </c>
      <c r="D22040">
        <v>-1</v>
      </c>
      <c r="E22040" s="9">
        <v>563.62308931723896</v>
      </c>
      <c r="F22040">
        <v>-71.926666666666605</v>
      </c>
      <c r="G22040">
        <v>71.926666666666605</v>
      </c>
      <c r="H22040">
        <v>0</v>
      </c>
      <c r="I22040">
        <v>-508.30357734942999</v>
      </c>
      <c r="J22040">
        <v>-2.9387307300000001</v>
      </c>
      <c r="K22040">
        <v>8</v>
      </c>
      <c r="L22040" s="9">
        <f t="shared" si="344"/>
        <v>0</v>
      </c>
      <c r="O22040" s="8">
        <v>45534</v>
      </c>
      <c r="P22040" s="7">
        <v>4.027777777777778E-2</v>
      </c>
    </row>
    <row r="22041" spans="1:16" x14ac:dyDescent="0.25">
      <c r="A22041" s="10">
        <v>45534.040972222225</v>
      </c>
      <c r="B22041" t="s">
        <v>12</v>
      </c>
      <c r="C22041">
        <v>72.929999999999893</v>
      </c>
      <c r="D22041">
        <v>-2</v>
      </c>
      <c r="E22041" s="9">
        <v>636.55308931723903</v>
      </c>
      <c r="F22041">
        <v>-144.856666666666</v>
      </c>
      <c r="G22041">
        <v>72.428333333333299</v>
      </c>
      <c r="H22041">
        <v>0</v>
      </c>
      <c r="I22041">
        <v>-508.30357734942999</v>
      </c>
      <c r="J22041">
        <v>-2.6950642099999902</v>
      </c>
      <c r="K22041">
        <v>8</v>
      </c>
      <c r="L22041" s="9">
        <f t="shared" si="344"/>
        <v>0</v>
      </c>
      <c r="O22041" s="8">
        <v>45534</v>
      </c>
      <c r="P22041" s="7">
        <v>4.0972222222222222E-2</v>
      </c>
    </row>
    <row r="22042" spans="1:16" x14ac:dyDescent="0.25">
      <c r="A22042" s="10">
        <v>45534.041666666664</v>
      </c>
      <c r="B22042" t="s">
        <v>12</v>
      </c>
      <c r="C22042">
        <v>73.895499999999998</v>
      </c>
      <c r="D22042">
        <v>-3</v>
      </c>
      <c r="E22042" s="9">
        <v>710.448589317239</v>
      </c>
      <c r="F22042">
        <v>-218.752166666666</v>
      </c>
      <c r="G22042">
        <v>72.917388888888794</v>
      </c>
      <c r="H22042">
        <v>0</v>
      </c>
      <c r="I22042">
        <v>-508.30357734942999</v>
      </c>
      <c r="J22042">
        <v>-0.263134709999998</v>
      </c>
      <c r="K22042">
        <v>8</v>
      </c>
      <c r="L22042" s="9">
        <f t="shared" si="344"/>
        <v>0</v>
      </c>
      <c r="O22042" s="8">
        <v>45534</v>
      </c>
      <c r="P22042" s="7">
        <v>4.1666666666666664E-2</v>
      </c>
    </row>
    <row r="22043" spans="1:16" x14ac:dyDescent="0.25">
      <c r="A22043" s="10">
        <v>45534.042361111111</v>
      </c>
      <c r="B22043" t="s">
        <v>13</v>
      </c>
      <c r="C22043">
        <v>75.44</v>
      </c>
      <c r="D22043">
        <v>0</v>
      </c>
      <c r="E22043" s="9">
        <v>484.128589317239</v>
      </c>
      <c r="F22043">
        <v>0</v>
      </c>
      <c r="G22043">
        <v>0</v>
      </c>
      <c r="H22043">
        <v>-7.5678333333333399</v>
      </c>
      <c r="I22043">
        <v>-515.87141068276298</v>
      </c>
      <c r="J22043">
        <v>1.85245269</v>
      </c>
      <c r="K22043">
        <v>8</v>
      </c>
      <c r="L22043" s="9">
        <f t="shared" si="344"/>
        <v>0</v>
      </c>
      <c r="O22043" s="8">
        <v>45534</v>
      </c>
      <c r="P22043" s="7">
        <v>4.2361111111111113E-2</v>
      </c>
    </row>
    <row r="22044" spans="1:16" x14ac:dyDescent="0.25">
      <c r="A22044" s="10">
        <v>45534.043055555558</v>
      </c>
      <c r="B22044" t="s">
        <v>14</v>
      </c>
      <c r="C22044">
        <v>76.180000000000007</v>
      </c>
      <c r="D22044">
        <v>1</v>
      </c>
      <c r="E22044" s="9">
        <v>407.948589317239</v>
      </c>
      <c r="F22044">
        <v>76.180000000000007</v>
      </c>
      <c r="G22044">
        <v>76.180000000000007</v>
      </c>
      <c r="H22044">
        <v>0</v>
      </c>
      <c r="I22044">
        <v>-515.87141068276298</v>
      </c>
      <c r="J22044">
        <v>0.97561558999999998</v>
      </c>
      <c r="K22044">
        <v>8</v>
      </c>
      <c r="L22044" s="9">
        <f t="shared" si="344"/>
        <v>0</v>
      </c>
      <c r="O22044" s="8">
        <v>45534</v>
      </c>
      <c r="P22044" s="7">
        <v>4.3055555555555555E-2</v>
      </c>
    </row>
    <row r="22045" spans="1:16" x14ac:dyDescent="0.25">
      <c r="A22045" s="10">
        <v>45534.043749999997</v>
      </c>
      <c r="B22045" t="s">
        <v>14</v>
      </c>
      <c r="C22045">
        <v>80.078095238095202</v>
      </c>
      <c r="D22045">
        <v>2</v>
      </c>
      <c r="E22045" s="9">
        <v>327.87049407914401</v>
      </c>
      <c r="F22045">
        <v>156.258095238095</v>
      </c>
      <c r="G22045">
        <v>78.129047619047597</v>
      </c>
      <c r="H22045">
        <v>0</v>
      </c>
      <c r="I22045">
        <v>-515.87141068276298</v>
      </c>
      <c r="J22045">
        <v>1.02636729</v>
      </c>
      <c r="K22045">
        <v>8</v>
      </c>
      <c r="L22045" s="9">
        <f t="shared" si="344"/>
        <v>0</v>
      </c>
      <c r="O22045" s="8">
        <v>45534</v>
      </c>
      <c r="P22045" s="7">
        <v>4.3749999999999997E-2</v>
      </c>
    </row>
    <row r="22046" spans="1:16" x14ac:dyDescent="0.25">
      <c r="A22046" s="10">
        <v>45534.044444444444</v>
      </c>
      <c r="B22046" t="s">
        <v>14</v>
      </c>
      <c r="C22046">
        <v>78.459999999999994</v>
      </c>
      <c r="D22046">
        <v>3</v>
      </c>
      <c r="E22046" s="9">
        <v>249.410494079144</v>
      </c>
      <c r="F22046">
        <v>234.718095238095</v>
      </c>
      <c r="G22046">
        <v>78.239365079365001</v>
      </c>
      <c r="H22046">
        <v>0</v>
      </c>
      <c r="I22046">
        <v>-515.87141068276298</v>
      </c>
      <c r="J22046">
        <v>0.11875848999999999</v>
      </c>
      <c r="K22046">
        <v>8</v>
      </c>
      <c r="L22046" s="9">
        <f t="shared" si="344"/>
        <v>0</v>
      </c>
      <c r="O22046" s="8">
        <v>45534</v>
      </c>
      <c r="P22046" s="7">
        <v>4.4444444444444446E-2</v>
      </c>
    </row>
    <row r="22047" spans="1:16" x14ac:dyDescent="0.25">
      <c r="A22047" s="10">
        <v>45534.045138888891</v>
      </c>
      <c r="B22047" t="s">
        <v>14</v>
      </c>
      <c r="C22047">
        <v>79.875</v>
      </c>
      <c r="D22047">
        <v>4</v>
      </c>
      <c r="E22047" s="9">
        <v>169.535494079144</v>
      </c>
      <c r="F22047">
        <v>314.59309523809497</v>
      </c>
      <c r="G22047">
        <v>78.648273809523801</v>
      </c>
      <c r="H22047">
        <v>0</v>
      </c>
      <c r="I22047">
        <v>-515.87141068276298</v>
      </c>
      <c r="J22047">
        <v>1.54318668</v>
      </c>
      <c r="K22047">
        <v>8</v>
      </c>
      <c r="L22047" s="9">
        <f t="shared" si="344"/>
        <v>0</v>
      </c>
      <c r="O22047" s="8">
        <v>45534</v>
      </c>
      <c r="P22047" s="7">
        <v>4.5138888888888888E-2</v>
      </c>
    </row>
    <row r="22048" spans="1:16" x14ac:dyDescent="0.25">
      <c r="A22048" s="10">
        <v>45534.04583333333</v>
      </c>
      <c r="B22048" t="s">
        <v>14</v>
      </c>
      <c r="C22048">
        <v>80.072727272727207</v>
      </c>
      <c r="D22048">
        <v>5</v>
      </c>
      <c r="E22048" s="9">
        <v>89.462766806416795</v>
      </c>
      <c r="F22048">
        <v>394.66582251082201</v>
      </c>
      <c r="G22048">
        <v>78.933164502164502</v>
      </c>
      <c r="H22048">
        <v>0</v>
      </c>
      <c r="I22048">
        <v>-515.87141068276298</v>
      </c>
      <c r="J22048">
        <v>1.70014968</v>
      </c>
      <c r="K22048">
        <v>8</v>
      </c>
      <c r="L22048" s="9">
        <f t="shared" si="344"/>
        <v>0</v>
      </c>
      <c r="O22048" s="8">
        <v>45534</v>
      </c>
      <c r="P22048" s="7">
        <v>4.583333333333333E-2</v>
      </c>
    </row>
    <row r="22049" spans="1:16" x14ac:dyDescent="0.25">
      <c r="A22049" s="10">
        <v>45534.046527777777</v>
      </c>
      <c r="B22049" t="s">
        <v>14</v>
      </c>
      <c r="C22049">
        <v>78.357777777777699</v>
      </c>
      <c r="D22049">
        <v>6</v>
      </c>
      <c r="E22049" s="9">
        <v>11.104989028639</v>
      </c>
      <c r="F22049">
        <v>473.02360028859999</v>
      </c>
      <c r="G22049">
        <v>78.837266714766699</v>
      </c>
      <c r="H22049">
        <v>0</v>
      </c>
      <c r="I22049">
        <v>-515.87141068276298</v>
      </c>
      <c r="J22049">
        <v>2.0053050799999999</v>
      </c>
      <c r="K22049">
        <v>8</v>
      </c>
      <c r="L22049" s="9">
        <f t="shared" si="344"/>
        <v>0</v>
      </c>
      <c r="O22049" s="8">
        <v>45534</v>
      </c>
      <c r="P22049" s="7">
        <v>4.6527777777777779E-2</v>
      </c>
    </row>
    <row r="22050" spans="1:16" x14ac:dyDescent="0.25">
      <c r="A22050" s="10">
        <v>45534.053472222222</v>
      </c>
      <c r="B22050" t="s">
        <v>13</v>
      </c>
      <c r="C22050">
        <v>74.349999999999994</v>
      </c>
      <c r="D22050">
        <v>0</v>
      </c>
      <c r="E22050" s="9">
        <v>457.20498902863898</v>
      </c>
      <c r="F22050">
        <v>0</v>
      </c>
      <c r="G22050">
        <v>0</v>
      </c>
      <c r="H22050">
        <v>-26.923600288600301</v>
      </c>
      <c r="I22050">
        <v>-542.79501097136301</v>
      </c>
      <c r="J22050">
        <v>-0.48471970000000097</v>
      </c>
      <c r="K22050">
        <v>8</v>
      </c>
      <c r="L22050" s="9">
        <f t="shared" si="344"/>
        <v>0</v>
      </c>
      <c r="O22050" s="8">
        <v>45534</v>
      </c>
      <c r="P22050" s="7">
        <v>5.347222222222222E-2</v>
      </c>
    </row>
    <row r="22051" spans="1:16" x14ac:dyDescent="0.25">
      <c r="A22051" s="10">
        <v>45534.054166666669</v>
      </c>
      <c r="B22051" t="s">
        <v>12</v>
      </c>
      <c r="C22051">
        <v>75.08</v>
      </c>
      <c r="D22051">
        <v>-1</v>
      </c>
      <c r="E22051" s="9">
        <v>532.28498902863896</v>
      </c>
      <c r="F22051">
        <v>-75.08</v>
      </c>
      <c r="G22051">
        <v>75.08</v>
      </c>
      <c r="H22051">
        <v>0</v>
      </c>
      <c r="I22051">
        <v>-542.79501097136301</v>
      </c>
      <c r="J22051">
        <v>-9.0715300000001803E-2</v>
      </c>
      <c r="K22051">
        <v>8</v>
      </c>
      <c r="L22051" s="9">
        <f t="shared" si="344"/>
        <v>0</v>
      </c>
      <c r="O22051" s="8">
        <v>45534</v>
      </c>
      <c r="P22051" s="7">
        <v>5.4166666666666669E-2</v>
      </c>
    </row>
    <row r="22052" spans="1:16" x14ac:dyDescent="0.25">
      <c r="A22052" s="10">
        <v>45534.054861111108</v>
      </c>
      <c r="B22052" t="s">
        <v>12</v>
      </c>
      <c r="C22052">
        <v>75.244</v>
      </c>
      <c r="D22052">
        <v>-2</v>
      </c>
      <c r="E22052" s="9">
        <v>607.52898902863899</v>
      </c>
      <c r="F22052">
        <v>-150.32400000000001</v>
      </c>
      <c r="G22052">
        <v>75.162000000000006</v>
      </c>
      <c r="H22052">
        <v>0</v>
      </c>
      <c r="I22052">
        <v>-542.79501097136301</v>
      </c>
      <c r="J22052">
        <v>-0.26447415000000102</v>
      </c>
      <c r="K22052">
        <v>8</v>
      </c>
      <c r="L22052" s="9">
        <f t="shared" si="344"/>
        <v>0</v>
      </c>
      <c r="O22052" s="8">
        <v>45534</v>
      </c>
      <c r="P22052" s="7">
        <v>5.486111111111111E-2</v>
      </c>
    </row>
    <row r="22053" spans="1:16" x14ac:dyDescent="0.25">
      <c r="A22053" s="10">
        <v>45534.055555555555</v>
      </c>
      <c r="B22053" t="s">
        <v>13</v>
      </c>
      <c r="C22053">
        <v>74.097692307692299</v>
      </c>
      <c r="D22053">
        <v>0</v>
      </c>
      <c r="E22053" s="9">
        <v>459.33360441325402</v>
      </c>
      <c r="F22053">
        <v>0</v>
      </c>
      <c r="G22053">
        <v>0</v>
      </c>
      <c r="H22053">
        <v>2.1286153846153799</v>
      </c>
      <c r="I22053">
        <v>-540.66639558674797</v>
      </c>
      <c r="J22053">
        <v>1.8522891499999901</v>
      </c>
      <c r="K22053">
        <v>8</v>
      </c>
      <c r="L22053" s="9">
        <f t="shared" si="344"/>
        <v>0</v>
      </c>
      <c r="O22053" s="8">
        <v>45534</v>
      </c>
      <c r="P22053" s="7">
        <v>5.5555555555555552E-2</v>
      </c>
    </row>
    <row r="22054" spans="1:16" x14ac:dyDescent="0.25">
      <c r="A22054" s="10">
        <v>45534.056250000001</v>
      </c>
      <c r="B22054" t="s">
        <v>14</v>
      </c>
      <c r="C22054">
        <v>73.355000000000004</v>
      </c>
      <c r="D22054">
        <v>1</v>
      </c>
      <c r="E22054" s="9">
        <v>385.978604413254</v>
      </c>
      <c r="F22054">
        <v>73.355000000000004</v>
      </c>
      <c r="G22054">
        <v>73.355000000000004</v>
      </c>
      <c r="H22054">
        <v>0</v>
      </c>
      <c r="I22054">
        <v>-540.66639558674797</v>
      </c>
      <c r="J22054">
        <v>1.98327914999999</v>
      </c>
      <c r="K22054">
        <v>8</v>
      </c>
      <c r="L22054" s="9">
        <f t="shared" si="344"/>
        <v>0</v>
      </c>
      <c r="O22054" s="8">
        <v>45534</v>
      </c>
      <c r="P22054" s="7">
        <v>5.6250000000000001E-2</v>
      </c>
    </row>
    <row r="22055" spans="1:16" x14ac:dyDescent="0.25">
      <c r="A22055" s="10">
        <v>45534.056944444441</v>
      </c>
      <c r="B22055" t="s">
        <v>14</v>
      </c>
      <c r="C22055">
        <v>72.888947368421</v>
      </c>
      <c r="D22055">
        <v>2</v>
      </c>
      <c r="E22055" s="9">
        <v>313.08965704483302</v>
      </c>
      <c r="F22055">
        <v>146.243947368421</v>
      </c>
      <c r="G22055">
        <v>73.121973684210502</v>
      </c>
      <c r="H22055">
        <v>0</v>
      </c>
      <c r="I22055">
        <v>-540.66639558674797</v>
      </c>
      <c r="J22055">
        <v>0.21477228999999701</v>
      </c>
      <c r="K22055">
        <v>8</v>
      </c>
      <c r="L22055" s="9">
        <f t="shared" si="344"/>
        <v>0</v>
      </c>
      <c r="O22055" s="8">
        <v>45534</v>
      </c>
      <c r="P22055" s="7">
        <v>5.6944444444444443E-2</v>
      </c>
    </row>
    <row r="22056" spans="1:16" x14ac:dyDescent="0.25">
      <c r="A22056" s="10">
        <v>45534.057638888888</v>
      </c>
      <c r="B22056" t="s">
        <v>14</v>
      </c>
      <c r="C22056">
        <v>72.875</v>
      </c>
      <c r="D22056">
        <v>3</v>
      </c>
      <c r="E22056" s="9">
        <v>240.21465704483299</v>
      </c>
      <c r="F22056">
        <v>219.118947368421</v>
      </c>
      <c r="G22056">
        <v>73.039649122807006</v>
      </c>
      <c r="H22056">
        <v>0</v>
      </c>
      <c r="I22056">
        <v>-540.66639558674797</v>
      </c>
      <c r="J22056">
        <v>4.0465357899999903</v>
      </c>
      <c r="K22056">
        <v>8</v>
      </c>
      <c r="L22056" s="9">
        <f t="shared" si="344"/>
        <v>0</v>
      </c>
      <c r="O22056" s="8">
        <v>45534</v>
      </c>
      <c r="P22056" s="7">
        <v>5.7638888888888892E-2</v>
      </c>
    </row>
    <row r="22057" spans="1:16" x14ac:dyDescent="0.25">
      <c r="A22057" s="10">
        <v>45534.058333333334</v>
      </c>
      <c r="B22057" t="s">
        <v>14</v>
      </c>
      <c r="C22057">
        <v>73.144999999999996</v>
      </c>
      <c r="D22057">
        <v>4</v>
      </c>
      <c r="E22057" s="9">
        <v>167.06965704483301</v>
      </c>
      <c r="F22057">
        <v>292.26394736842099</v>
      </c>
      <c r="G22057">
        <v>73.065986842105204</v>
      </c>
      <c r="H22057">
        <v>0</v>
      </c>
      <c r="I22057">
        <v>-540.66639558674797</v>
      </c>
      <c r="J22057">
        <v>1.4669313899999901</v>
      </c>
      <c r="K22057">
        <v>8</v>
      </c>
      <c r="L22057" s="9">
        <f t="shared" si="344"/>
        <v>0</v>
      </c>
      <c r="O22057" s="8">
        <v>45534</v>
      </c>
      <c r="P22057" s="7">
        <v>5.8333333333333334E-2</v>
      </c>
    </row>
    <row r="22058" spans="1:16" x14ac:dyDescent="0.25">
      <c r="A22058" s="10">
        <v>45534.059027777781</v>
      </c>
      <c r="B22058" t="s">
        <v>14</v>
      </c>
      <c r="C22058">
        <v>73.13</v>
      </c>
      <c r="D22058">
        <v>5</v>
      </c>
      <c r="E22058" s="9">
        <v>93.939657044833396</v>
      </c>
      <c r="F22058">
        <v>365.39394736842098</v>
      </c>
      <c r="G22058">
        <v>73.078789473684196</v>
      </c>
      <c r="H22058">
        <v>0</v>
      </c>
      <c r="I22058">
        <v>-540.66639558674797</v>
      </c>
      <c r="J22058">
        <v>0.39127478999999799</v>
      </c>
      <c r="K22058">
        <v>8</v>
      </c>
      <c r="L22058" s="9">
        <f t="shared" si="344"/>
        <v>0</v>
      </c>
      <c r="O22058" s="8">
        <v>45534</v>
      </c>
      <c r="P22058" s="7">
        <v>5.9027777777777776E-2</v>
      </c>
    </row>
    <row r="22059" spans="1:16" x14ac:dyDescent="0.25">
      <c r="A22059" s="10">
        <v>45534.05972222222</v>
      </c>
      <c r="B22059" t="s">
        <v>14</v>
      </c>
      <c r="C22059">
        <v>72.239999999999995</v>
      </c>
      <c r="D22059">
        <v>6</v>
      </c>
      <c r="E22059" s="9">
        <v>21.699657044833401</v>
      </c>
      <c r="F22059">
        <v>437.63394736842099</v>
      </c>
      <c r="G22059">
        <v>72.938991228070094</v>
      </c>
      <c r="H22059">
        <v>0</v>
      </c>
      <c r="I22059">
        <v>-540.66639558674797</v>
      </c>
      <c r="J22059">
        <v>3.0450637899999902</v>
      </c>
      <c r="K22059">
        <v>8</v>
      </c>
      <c r="L22059" s="9">
        <f t="shared" si="344"/>
        <v>0</v>
      </c>
      <c r="O22059" s="8">
        <v>45534</v>
      </c>
      <c r="P22059" s="7">
        <v>5.9722222222222225E-2</v>
      </c>
    </row>
    <row r="22060" spans="1:16" x14ac:dyDescent="0.25">
      <c r="A22060" s="10">
        <v>45534.072916666664</v>
      </c>
      <c r="B22060" t="s">
        <v>13</v>
      </c>
      <c r="C22060">
        <v>58.346956521739102</v>
      </c>
      <c r="D22060">
        <v>0</v>
      </c>
      <c r="E22060" s="9">
        <v>371.78139617526801</v>
      </c>
      <c r="F22060">
        <v>0</v>
      </c>
      <c r="G22060">
        <v>0</v>
      </c>
      <c r="H22060">
        <v>-87.552208237986207</v>
      </c>
      <c r="I22060">
        <v>-628.21860382473403</v>
      </c>
      <c r="J22060">
        <v>-0.31492410000000098</v>
      </c>
      <c r="K22060">
        <v>8</v>
      </c>
      <c r="L22060" s="9">
        <f t="shared" si="344"/>
        <v>0</v>
      </c>
      <c r="O22060" s="8">
        <v>45534</v>
      </c>
      <c r="P22060" s="7">
        <v>7.2916666666666671E-2</v>
      </c>
    </row>
    <row r="22061" spans="1:16" x14ac:dyDescent="0.25">
      <c r="A22061" s="10">
        <v>45534.073611111111</v>
      </c>
      <c r="B22061" t="s">
        <v>12</v>
      </c>
      <c r="C22061">
        <v>56.827142857142803</v>
      </c>
      <c r="D22061">
        <v>-1</v>
      </c>
      <c r="E22061" s="9">
        <v>428.60853903241099</v>
      </c>
      <c r="F22061">
        <v>-56.827142857142803</v>
      </c>
      <c r="G22061">
        <v>56.827142857142803</v>
      </c>
      <c r="H22061">
        <v>0</v>
      </c>
      <c r="I22061">
        <v>-628.21860382473403</v>
      </c>
      <c r="J22061">
        <v>-2.4084623999999999</v>
      </c>
      <c r="K22061">
        <v>8</v>
      </c>
      <c r="L22061" s="9">
        <f t="shared" si="344"/>
        <v>0</v>
      </c>
      <c r="O22061" s="8">
        <v>45534</v>
      </c>
      <c r="P22061" s="7">
        <v>7.3611111111111113E-2</v>
      </c>
    </row>
    <row r="22062" spans="1:16" x14ac:dyDescent="0.25">
      <c r="A22062" s="10">
        <v>45534.074305555558</v>
      </c>
      <c r="B22062" t="s">
        <v>12</v>
      </c>
      <c r="C22062">
        <v>60.097000000000001</v>
      </c>
      <c r="D22062">
        <v>-2</v>
      </c>
      <c r="E22062" s="9">
        <v>488.70553903241102</v>
      </c>
      <c r="F22062">
        <v>-116.924142857142</v>
      </c>
      <c r="G22062">
        <v>58.462071428571399</v>
      </c>
      <c r="H22062">
        <v>0</v>
      </c>
      <c r="I22062">
        <v>-628.21860382473403</v>
      </c>
      <c r="J22062">
        <v>-2.74467667</v>
      </c>
      <c r="K22062">
        <v>8</v>
      </c>
      <c r="L22062" s="9">
        <f t="shared" si="344"/>
        <v>0</v>
      </c>
      <c r="O22062" s="8">
        <v>45534</v>
      </c>
      <c r="P22062" s="7">
        <v>7.4305555555555555E-2</v>
      </c>
    </row>
    <row r="22063" spans="1:16" x14ac:dyDescent="0.25">
      <c r="A22063" s="10">
        <v>45534.074999999997</v>
      </c>
      <c r="B22063" t="s">
        <v>12</v>
      </c>
      <c r="C22063">
        <v>58.873333333333299</v>
      </c>
      <c r="D22063">
        <v>-3</v>
      </c>
      <c r="E22063" s="9">
        <v>547.57887236574402</v>
      </c>
      <c r="F22063">
        <v>-175.797476190476</v>
      </c>
      <c r="G22063">
        <v>58.599158730158699</v>
      </c>
      <c r="H22063">
        <v>0</v>
      </c>
      <c r="I22063">
        <v>-628.21860382473403</v>
      </c>
      <c r="J22063">
        <v>-4.6598755699999996</v>
      </c>
      <c r="K22063">
        <v>8</v>
      </c>
      <c r="L22063" s="9">
        <f t="shared" si="344"/>
        <v>0</v>
      </c>
      <c r="O22063" s="8">
        <v>45534</v>
      </c>
      <c r="P22063" s="7">
        <v>7.4999999999999997E-2</v>
      </c>
    </row>
    <row r="22064" spans="1:16" x14ac:dyDescent="0.25">
      <c r="A22064" s="10">
        <v>45534.076388888891</v>
      </c>
      <c r="B22064" t="s">
        <v>12</v>
      </c>
      <c r="C22064">
        <v>60.542857142857102</v>
      </c>
      <c r="D22064">
        <v>-4</v>
      </c>
      <c r="E22064" s="9">
        <v>608.12172950860099</v>
      </c>
      <c r="F22064">
        <v>-236.34033333333301</v>
      </c>
      <c r="G22064">
        <v>59.085083333333301</v>
      </c>
      <c r="H22064">
        <v>0</v>
      </c>
      <c r="I22064">
        <v>-628.21860382473403</v>
      </c>
      <c r="J22064">
        <v>-6.6315429699999999</v>
      </c>
      <c r="K22064">
        <v>8</v>
      </c>
      <c r="L22064" s="9">
        <f t="shared" si="344"/>
        <v>0</v>
      </c>
      <c r="O22064" s="8">
        <v>45534</v>
      </c>
      <c r="P22064" s="7">
        <v>7.6388888888888895E-2</v>
      </c>
    </row>
    <row r="22065" spans="1:16" x14ac:dyDescent="0.25">
      <c r="A22065" s="10">
        <v>45534.077777777777</v>
      </c>
      <c r="B22065" t="s">
        <v>12</v>
      </c>
      <c r="C22065">
        <v>60.228000000000002</v>
      </c>
      <c r="D22065">
        <v>-5</v>
      </c>
      <c r="E22065" s="9">
        <v>668.34972950860094</v>
      </c>
      <c r="F22065">
        <v>-296.56833333333299</v>
      </c>
      <c r="G22065">
        <v>59.313666666666599</v>
      </c>
      <c r="H22065">
        <v>0</v>
      </c>
      <c r="I22065">
        <v>-628.21860382473403</v>
      </c>
      <c r="J22065">
        <v>-1.1081524700000001</v>
      </c>
      <c r="K22065">
        <v>8</v>
      </c>
      <c r="L22065" s="9">
        <f t="shared" si="344"/>
        <v>0</v>
      </c>
      <c r="O22065" s="8">
        <v>45534</v>
      </c>
      <c r="P22065" s="7">
        <v>7.7777777777777779E-2</v>
      </c>
    </row>
    <row r="22066" spans="1:16" x14ac:dyDescent="0.25">
      <c r="A22066" s="10">
        <v>45534.078472222223</v>
      </c>
      <c r="B22066" t="s">
        <v>12</v>
      </c>
      <c r="C22066">
        <v>59.905000000000001</v>
      </c>
      <c r="D22066">
        <v>-6</v>
      </c>
      <c r="E22066" s="9">
        <v>728.25472950860103</v>
      </c>
      <c r="F22066">
        <v>-356.47333333333302</v>
      </c>
      <c r="G22066">
        <v>59.412222222222198</v>
      </c>
      <c r="H22066">
        <v>0</v>
      </c>
      <c r="I22066">
        <v>-628.21860382473403</v>
      </c>
      <c r="J22066">
        <v>-2.26205517</v>
      </c>
      <c r="K22066">
        <v>8</v>
      </c>
      <c r="L22066" s="9">
        <f t="shared" si="344"/>
        <v>0</v>
      </c>
      <c r="O22066" s="8">
        <v>45534</v>
      </c>
      <c r="P22066" s="7">
        <v>7.8472222222222221E-2</v>
      </c>
    </row>
    <row r="22067" spans="1:16" x14ac:dyDescent="0.25">
      <c r="A22067" s="10">
        <v>45534.07916666667</v>
      </c>
      <c r="B22067" t="s">
        <v>12</v>
      </c>
      <c r="C22067">
        <v>59.17</v>
      </c>
      <c r="D22067">
        <v>-7</v>
      </c>
      <c r="E22067" s="9">
        <v>787.42472950860099</v>
      </c>
      <c r="F22067">
        <v>-415.64333333333298</v>
      </c>
      <c r="G22067">
        <v>59.377619047619</v>
      </c>
      <c r="H22067">
        <v>0</v>
      </c>
      <c r="I22067">
        <v>-628.21860382473403</v>
      </c>
      <c r="J22067">
        <v>-3.7158039700000001</v>
      </c>
      <c r="K22067">
        <v>8</v>
      </c>
      <c r="L22067" s="9">
        <f t="shared" si="344"/>
        <v>0</v>
      </c>
      <c r="O22067" s="8">
        <v>45534</v>
      </c>
      <c r="P22067" s="7">
        <v>7.9166666666666663E-2</v>
      </c>
    </row>
    <row r="22068" spans="1:16" x14ac:dyDescent="0.25">
      <c r="A22068" s="10">
        <v>45534.079861111109</v>
      </c>
      <c r="B22068" t="s">
        <v>12</v>
      </c>
      <c r="C22068">
        <v>59.383636363636299</v>
      </c>
      <c r="D22068">
        <v>-8</v>
      </c>
      <c r="E22068" s="9">
        <v>846.808365872237</v>
      </c>
      <c r="F22068">
        <v>-475.02696969696899</v>
      </c>
      <c r="G22068">
        <v>59.378371212121202</v>
      </c>
      <c r="H22068">
        <v>0</v>
      </c>
      <c r="I22068">
        <v>-628.21860382473403</v>
      </c>
      <c r="J22068">
        <v>-3.4724002700000001</v>
      </c>
      <c r="K22068">
        <v>8</v>
      </c>
      <c r="L22068" s="9">
        <f t="shared" si="344"/>
        <v>0</v>
      </c>
      <c r="O22068" s="8">
        <v>45534</v>
      </c>
      <c r="P22068" s="7">
        <v>7.9861111111111105E-2</v>
      </c>
    </row>
    <row r="22069" spans="1:16" x14ac:dyDescent="0.25">
      <c r="A22069" s="10">
        <v>45534.080555555556</v>
      </c>
      <c r="B22069" t="s">
        <v>12</v>
      </c>
      <c r="C22069">
        <v>60.658000000000001</v>
      </c>
      <c r="D22069">
        <v>-9</v>
      </c>
      <c r="E22069" s="9">
        <v>907.46636587223702</v>
      </c>
      <c r="F22069">
        <v>-535.68496969696901</v>
      </c>
      <c r="G22069">
        <v>59.520552188552102</v>
      </c>
      <c r="H22069">
        <v>0</v>
      </c>
      <c r="I22069">
        <v>-628.21860382473403</v>
      </c>
      <c r="J22069">
        <v>-6.1592960699999999</v>
      </c>
      <c r="K22069">
        <v>8</v>
      </c>
      <c r="L22069" s="9">
        <f t="shared" si="344"/>
        <v>0</v>
      </c>
      <c r="O22069" s="8">
        <v>45534</v>
      </c>
      <c r="P22069" s="7">
        <v>8.0555555555555561E-2</v>
      </c>
    </row>
    <row r="22070" spans="1:16" x14ac:dyDescent="0.25">
      <c r="A22070" s="10">
        <v>45534.081250000003</v>
      </c>
      <c r="B22070" t="s">
        <v>12</v>
      </c>
      <c r="C22070">
        <v>59.930909090908997</v>
      </c>
      <c r="D22070">
        <v>-10</v>
      </c>
      <c r="E22070" s="9">
        <v>967.39727496314595</v>
      </c>
      <c r="F22070">
        <v>-595.61587878787805</v>
      </c>
      <c r="G22070">
        <v>59.561587878787797</v>
      </c>
      <c r="H22070">
        <v>0</v>
      </c>
      <c r="I22070">
        <v>-628.21860382473403</v>
      </c>
      <c r="J22070">
        <v>-1.7245361699999899</v>
      </c>
      <c r="K22070">
        <v>8</v>
      </c>
      <c r="L22070" s="9">
        <f t="shared" si="344"/>
        <v>0</v>
      </c>
      <c r="O22070" s="8">
        <v>45534</v>
      </c>
      <c r="P22070" s="7">
        <v>8.1250000000000003E-2</v>
      </c>
    </row>
    <row r="22071" spans="1:16" x14ac:dyDescent="0.25">
      <c r="A22071" s="10">
        <v>45534.081944444442</v>
      </c>
      <c r="B22071" t="s">
        <v>12</v>
      </c>
      <c r="C22071">
        <v>60.03</v>
      </c>
      <c r="D22071">
        <v>-11</v>
      </c>
      <c r="E22071" s="9">
        <v>1027.42727496314</v>
      </c>
      <c r="F22071">
        <v>-655.64587878787802</v>
      </c>
      <c r="G22071">
        <v>59.604170798897997</v>
      </c>
      <c r="H22071">
        <v>0</v>
      </c>
      <c r="I22071">
        <v>-628.21860382473403</v>
      </c>
      <c r="J22071">
        <v>-0.95001486999999896</v>
      </c>
      <c r="K22071">
        <v>8</v>
      </c>
      <c r="L22071" s="9">
        <f t="shared" si="344"/>
        <v>0</v>
      </c>
      <c r="O22071" s="8">
        <v>45534</v>
      </c>
      <c r="P22071" s="7">
        <v>8.1944444444444445E-2</v>
      </c>
    </row>
    <row r="22072" spans="1:16" x14ac:dyDescent="0.25">
      <c r="A22072" s="10">
        <v>45534.082638888889</v>
      </c>
      <c r="B22072" t="s">
        <v>13</v>
      </c>
      <c r="C22072">
        <v>58.774999999999999</v>
      </c>
      <c r="D22072">
        <v>0</v>
      </c>
      <c r="E22072" s="9">
        <v>380.902274963146</v>
      </c>
      <c r="F22072">
        <v>0</v>
      </c>
      <c r="G22072">
        <v>0</v>
      </c>
      <c r="H22072">
        <v>9.1208787878786097</v>
      </c>
      <c r="I22072">
        <v>-619.09772503685599</v>
      </c>
      <c r="J22072">
        <v>0.81307240000000103</v>
      </c>
      <c r="K22072">
        <v>8</v>
      </c>
      <c r="L22072" s="9">
        <f t="shared" si="344"/>
        <v>0</v>
      </c>
      <c r="O22072" s="8">
        <v>45534</v>
      </c>
      <c r="P22072" s="7">
        <v>8.2638888888888887E-2</v>
      </c>
    </row>
    <row r="22073" spans="1:16" x14ac:dyDescent="0.25">
      <c r="A22073" s="10">
        <v>45534.083333333336</v>
      </c>
      <c r="B22073" t="s">
        <v>14</v>
      </c>
      <c r="C22073">
        <v>58.657777777777703</v>
      </c>
      <c r="D22073">
        <v>1</v>
      </c>
      <c r="E22073" s="9">
        <v>322.244497185368</v>
      </c>
      <c r="F22073">
        <v>58.657777777777703</v>
      </c>
      <c r="G22073">
        <v>58.657777777777703</v>
      </c>
      <c r="H22073">
        <v>0</v>
      </c>
      <c r="I22073">
        <v>-619.09772503685599</v>
      </c>
      <c r="J22073">
        <v>0.99914550000000002</v>
      </c>
      <c r="K22073">
        <v>8</v>
      </c>
      <c r="L22073" s="9">
        <f t="shared" si="344"/>
        <v>0</v>
      </c>
      <c r="O22073" s="8">
        <v>45534</v>
      </c>
      <c r="P22073" s="7">
        <v>8.3333333333333329E-2</v>
      </c>
    </row>
    <row r="22074" spans="1:16" x14ac:dyDescent="0.25">
      <c r="A22074" s="10">
        <v>45534.084027777775</v>
      </c>
      <c r="B22074" t="s">
        <v>14</v>
      </c>
      <c r="C22074">
        <v>61.05</v>
      </c>
      <c r="D22074">
        <v>2</v>
      </c>
      <c r="E22074" s="9">
        <v>261.19449718536799</v>
      </c>
      <c r="F22074">
        <v>119.707777777777</v>
      </c>
      <c r="G22074">
        <v>59.853888888888797</v>
      </c>
      <c r="H22074">
        <v>0</v>
      </c>
      <c r="I22074">
        <v>-619.09772503685599</v>
      </c>
      <c r="J22074">
        <v>3.4987113000000001</v>
      </c>
      <c r="K22074">
        <v>8</v>
      </c>
      <c r="L22074" s="9">
        <f t="shared" si="344"/>
        <v>0</v>
      </c>
      <c r="O22074" s="8">
        <v>45534</v>
      </c>
      <c r="P22074" s="7">
        <v>8.4027777777777785E-2</v>
      </c>
    </row>
    <row r="22075" spans="1:16" x14ac:dyDescent="0.25">
      <c r="A22075" s="10">
        <v>45534.085416666669</v>
      </c>
      <c r="B22075" t="s">
        <v>13</v>
      </c>
      <c r="C22075">
        <v>59.02</v>
      </c>
      <c r="D22075">
        <v>0</v>
      </c>
      <c r="E22075" s="9">
        <v>379.23449718536898</v>
      </c>
      <c r="F22075">
        <v>0</v>
      </c>
      <c r="G22075">
        <v>0</v>
      </c>
      <c r="H22075">
        <v>-1.66777777777777</v>
      </c>
      <c r="I22075">
        <v>-620.76550281463301</v>
      </c>
      <c r="J22075">
        <v>-1.37682319999999</v>
      </c>
      <c r="K22075">
        <v>8</v>
      </c>
      <c r="L22075" s="9">
        <f t="shared" si="344"/>
        <v>0</v>
      </c>
      <c r="O22075" s="8">
        <v>45534</v>
      </c>
      <c r="P22075" s="7">
        <v>8.5416666666666669E-2</v>
      </c>
    </row>
    <row r="22076" spans="1:16" x14ac:dyDescent="0.25">
      <c r="A22076" s="10">
        <v>45534.086111111108</v>
      </c>
      <c r="B22076" t="s">
        <v>12</v>
      </c>
      <c r="C22076">
        <v>62.181249999999999</v>
      </c>
      <c r="D22076">
        <v>-1</v>
      </c>
      <c r="E22076" s="9">
        <v>441.41574718536799</v>
      </c>
      <c r="F22076">
        <v>-62.181249999999999</v>
      </c>
      <c r="G22076">
        <v>62.181249999999999</v>
      </c>
      <c r="H22076">
        <v>0</v>
      </c>
      <c r="I22076">
        <v>-620.76550281463301</v>
      </c>
      <c r="J22076">
        <v>-1.17781324999999</v>
      </c>
      <c r="K22076">
        <v>8</v>
      </c>
      <c r="L22076" s="9">
        <f t="shared" si="344"/>
        <v>0</v>
      </c>
      <c r="O22076" s="8">
        <v>45534</v>
      </c>
      <c r="P22076" s="7">
        <v>8.611111111111111E-2</v>
      </c>
    </row>
    <row r="22077" spans="1:16" x14ac:dyDescent="0.25">
      <c r="A22077" s="10">
        <v>45534.086805555555</v>
      </c>
      <c r="B22077" t="s">
        <v>12</v>
      </c>
      <c r="C22077">
        <v>60.667499999999997</v>
      </c>
      <c r="D22077">
        <v>-2</v>
      </c>
      <c r="E22077" s="9">
        <v>502.08324718536898</v>
      </c>
      <c r="F22077">
        <v>-122.84875</v>
      </c>
      <c r="G22077">
        <v>61.424374999999998</v>
      </c>
      <c r="H22077">
        <v>0</v>
      </c>
      <c r="I22077">
        <v>-620.76550281463301</v>
      </c>
      <c r="J22077">
        <v>-1.3354397499999899</v>
      </c>
      <c r="K22077">
        <v>8</v>
      </c>
      <c r="L22077" s="9">
        <f t="shared" si="344"/>
        <v>0</v>
      </c>
      <c r="O22077" s="8">
        <v>45534</v>
      </c>
      <c r="P22077" s="7">
        <v>8.6805555555555552E-2</v>
      </c>
    </row>
    <row r="22078" spans="1:16" x14ac:dyDescent="0.25">
      <c r="A22078" s="10">
        <v>45534.088194444441</v>
      </c>
      <c r="B22078" t="s">
        <v>12</v>
      </c>
      <c r="C22078">
        <v>58.734999999999999</v>
      </c>
      <c r="D22078">
        <v>-3</v>
      </c>
      <c r="E22078" s="9">
        <v>560.81824718536802</v>
      </c>
      <c r="F22078">
        <v>-181.58375000000001</v>
      </c>
      <c r="G22078">
        <v>60.527916666666599</v>
      </c>
      <c r="H22078">
        <v>0</v>
      </c>
      <c r="I22078">
        <v>-620.76550281463301</v>
      </c>
      <c r="J22078">
        <v>-3.3682408499999901</v>
      </c>
      <c r="K22078">
        <v>8</v>
      </c>
      <c r="L22078" s="9">
        <f t="shared" si="344"/>
        <v>0</v>
      </c>
      <c r="O22078" s="8">
        <v>45534</v>
      </c>
      <c r="P22078" s="7">
        <v>8.819444444444445E-2</v>
      </c>
    </row>
    <row r="22079" spans="1:16" x14ac:dyDescent="0.25">
      <c r="A22079" s="10">
        <v>45534.088888888888</v>
      </c>
      <c r="B22079" t="s">
        <v>12</v>
      </c>
      <c r="C22079">
        <v>58.581428571428503</v>
      </c>
      <c r="D22079">
        <v>-4</v>
      </c>
      <c r="E22079" s="9">
        <v>619.39967575679702</v>
      </c>
      <c r="F22079">
        <v>-240.16517857142799</v>
      </c>
      <c r="G22079">
        <v>60.041294642857103</v>
      </c>
      <c r="H22079">
        <v>0</v>
      </c>
      <c r="I22079">
        <v>-620.76550281463301</v>
      </c>
      <c r="J22079">
        <v>-5.1451049999998499E-2</v>
      </c>
      <c r="K22079">
        <v>8</v>
      </c>
      <c r="L22079" s="9">
        <f t="shared" si="344"/>
        <v>0</v>
      </c>
      <c r="O22079" s="8">
        <v>45534</v>
      </c>
      <c r="P22079" s="7">
        <v>8.8888888888888892E-2</v>
      </c>
    </row>
    <row r="22080" spans="1:16" x14ac:dyDescent="0.25">
      <c r="A22080" s="10">
        <v>45534.089583333334</v>
      </c>
      <c r="B22080" t="s">
        <v>12</v>
      </c>
      <c r="C22080">
        <v>57.463999999999999</v>
      </c>
      <c r="D22080">
        <v>-5</v>
      </c>
      <c r="E22080" s="9">
        <v>676.86367575679697</v>
      </c>
      <c r="F22080">
        <v>-297.62917857142799</v>
      </c>
      <c r="G22080">
        <v>59.525835714285698</v>
      </c>
      <c r="H22080">
        <v>0</v>
      </c>
      <c r="I22080">
        <v>-620.76550281463301</v>
      </c>
      <c r="J22080">
        <v>-6.2034144499999897</v>
      </c>
      <c r="K22080">
        <v>8</v>
      </c>
      <c r="L22080" s="9">
        <f t="shared" si="344"/>
        <v>0</v>
      </c>
      <c r="O22080" s="8">
        <v>45534</v>
      </c>
      <c r="P22080" s="7">
        <v>8.9583333333333334E-2</v>
      </c>
    </row>
    <row r="22081" spans="1:16" x14ac:dyDescent="0.25">
      <c r="A22081" s="10">
        <v>45534.090277777781</v>
      </c>
      <c r="B22081" t="s">
        <v>12</v>
      </c>
      <c r="C22081">
        <v>55.142499999999998</v>
      </c>
      <c r="D22081">
        <v>-6</v>
      </c>
      <c r="E22081" s="9">
        <v>732.00617575679701</v>
      </c>
      <c r="F22081">
        <v>-352.77167857142803</v>
      </c>
      <c r="G22081">
        <v>58.795279761904702</v>
      </c>
      <c r="H22081">
        <v>0</v>
      </c>
      <c r="I22081">
        <v>-620.76550281463301</v>
      </c>
      <c r="J22081">
        <v>-5.8654486500000003</v>
      </c>
      <c r="K22081">
        <v>8</v>
      </c>
      <c r="L22081" s="9">
        <f t="shared" si="344"/>
        <v>0</v>
      </c>
      <c r="O22081" s="8">
        <v>45534</v>
      </c>
      <c r="P22081" s="7">
        <v>9.0277777777777776E-2</v>
      </c>
    </row>
    <row r="22082" spans="1:16" x14ac:dyDescent="0.25">
      <c r="A22082" s="10">
        <v>45534.09097222222</v>
      </c>
      <c r="B22082" t="s">
        <v>12</v>
      </c>
      <c r="C22082">
        <v>59.9745833333333</v>
      </c>
      <c r="D22082">
        <v>-7</v>
      </c>
      <c r="E22082" s="9">
        <v>791.98075909013005</v>
      </c>
      <c r="F22082">
        <v>-412.74626190476101</v>
      </c>
      <c r="G22082">
        <v>58.963751700680199</v>
      </c>
      <c r="H22082">
        <v>0</v>
      </c>
      <c r="I22082">
        <v>-620.76550281463301</v>
      </c>
      <c r="J22082">
        <v>-10.20011815</v>
      </c>
      <c r="K22082">
        <v>8</v>
      </c>
      <c r="L22082" s="9">
        <f t="shared" si="344"/>
        <v>0</v>
      </c>
      <c r="O22082" s="8">
        <v>45534</v>
      </c>
      <c r="P22082" s="7">
        <v>9.0972222222222218E-2</v>
      </c>
    </row>
    <row r="22083" spans="1:16" x14ac:dyDescent="0.25">
      <c r="A22083" s="10">
        <v>45534.091666666667</v>
      </c>
      <c r="B22083" t="s">
        <v>12</v>
      </c>
      <c r="C22083">
        <v>59.971698113207502</v>
      </c>
      <c r="D22083">
        <v>-8</v>
      </c>
      <c r="E22083" s="9">
        <v>851.95245720333799</v>
      </c>
      <c r="F22083">
        <v>-472.71796001796901</v>
      </c>
      <c r="G22083">
        <v>59.089745002246097</v>
      </c>
      <c r="H22083">
        <v>0</v>
      </c>
      <c r="I22083">
        <v>-620.76550281463301</v>
      </c>
      <c r="J22083">
        <v>-10.19084685</v>
      </c>
      <c r="K22083">
        <v>8</v>
      </c>
      <c r="L22083" s="9">
        <f t="shared" ref="L22083:L22146" si="345">IF(DAY(O22083 &lt;&gt; O22084), 1, 0)</f>
        <v>0</v>
      </c>
      <c r="O22083" s="8">
        <v>45534</v>
      </c>
      <c r="P22083" s="7">
        <v>9.166666666666666E-2</v>
      </c>
    </row>
    <row r="22084" spans="1:16" x14ac:dyDescent="0.25">
      <c r="A22084" s="10">
        <v>45534.092361111114</v>
      </c>
      <c r="B22084" t="s">
        <v>12</v>
      </c>
      <c r="C22084">
        <v>61.753749999999997</v>
      </c>
      <c r="D22084">
        <v>-9</v>
      </c>
      <c r="E22084" s="9">
        <v>913.70620720333795</v>
      </c>
      <c r="F22084">
        <v>-534.47171001796903</v>
      </c>
      <c r="G22084">
        <v>59.385745557552099</v>
      </c>
      <c r="H22084">
        <v>0</v>
      </c>
      <c r="I22084">
        <v>-620.76550281463301</v>
      </c>
      <c r="J22084">
        <v>-10.31210445</v>
      </c>
      <c r="K22084">
        <v>8</v>
      </c>
      <c r="L22084" s="9">
        <f t="shared" si="345"/>
        <v>0</v>
      </c>
      <c r="O22084" s="8">
        <v>45534</v>
      </c>
      <c r="P22084" s="7">
        <v>9.2361111111111116E-2</v>
      </c>
    </row>
    <row r="22085" spans="1:16" x14ac:dyDescent="0.25">
      <c r="A22085" s="10">
        <v>45534.093055555553</v>
      </c>
      <c r="B22085" t="s">
        <v>12</v>
      </c>
      <c r="C22085">
        <v>59.66</v>
      </c>
      <c r="D22085">
        <v>-10</v>
      </c>
      <c r="E22085" s="9">
        <v>973.36620720333804</v>
      </c>
      <c r="F22085">
        <v>-594.131710017969</v>
      </c>
      <c r="G22085">
        <v>59.413171001796897</v>
      </c>
      <c r="H22085">
        <v>0</v>
      </c>
      <c r="I22085">
        <v>-620.76550281463301</v>
      </c>
      <c r="J22085">
        <v>-12.02729875</v>
      </c>
      <c r="K22085">
        <v>8</v>
      </c>
      <c r="L22085" s="9">
        <f t="shared" si="345"/>
        <v>0</v>
      </c>
      <c r="O22085" s="8">
        <v>45534</v>
      </c>
      <c r="P22085" s="7">
        <v>9.3055555555555558E-2</v>
      </c>
    </row>
    <row r="22086" spans="1:16" x14ac:dyDescent="0.25">
      <c r="A22086" s="10">
        <v>45534.865277777775</v>
      </c>
      <c r="B22086" t="s">
        <v>15</v>
      </c>
      <c r="C22086">
        <v>75</v>
      </c>
      <c r="D22086">
        <v>0</v>
      </c>
      <c r="E22086" s="9">
        <v>223.36620720333801</v>
      </c>
      <c r="F22086">
        <v>0</v>
      </c>
      <c r="G22086">
        <v>0</v>
      </c>
      <c r="H22086">
        <v>-155.86828998203001</v>
      </c>
      <c r="I22086">
        <v>-776.63379279666401</v>
      </c>
      <c r="J22086">
        <v>-11.17981559</v>
      </c>
      <c r="K22086">
        <v>8</v>
      </c>
      <c r="L22086" s="9">
        <f t="shared" si="345"/>
        <v>0</v>
      </c>
      <c r="O22086" s="8">
        <v>45534</v>
      </c>
      <c r="P22086" s="7">
        <v>0.86527777777777781</v>
      </c>
    </row>
    <row r="22087" spans="1:16" x14ac:dyDescent="0.25">
      <c r="A22087" s="10">
        <v>45534.865277777775</v>
      </c>
      <c r="B22087" t="s">
        <v>16</v>
      </c>
      <c r="C22087">
        <v>75</v>
      </c>
      <c r="D22087">
        <v>0</v>
      </c>
      <c r="E22087" s="9">
        <v>223.36620720333801</v>
      </c>
      <c r="F22087">
        <v>0</v>
      </c>
      <c r="G22087">
        <v>0</v>
      </c>
      <c r="H22087">
        <v>0</v>
      </c>
      <c r="I22087">
        <v>-776.63379279666401</v>
      </c>
      <c r="J22087">
        <v>-11.17981559</v>
      </c>
      <c r="K22087">
        <v>8</v>
      </c>
      <c r="L22087" s="9">
        <f t="shared" si="345"/>
        <v>0</v>
      </c>
      <c r="O22087" s="8">
        <v>45534</v>
      </c>
      <c r="P22087" s="7">
        <v>0.86527777777777781</v>
      </c>
    </row>
    <row r="22088" spans="1:16" x14ac:dyDescent="0.25">
      <c r="A22088" s="10">
        <v>45534.901388888888</v>
      </c>
      <c r="B22088" t="s">
        <v>12</v>
      </c>
      <c r="C22088">
        <v>78.09</v>
      </c>
      <c r="D22088">
        <v>-1</v>
      </c>
      <c r="E22088" s="9">
        <v>301.45620720333801</v>
      </c>
      <c r="F22088">
        <v>-78.09</v>
      </c>
      <c r="G22088">
        <v>78.09</v>
      </c>
      <c r="H22088">
        <v>0</v>
      </c>
      <c r="I22088">
        <v>-776.63379279666401</v>
      </c>
      <c r="J22088">
        <v>-6.6235653900000004</v>
      </c>
      <c r="K22088">
        <v>8</v>
      </c>
      <c r="L22088" s="9">
        <f t="shared" si="345"/>
        <v>0</v>
      </c>
      <c r="O22088" s="8">
        <v>45534</v>
      </c>
      <c r="P22088" s="7">
        <v>0.90138888888888891</v>
      </c>
    </row>
    <row r="22089" spans="1:16" x14ac:dyDescent="0.25">
      <c r="A22089" s="10">
        <v>45534.902083333334</v>
      </c>
      <c r="B22089" t="s">
        <v>12</v>
      </c>
      <c r="C22089">
        <v>76.12</v>
      </c>
      <c r="D22089">
        <v>-2</v>
      </c>
      <c r="E22089" s="9">
        <v>377.57620720333802</v>
      </c>
      <c r="F22089">
        <v>-154.21</v>
      </c>
      <c r="G22089">
        <v>77.105000000000004</v>
      </c>
      <c r="H22089">
        <v>0</v>
      </c>
      <c r="I22089">
        <v>-776.63379279666401</v>
      </c>
      <c r="J22089">
        <v>-4.9302219899999997</v>
      </c>
      <c r="K22089">
        <v>8</v>
      </c>
      <c r="L22089" s="9">
        <f t="shared" si="345"/>
        <v>0</v>
      </c>
      <c r="O22089" s="8">
        <v>45534</v>
      </c>
      <c r="P22089" s="7">
        <v>0.90208333333333335</v>
      </c>
    </row>
    <row r="22090" spans="1:16" x14ac:dyDescent="0.25">
      <c r="A22090" s="10">
        <v>45534.904166666667</v>
      </c>
      <c r="B22090" t="s">
        <v>12</v>
      </c>
      <c r="C22090">
        <v>77.61</v>
      </c>
      <c r="D22090">
        <v>-3</v>
      </c>
      <c r="E22090" s="9">
        <v>455.18620720333797</v>
      </c>
      <c r="F22090">
        <v>-231.82</v>
      </c>
      <c r="G22090">
        <v>77.273333333333298</v>
      </c>
      <c r="H22090">
        <v>0</v>
      </c>
      <c r="I22090">
        <v>-776.63379279666401</v>
      </c>
      <c r="J22090">
        <v>-4.0955366900000003</v>
      </c>
      <c r="K22090">
        <v>8</v>
      </c>
      <c r="L22090" s="9">
        <f t="shared" si="345"/>
        <v>0</v>
      </c>
      <c r="O22090" s="8">
        <v>45534</v>
      </c>
      <c r="P22090" s="7">
        <v>0.90416666666666667</v>
      </c>
    </row>
    <row r="22091" spans="1:16" x14ac:dyDescent="0.25">
      <c r="A22091" s="10">
        <v>45534.904861111114</v>
      </c>
      <c r="B22091" t="s">
        <v>12</v>
      </c>
      <c r="C22091">
        <v>75.73</v>
      </c>
      <c r="D22091">
        <v>-4</v>
      </c>
      <c r="E22091" s="9">
        <v>530.91620720333799</v>
      </c>
      <c r="F22091">
        <v>-307.55</v>
      </c>
      <c r="G22091">
        <v>76.887500000000003</v>
      </c>
      <c r="H22091">
        <v>0</v>
      </c>
      <c r="I22091">
        <v>-776.63379279666401</v>
      </c>
      <c r="J22091">
        <v>-0.184143890000001</v>
      </c>
      <c r="K22091">
        <v>8</v>
      </c>
      <c r="L22091" s="9">
        <f t="shared" si="345"/>
        <v>0</v>
      </c>
      <c r="O22091" s="8">
        <v>45534</v>
      </c>
      <c r="P22091" s="7">
        <v>0.90486111111111112</v>
      </c>
    </row>
    <row r="22092" spans="1:16" x14ac:dyDescent="0.25">
      <c r="A22092" s="10">
        <v>45534.924305555556</v>
      </c>
      <c r="B22092" t="s">
        <v>12</v>
      </c>
      <c r="C22092">
        <v>75.209999999999994</v>
      </c>
      <c r="D22092">
        <v>-5</v>
      </c>
      <c r="E22092" s="9">
        <v>606.12620720333803</v>
      </c>
      <c r="F22092">
        <v>-382.76</v>
      </c>
      <c r="G22092">
        <v>76.551999999999893</v>
      </c>
      <c r="H22092">
        <v>0</v>
      </c>
      <c r="I22092">
        <v>-776.63379279666401</v>
      </c>
      <c r="J22092">
        <v>-2.1121586899999998</v>
      </c>
      <c r="K22092">
        <v>8</v>
      </c>
      <c r="L22092" s="9">
        <f t="shared" si="345"/>
        <v>0</v>
      </c>
      <c r="O22092" s="8">
        <v>45534</v>
      </c>
      <c r="P22092" s="7">
        <v>0.9243055555555556</v>
      </c>
    </row>
    <row r="22093" spans="1:16" x14ac:dyDescent="0.25">
      <c r="A22093" s="10">
        <v>45534.928472222222</v>
      </c>
      <c r="B22093" t="s">
        <v>12</v>
      </c>
      <c r="C22093">
        <v>77.069999999999993</v>
      </c>
      <c r="D22093">
        <v>-6</v>
      </c>
      <c r="E22093" s="9">
        <v>683.19620720333796</v>
      </c>
      <c r="F22093">
        <v>-459.83</v>
      </c>
      <c r="G22093">
        <v>76.638333333333307</v>
      </c>
      <c r="H22093">
        <v>0</v>
      </c>
      <c r="I22093">
        <v>-776.63379279666401</v>
      </c>
      <c r="J22093">
        <v>-0.74130152000000005</v>
      </c>
      <c r="K22093">
        <v>8</v>
      </c>
      <c r="L22093" s="9">
        <f t="shared" si="345"/>
        <v>0</v>
      </c>
      <c r="O22093" s="8">
        <v>45534</v>
      </c>
      <c r="P22093" s="7">
        <v>0.92847222222222225</v>
      </c>
    </row>
    <row r="22094" spans="1:16" x14ac:dyDescent="0.25">
      <c r="A22094" s="10">
        <v>45534.936805555553</v>
      </c>
      <c r="B22094" t="s">
        <v>12</v>
      </c>
      <c r="C22094">
        <v>75.11</v>
      </c>
      <c r="D22094">
        <v>-7</v>
      </c>
      <c r="E22094" s="9">
        <v>758.30620720333798</v>
      </c>
      <c r="F22094">
        <v>-534.93999999999903</v>
      </c>
      <c r="G22094">
        <v>76.419999999999902</v>
      </c>
      <c r="H22094">
        <v>0</v>
      </c>
      <c r="I22094">
        <v>-776.63379279666401</v>
      </c>
      <c r="J22094">
        <v>-8.0018089999999598E-2</v>
      </c>
      <c r="K22094">
        <v>8</v>
      </c>
      <c r="L22094" s="9">
        <f t="shared" si="345"/>
        <v>0</v>
      </c>
      <c r="O22094" s="8">
        <v>45534</v>
      </c>
      <c r="P22094" s="7">
        <v>0.93680555555555556</v>
      </c>
    </row>
    <row r="22095" spans="1:16" x14ac:dyDescent="0.25">
      <c r="A22095" s="10">
        <v>45534.9375</v>
      </c>
      <c r="B22095" t="s">
        <v>13</v>
      </c>
      <c r="C22095">
        <v>76.849999999999994</v>
      </c>
      <c r="D22095">
        <v>0</v>
      </c>
      <c r="E22095" s="9">
        <v>220.35620720333799</v>
      </c>
      <c r="F22095">
        <v>0</v>
      </c>
      <c r="G22095">
        <v>0</v>
      </c>
      <c r="H22095">
        <v>-3.00999999999999</v>
      </c>
      <c r="I22095">
        <v>-779.643792796664</v>
      </c>
      <c r="J22095">
        <v>2.3592537099999999</v>
      </c>
      <c r="K22095">
        <v>8</v>
      </c>
      <c r="L22095" s="9">
        <f t="shared" si="345"/>
        <v>0</v>
      </c>
      <c r="O22095" s="8">
        <v>45534</v>
      </c>
      <c r="P22095" s="7">
        <v>0.9375</v>
      </c>
    </row>
    <row r="22096" spans="1:16" x14ac:dyDescent="0.25">
      <c r="A22096" s="10">
        <v>45534.943749999999</v>
      </c>
      <c r="B22096" t="s">
        <v>14</v>
      </c>
      <c r="C22096">
        <v>75.349999999999994</v>
      </c>
      <c r="D22096">
        <v>1</v>
      </c>
      <c r="E22096" s="9">
        <v>145.00620720333799</v>
      </c>
      <c r="F22096">
        <v>75.349999999999994</v>
      </c>
      <c r="G22096">
        <v>75.349999999999994</v>
      </c>
      <c r="H22096">
        <v>0</v>
      </c>
      <c r="I22096">
        <v>-779.643792796664</v>
      </c>
      <c r="J22096">
        <v>4.8627925100000002</v>
      </c>
      <c r="K22096">
        <v>8</v>
      </c>
      <c r="L22096" s="9">
        <f t="shared" si="345"/>
        <v>0</v>
      </c>
      <c r="O22096" s="8">
        <v>45534</v>
      </c>
      <c r="P22096" s="7">
        <v>0.94374999999999998</v>
      </c>
    </row>
    <row r="22097" spans="1:16" x14ac:dyDescent="0.25">
      <c r="A22097" s="10">
        <v>45534.95</v>
      </c>
      <c r="B22097" t="s">
        <v>14</v>
      </c>
      <c r="C22097">
        <v>75.349999999999994</v>
      </c>
      <c r="D22097">
        <v>2</v>
      </c>
      <c r="E22097" s="9">
        <v>69.656207203338496</v>
      </c>
      <c r="F22097">
        <v>150.69999999999999</v>
      </c>
      <c r="G22097">
        <v>75.349999999999994</v>
      </c>
      <c r="H22097">
        <v>0</v>
      </c>
      <c r="I22097">
        <v>-779.643792796664</v>
      </c>
      <c r="J22097">
        <v>6.7735013300000002</v>
      </c>
      <c r="K22097">
        <v>8</v>
      </c>
      <c r="L22097" s="9">
        <f t="shared" si="345"/>
        <v>0</v>
      </c>
      <c r="O22097" s="8">
        <v>45534</v>
      </c>
      <c r="P22097" s="7">
        <v>0.95</v>
      </c>
    </row>
    <row r="22098" spans="1:16" x14ac:dyDescent="0.25">
      <c r="A22098" s="10">
        <v>45534.993055555555</v>
      </c>
      <c r="B22098" t="s">
        <v>14</v>
      </c>
      <c r="C22098">
        <v>68.31</v>
      </c>
      <c r="D22098">
        <v>3</v>
      </c>
      <c r="E22098" s="9">
        <v>1.3462072033385</v>
      </c>
      <c r="F22098">
        <v>219.01</v>
      </c>
      <c r="G22098">
        <v>73.003333333333302</v>
      </c>
      <c r="H22098">
        <v>0</v>
      </c>
      <c r="I22098">
        <v>-779.643792796664</v>
      </c>
      <c r="J22098">
        <v>5.1384370999999902</v>
      </c>
      <c r="K22098">
        <v>8</v>
      </c>
      <c r="L22098" s="9">
        <f t="shared" si="345"/>
        <v>0</v>
      </c>
      <c r="O22098" s="8">
        <v>45534</v>
      </c>
      <c r="P22098" s="7">
        <v>0.99305555555555558</v>
      </c>
    </row>
    <row r="22099" spans="1:16" x14ac:dyDescent="0.25">
      <c r="A22099" s="10">
        <v>45534.997916666667</v>
      </c>
      <c r="B22099" t="s">
        <v>13</v>
      </c>
      <c r="C22099">
        <v>66.28</v>
      </c>
      <c r="D22099">
        <v>0</v>
      </c>
      <c r="E22099" s="9">
        <v>200.186207203338</v>
      </c>
      <c r="F22099">
        <v>0</v>
      </c>
      <c r="G22099">
        <v>0</v>
      </c>
      <c r="H22099">
        <v>-20.169999999999899</v>
      </c>
      <c r="I22099">
        <v>-799.81379279666396</v>
      </c>
      <c r="J22099">
        <v>-2.2567799999999898</v>
      </c>
      <c r="K22099">
        <v>8</v>
      </c>
      <c r="L22099" s="9">
        <f t="shared" si="345"/>
        <v>1</v>
      </c>
      <c r="O22099" s="8">
        <v>45534</v>
      </c>
      <c r="P22099" s="7">
        <v>0.99791666666666667</v>
      </c>
    </row>
    <row r="22100" spans="1:16" x14ac:dyDescent="0.25">
      <c r="A22100" s="10">
        <v>45535</v>
      </c>
      <c r="B22100" t="s">
        <v>11</v>
      </c>
      <c r="C22100">
        <v>65.77</v>
      </c>
      <c r="D22100">
        <v>0</v>
      </c>
      <c r="E22100" s="9">
        <v>200.186207203338</v>
      </c>
      <c r="F22100">
        <v>0</v>
      </c>
      <c r="G22100">
        <v>0</v>
      </c>
      <c r="H22100">
        <v>0</v>
      </c>
      <c r="I22100">
        <v>-799.81379279666396</v>
      </c>
      <c r="J22100">
        <v>-1.667934</v>
      </c>
      <c r="K22100">
        <v>8</v>
      </c>
      <c r="L22100" s="9">
        <f t="shared" si="345"/>
        <v>0</v>
      </c>
      <c r="O22100" s="8">
        <v>45535</v>
      </c>
      <c r="P22100" s="7">
        <v>0</v>
      </c>
    </row>
    <row r="22101" spans="1:16" x14ac:dyDescent="0.25">
      <c r="A22101" s="10">
        <v>45535.000694444447</v>
      </c>
      <c r="B22101" t="s">
        <v>12</v>
      </c>
      <c r="C22101">
        <v>66.015000000000001</v>
      </c>
      <c r="D22101">
        <v>-1</v>
      </c>
      <c r="E22101" s="9">
        <v>266.20120720333802</v>
      </c>
      <c r="F22101">
        <v>-66.015000000000001</v>
      </c>
      <c r="G22101">
        <v>66.015000000000001</v>
      </c>
      <c r="H22101">
        <v>0</v>
      </c>
      <c r="I22101">
        <v>-799.81379279666396</v>
      </c>
      <c r="J22101">
        <v>-0.71678599999999904</v>
      </c>
      <c r="K22101">
        <v>8</v>
      </c>
      <c r="L22101" s="9">
        <f t="shared" si="345"/>
        <v>0</v>
      </c>
      <c r="O22101" s="8">
        <v>45535</v>
      </c>
      <c r="P22101" s="7">
        <v>6.9444444444444447E-4</v>
      </c>
    </row>
    <row r="22102" spans="1:16" x14ac:dyDescent="0.25">
      <c r="A22102" s="10">
        <v>45535.001388888886</v>
      </c>
      <c r="B22102" t="s">
        <v>13</v>
      </c>
      <c r="C22102">
        <v>67.239999999999995</v>
      </c>
      <c r="D22102">
        <v>0</v>
      </c>
      <c r="E22102" s="9">
        <v>198.96120720333801</v>
      </c>
      <c r="F22102">
        <v>0</v>
      </c>
      <c r="G22102">
        <v>0</v>
      </c>
      <c r="H22102">
        <v>-1.2249999999999901</v>
      </c>
      <c r="I22102">
        <v>-801.03879279666398</v>
      </c>
      <c r="J22102">
        <v>4.2852269999999901</v>
      </c>
      <c r="K22102">
        <v>8</v>
      </c>
      <c r="L22102" s="9">
        <f t="shared" si="345"/>
        <v>0</v>
      </c>
      <c r="O22102" s="8">
        <v>45535</v>
      </c>
      <c r="P22102" s="7">
        <v>1.3888888888888889E-3</v>
      </c>
    </row>
    <row r="22103" spans="1:16" x14ac:dyDescent="0.25">
      <c r="A22103" s="10">
        <v>45535.00277777778</v>
      </c>
      <c r="B22103" t="s">
        <v>14</v>
      </c>
      <c r="C22103">
        <v>66.717500000000001</v>
      </c>
      <c r="D22103">
        <v>1</v>
      </c>
      <c r="E22103" s="9">
        <v>132.243707203338</v>
      </c>
      <c r="F22103">
        <v>66.717500000000001</v>
      </c>
      <c r="G22103">
        <v>66.717500000000001</v>
      </c>
      <c r="H22103">
        <v>0</v>
      </c>
      <c r="I22103">
        <v>-801.03879279666398</v>
      </c>
      <c r="J22103">
        <v>1.26669099999999</v>
      </c>
      <c r="K22103">
        <v>8</v>
      </c>
      <c r="L22103" s="9">
        <f t="shared" si="345"/>
        <v>0</v>
      </c>
      <c r="O22103" s="8">
        <v>45535</v>
      </c>
      <c r="P22103" s="7">
        <v>2.7777777777777779E-3</v>
      </c>
    </row>
    <row r="22104" spans="1:16" x14ac:dyDescent="0.25">
      <c r="A22104" s="10">
        <v>45535.003472222219</v>
      </c>
      <c r="B22104" t="s">
        <v>13</v>
      </c>
      <c r="C22104">
        <v>65.918571428571397</v>
      </c>
      <c r="D22104">
        <v>0</v>
      </c>
      <c r="E22104" s="9">
        <v>198.162278631909</v>
      </c>
      <c r="F22104">
        <v>0</v>
      </c>
      <c r="G22104">
        <v>0</v>
      </c>
      <c r="H22104">
        <v>-0.79892857142857499</v>
      </c>
      <c r="I22104">
        <v>-801.83772136809205</v>
      </c>
      <c r="J22104">
        <v>-2.3724523999999998</v>
      </c>
      <c r="K22104">
        <v>8</v>
      </c>
      <c r="L22104" s="9">
        <f t="shared" si="345"/>
        <v>0</v>
      </c>
      <c r="O22104" s="8">
        <v>45535</v>
      </c>
      <c r="P22104" s="7">
        <v>3.472222222222222E-3</v>
      </c>
    </row>
    <row r="22105" spans="1:16" x14ac:dyDescent="0.25">
      <c r="A22105" s="10">
        <v>45535.005555555559</v>
      </c>
      <c r="B22105" t="s">
        <v>12</v>
      </c>
      <c r="C22105">
        <v>65.42</v>
      </c>
      <c r="D22105">
        <v>-1</v>
      </c>
      <c r="E22105" s="9">
        <v>263.58227863190899</v>
      </c>
      <c r="F22105">
        <v>-65.42</v>
      </c>
      <c r="G22105">
        <v>65.42</v>
      </c>
      <c r="H22105">
        <v>0</v>
      </c>
      <c r="I22105">
        <v>-801.83772136809205</v>
      </c>
      <c r="J22105">
        <v>-1.3545736666666599</v>
      </c>
      <c r="K22105">
        <v>8</v>
      </c>
      <c r="L22105" s="9">
        <f t="shared" si="345"/>
        <v>0</v>
      </c>
      <c r="O22105" s="8">
        <v>45535</v>
      </c>
      <c r="P22105" s="7">
        <v>5.5555555555555558E-3</v>
      </c>
    </row>
    <row r="22106" spans="1:16" x14ac:dyDescent="0.25">
      <c r="A22106" s="10">
        <v>45535.006249999999</v>
      </c>
      <c r="B22106" t="s">
        <v>13</v>
      </c>
      <c r="C22106">
        <v>65.42</v>
      </c>
      <c r="D22106">
        <v>0</v>
      </c>
      <c r="E22106" s="9">
        <v>198.162278631909</v>
      </c>
      <c r="F22106">
        <v>0</v>
      </c>
      <c r="G22106">
        <v>0</v>
      </c>
      <c r="H22106">
        <v>0</v>
      </c>
      <c r="I22106">
        <v>-801.83772136809205</v>
      </c>
      <c r="J22106">
        <v>4.2391799999998203E-2</v>
      </c>
      <c r="K22106">
        <v>8</v>
      </c>
      <c r="L22106" s="9">
        <f t="shared" si="345"/>
        <v>0</v>
      </c>
      <c r="O22106" s="8">
        <v>45535</v>
      </c>
      <c r="P22106" s="7">
        <v>6.2500000000000003E-3</v>
      </c>
    </row>
    <row r="22107" spans="1:16" x14ac:dyDescent="0.25">
      <c r="A22107" s="10">
        <v>45535.006944444445</v>
      </c>
      <c r="B22107" t="s">
        <v>14</v>
      </c>
      <c r="C22107">
        <v>68.583030303030299</v>
      </c>
      <c r="D22107">
        <v>1</v>
      </c>
      <c r="E22107" s="9">
        <v>129.579248328879</v>
      </c>
      <c r="F22107">
        <v>68.583030303030299</v>
      </c>
      <c r="G22107">
        <v>68.583030303030299</v>
      </c>
      <c r="H22107">
        <v>0</v>
      </c>
      <c r="I22107">
        <v>-801.83772136809205</v>
      </c>
      <c r="J22107">
        <v>0.84460269999999804</v>
      </c>
      <c r="K22107">
        <v>8</v>
      </c>
      <c r="L22107" s="9">
        <f t="shared" si="345"/>
        <v>0</v>
      </c>
      <c r="O22107" s="8">
        <v>45535</v>
      </c>
      <c r="P22107" s="7">
        <v>6.9444444444444441E-3</v>
      </c>
    </row>
    <row r="22108" spans="1:16" x14ac:dyDescent="0.25">
      <c r="A22108" s="10">
        <v>45535.007638888892</v>
      </c>
      <c r="B22108" t="s">
        <v>14</v>
      </c>
      <c r="C22108">
        <v>68.23</v>
      </c>
      <c r="D22108">
        <v>2</v>
      </c>
      <c r="E22108" s="9">
        <v>61.349248328879597</v>
      </c>
      <c r="F22108">
        <v>136.81303030302999</v>
      </c>
      <c r="G22108">
        <v>68.406515151515094</v>
      </c>
      <c r="H22108">
        <v>0</v>
      </c>
      <c r="I22108">
        <v>-801.83772136809205</v>
      </c>
      <c r="J22108">
        <v>1.0774538444444399</v>
      </c>
      <c r="K22108">
        <v>8</v>
      </c>
      <c r="L22108" s="9">
        <f t="shared" si="345"/>
        <v>0</v>
      </c>
      <c r="O22108" s="8">
        <v>45535</v>
      </c>
      <c r="P22108" s="7">
        <v>7.6388888888888886E-3</v>
      </c>
    </row>
    <row r="22109" spans="1:16" x14ac:dyDescent="0.25">
      <c r="A22109" s="10">
        <v>45535.011111111111</v>
      </c>
      <c r="B22109" t="s">
        <v>13</v>
      </c>
      <c r="C22109">
        <v>69.739999999999995</v>
      </c>
      <c r="D22109">
        <v>0</v>
      </c>
      <c r="E22109" s="9">
        <v>200.829248328879</v>
      </c>
      <c r="F22109">
        <v>0</v>
      </c>
      <c r="G22109">
        <v>0</v>
      </c>
      <c r="H22109">
        <v>2.6669696969696801</v>
      </c>
      <c r="I22109">
        <v>-799.17075167112296</v>
      </c>
      <c r="J22109">
        <v>-1.6740775400000001</v>
      </c>
      <c r="K22109">
        <v>8</v>
      </c>
      <c r="L22109" s="9">
        <f t="shared" si="345"/>
        <v>0</v>
      </c>
      <c r="O22109" s="8">
        <v>45535</v>
      </c>
      <c r="P22109" s="7">
        <v>1.1111111111111112E-2</v>
      </c>
    </row>
    <row r="22110" spans="1:16" x14ac:dyDescent="0.25">
      <c r="A22110" s="10">
        <v>45535.012499999997</v>
      </c>
      <c r="B22110" t="s">
        <v>12</v>
      </c>
      <c r="C22110">
        <v>69.723333333333301</v>
      </c>
      <c r="D22110">
        <v>-1</v>
      </c>
      <c r="E22110" s="9">
        <v>270.55258166221199</v>
      </c>
      <c r="F22110">
        <v>-69.723333333333301</v>
      </c>
      <c r="G22110">
        <v>69.723333333333301</v>
      </c>
      <c r="H22110">
        <v>0</v>
      </c>
      <c r="I22110">
        <v>-799.17075167112296</v>
      </c>
      <c r="J22110">
        <v>-1.6960753</v>
      </c>
      <c r="K22110">
        <v>8</v>
      </c>
      <c r="L22110" s="9">
        <f t="shared" si="345"/>
        <v>0</v>
      </c>
      <c r="O22110" s="8">
        <v>45535</v>
      </c>
      <c r="P22110" s="7">
        <v>1.2500000000000001E-2</v>
      </c>
    </row>
    <row r="22111" spans="1:16" x14ac:dyDescent="0.25">
      <c r="A22111" s="10">
        <v>45535.013194444444</v>
      </c>
      <c r="B22111" t="s">
        <v>13</v>
      </c>
      <c r="C22111">
        <v>69.7</v>
      </c>
      <c r="D22111">
        <v>0</v>
      </c>
      <c r="E22111" s="9">
        <v>200.852581662212</v>
      </c>
      <c r="F22111">
        <v>0</v>
      </c>
      <c r="G22111">
        <v>0</v>
      </c>
      <c r="H22111">
        <v>2.3333333333340499E-2</v>
      </c>
      <c r="I22111">
        <v>-799.14741833778896</v>
      </c>
      <c r="J22111">
        <v>0.68617399999999895</v>
      </c>
      <c r="K22111">
        <v>8</v>
      </c>
      <c r="L22111" s="9">
        <f t="shared" si="345"/>
        <v>0</v>
      </c>
      <c r="O22111" s="8">
        <v>45535</v>
      </c>
      <c r="P22111" s="7">
        <v>1.3194444444444444E-2</v>
      </c>
    </row>
    <row r="22112" spans="1:16" x14ac:dyDescent="0.25">
      <c r="A22112" s="10">
        <v>45535.01458333333</v>
      </c>
      <c r="B22112" t="s">
        <v>12</v>
      </c>
      <c r="C22112">
        <v>68.260000000000005</v>
      </c>
      <c r="D22112">
        <v>-1</v>
      </c>
      <c r="E22112" s="9">
        <v>269.11258166221199</v>
      </c>
      <c r="F22112">
        <v>-68.260000000000005</v>
      </c>
      <c r="G22112">
        <v>68.260000000000005</v>
      </c>
      <c r="H22112">
        <v>0</v>
      </c>
      <c r="I22112">
        <v>-799.14741833778896</v>
      </c>
      <c r="J22112">
        <v>-0.85435709999999998</v>
      </c>
      <c r="K22112">
        <v>8</v>
      </c>
      <c r="L22112" s="9">
        <f t="shared" si="345"/>
        <v>0</v>
      </c>
      <c r="O22112" s="8">
        <v>45535</v>
      </c>
      <c r="P22112" s="7">
        <v>1.4583333333333334E-2</v>
      </c>
    </row>
    <row r="22113" spans="1:16" x14ac:dyDescent="0.25">
      <c r="A22113" s="10">
        <v>45535.01666666667</v>
      </c>
      <c r="B22113" t="s">
        <v>13</v>
      </c>
      <c r="C22113">
        <v>67.61</v>
      </c>
      <c r="D22113">
        <v>0</v>
      </c>
      <c r="E22113" s="9">
        <v>201.50258166221201</v>
      </c>
      <c r="F22113">
        <v>0</v>
      </c>
      <c r="G22113">
        <v>0</v>
      </c>
      <c r="H22113">
        <v>0.65000000000000502</v>
      </c>
      <c r="I22113">
        <v>-798.49741833778899</v>
      </c>
      <c r="J22113">
        <v>0.47472559999999903</v>
      </c>
      <c r="K22113">
        <v>8</v>
      </c>
      <c r="L22113" s="9">
        <f t="shared" si="345"/>
        <v>0</v>
      </c>
      <c r="O22113" s="8">
        <v>45535</v>
      </c>
      <c r="P22113" s="7">
        <v>1.6666666666666666E-2</v>
      </c>
    </row>
    <row r="22114" spans="1:16" x14ac:dyDescent="0.25">
      <c r="A22114" s="10">
        <v>45535.017361111109</v>
      </c>
      <c r="B22114" t="s">
        <v>14</v>
      </c>
      <c r="C22114">
        <v>67.316666666666606</v>
      </c>
      <c r="D22114">
        <v>1</v>
      </c>
      <c r="E22114" s="9">
        <v>134.185914995546</v>
      </c>
      <c r="F22114">
        <v>67.316666666666606</v>
      </c>
      <c r="G22114">
        <v>67.316666666666606</v>
      </c>
      <c r="H22114">
        <v>0</v>
      </c>
      <c r="I22114">
        <v>-798.49741833778899</v>
      </c>
      <c r="J22114">
        <v>4.0709745999999898</v>
      </c>
      <c r="K22114">
        <v>8</v>
      </c>
      <c r="L22114" s="9">
        <f t="shared" si="345"/>
        <v>0</v>
      </c>
      <c r="O22114" s="8">
        <v>45535</v>
      </c>
      <c r="P22114" s="7">
        <v>1.7361111111111112E-2</v>
      </c>
    </row>
    <row r="22115" spans="1:16" x14ac:dyDescent="0.25">
      <c r="A22115" s="10">
        <v>45535.018055555556</v>
      </c>
      <c r="B22115" t="s">
        <v>14</v>
      </c>
      <c r="C22115">
        <v>65.504999999999995</v>
      </c>
      <c r="D22115">
        <v>2</v>
      </c>
      <c r="E22115" s="9">
        <v>68.680914995546203</v>
      </c>
      <c r="F22115">
        <v>132.821666666666</v>
      </c>
      <c r="G22115">
        <v>66.410833333333301</v>
      </c>
      <c r="H22115">
        <v>0</v>
      </c>
      <c r="I22115">
        <v>-798.49741833778899</v>
      </c>
      <c r="J22115">
        <v>5.4427095999999997</v>
      </c>
      <c r="K22115">
        <v>8</v>
      </c>
      <c r="L22115" s="9">
        <f t="shared" si="345"/>
        <v>0</v>
      </c>
      <c r="O22115" s="8">
        <v>45535</v>
      </c>
      <c r="P22115" s="7">
        <v>1.8055555555555554E-2</v>
      </c>
    </row>
    <row r="22116" spans="1:16" x14ac:dyDescent="0.25">
      <c r="A22116" s="10">
        <v>45535.019444444442</v>
      </c>
      <c r="B22116" t="s">
        <v>14</v>
      </c>
      <c r="C22116">
        <v>63.335000000000001</v>
      </c>
      <c r="D22116">
        <v>3</v>
      </c>
      <c r="E22116" s="9">
        <v>5.3459149955462797</v>
      </c>
      <c r="F22116">
        <v>196.15666666666601</v>
      </c>
      <c r="G22116">
        <v>65.385555555555499</v>
      </c>
      <c r="H22116">
        <v>0</v>
      </c>
      <c r="I22116">
        <v>-798.49741833778899</v>
      </c>
      <c r="J22116">
        <v>4.8833246399999997</v>
      </c>
      <c r="K22116">
        <v>8</v>
      </c>
      <c r="L22116" s="9">
        <f t="shared" si="345"/>
        <v>0</v>
      </c>
      <c r="O22116" s="8">
        <v>45535</v>
      </c>
      <c r="P22116" s="7">
        <v>1.9444444444444445E-2</v>
      </c>
    </row>
    <row r="22117" spans="1:16" x14ac:dyDescent="0.25">
      <c r="A22117" s="10">
        <v>45535.051388888889</v>
      </c>
      <c r="B22117" t="s">
        <v>13</v>
      </c>
      <c r="C22117">
        <v>65.692142857142798</v>
      </c>
      <c r="D22117">
        <v>0</v>
      </c>
      <c r="E22117" s="9">
        <v>202.42234356697401</v>
      </c>
      <c r="F22117">
        <v>0</v>
      </c>
      <c r="G22117">
        <v>0</v>
      </c>
      <c r="H22117">
        <v>0.91976190476188402</v>
      </c>
      <c r="I22117">
        <v>-797.57765643302798</v>
      </c>
      <c r="J22117">
        <v>-1.22172399999999</v>
      </c>
      <c r="K22117">
        <v>8</v>
      </c>
      <c r="L22117" s="9">
        <f t="shared" si="345"/>
        <v>0</v>
      </c>
      <c r="O22117" s="8">
        <v>45535</v>
      </c>
      <c r="P22117" s="7">
        <v>5.1388888888888887E-2</v>
      </c>
    </row>
    <row r="22118" spans="1:16" x14ac:dyDescent="0.25">
      <c r="A22118" s="10">
        <v>45535.052083333336</v>
      </c>
      <c r="B22118" t="s">
        <v>12</v>
      </c>
      <c r="C22118">
        <v>65.274000000000001</v>
      </c>
      <c r="D22118">
        <v>-1</v>
      </c>
      <c r="E22118" s="9">
        <v>267.69634356697401</v>
      </c>
      <c r="F22118">
        <v>-65.274000000000001</v>
      </c>
      <c r="G22118">
        <v>65.274000000000001</v>
      </c>
      <c r="H22118">
        <v>0</v>
      </c>
      <c r="I22118">
        <v>-797.57765643302798</v>
      </c>
      <c r="J22118">
        <v>-2.0158147999999998</v>
      </c>
      <c r="K22118">
        <v>8</v>
      </c>
      <c r="L22118" s="9">
        <f t="shared" si="345"/>
        <v>0</v>
      </c>
      <c r="O22118" s="8">
        <v>45535</v>
      </c>
      <c r="P22118" s="7">
        <v>5.2083333333333336E-2</v>
      </c>
    </row>
    <row r="22119" spans="1:16" x14ac:dyDescent="0.25">
      <c r="A22119" s="10">
        <v>45535.052777777775</v>
      </c>
      <c r="B22119" t="s">
        <v>12</v>
      </c>
      <c r="C22119">
        <v>65.209999999999994</v>
      </c>
      <c r="D22119">
        <v>-2</v>
      </c>
      <c r="E22119" s="9">
        <v>332.90634356697399</v>
      </c>
      <c r="F22119">
        <v>-130.48399999999901</v>
      </c>
      <c r="G22119">
        <v>65.241999999999905</v>
      </c>
      <c r="H22119">
        <v>0</v>
      </c>
      <c r="I22119">
        <v>-797.57765643302798</v>
      </c>
      <c r="J22119">
        <v>-2.1769647999999999</v>
      </c>
      <c r="K22119">
        <v>8</v>
      </c>
      <c r="L22119" s="9">
        <f t="shared" si="345"/>
        <v>0</v>
      </c>
      <c r="O22119" s="8">
        <v>45535</v>
      </c>
      <c r="P22119" s="7">
        <v>5.2777777777777778E-2</v>
      </c>
    </row>
    <row r="22120" spans="1:16" x14ac:dyDescent="0.25">
      <c r="A22120" s="10">
        <v>45535.053472222222</v>
      </c>
      <c r="B22120" t="s">
        <v>13</v>
      </c>
      <c r="C22120">
        <v>66.39</v>
      </c>
      <c r="D22120">
        <v>0</v>
      </c>
      <c r="E22120" s="9">
        <v>200.12634356697399</v>
      </c>
      <c r="F22120">
        <v>0</v>
      </c>
      <c r="G22120">
        <v>0</v>
      </c>
      <c r="H22120">
        <v>-2.2960000000000198</v>
      </c>
      <c r="I22120">
        <v>-799.87365643302803</v>
      </c>
      <c r="J22120">
        <v>2.4751175999999901</v>
      </c>
      <c r="K22120">
        <v>8</v>
      </c>
      <c r="L22120" s="9">
        <f t="shared" si="345"/>
        <v>0</v>
      </c>
      <c r="O22120" s="8">
        <v>45535</v>
      </c>
      <c r="P22120" s="7">
        <v>5.347222222222222E-2</v>
      </c>
    </row>
    <row r="22121" spans="1:16" x14ac:dyDescent="0.25">
      <c r="A22121" s="10">
        <v>45535.054166666669</v>
      </c>
      <c r="B22121" t="s">
        <v>14</v>
      </c>
      <c r="C22121">
        <v>65.87</v>
      </c>
      <c r="D22121">
        <v>1</v>
      </c>
      <c r="E22121" s="9">
        <v>134.25634356697401</v>
      </c>
      <c r="F22121">
        <v>65.87</v>
      </c>
      <c r="G22121">
        <v>65.87</v>
      </c>
      <c r="H22121">
        <v>0</v>
      </c>
      <c r="I22121">
        <v>-799.87365643302803</v>
      </c>
      <c r="J22121">
        <v>1.32330477999999</v>
      </c>
      <c r="K22121">
        <v>8</v>
      </c>
      <c r="L22121" s="9">
        <f t="shared" si="345"/>
        <v>0</v>
      </c>
      <c r="O22121" s="8">
        <v>45535</v>
      </c>
      <c r="P22121" s="7">
        <v>5.4166666666666669E-2</v>
      </c>
    </row>
    <row r="22122" spans="1:16" x14ac:dyDescent="0.25">
      <c r="A22122" s="10">
        <v>45535.054861111108</v>
      </c>
      <c r="B22122" t="s">
        <v>14</v>
      </c>
      <c r="C22122">
        <v>65.166249999999906</v>
      </c>
      <c r="D22122">
        <v>2</v>
      </c>
      <c r="E22122" s="9">
        <v>69.090093566974801</v>
      </c>
      <c r="F22122">
        <v>131.03625</v>
      </c>
      <c r="G22122">
        <v>65.518124999999998</v>
      </c>
      <c r="H22122">
        <v>0</v>
      </c>
      <c r="I22122">
        <v>-799.87365643302803</v>
      </c>
      <c r="J22122">
        <v>0.86243004999999895</v>
      </c>
      <c r="K22122">
        <v>8</v>
      </c>
      <c r="L22122" s="9">
        <f t="shared" si="345"/>
        <v>0</v>
      </c>
      <c r="O22122" s="8">
        <v>45535</v>
      </c>
      <c r="P22122" s="7">
        <v>5.486111111111111E-2</v>
      </c>
    </row>
    <row r="22123" spans="1:16" x14ac:dyDescent="0.25">
      <c r="A22123" s="10">
        <v>45535.056250000001</v>
      </c>
      <c r="B22123" t="s">
        <v>13</v>
      </c>
      <c r="C22123">
        <v>63.951538461538398</v>
      </c>
      <c r="D22123">
        <v>0</v>
      </c>
      <c r="E22123" s="9">
        <v>196.993170490051</v>
      </c>
      <c r="F22123">
        <v>0</v>
      </c>
      <c r="G22123">
        <v>0</v>
      </c>
      <c r="H22123">
        <v>-3.1331730769230699</v>
      </c>
      <c r="I22123">
        <v>-803.00682950995099</v>
      </c>
      <c r="J22123">
        <v>-0.12169585000000099</v>
      </c>
      <c r="K22123">
        <v>8</v>
      </c>
      <c r="L22123" s="9">
        <f t="shared" si="345"/>
        <v>0</v>
      </c>
      <c r="O22123" s="8">
        <v>45535</v>
      </c>
      <c r="P22123" s="7">
        <v>5.6250000000000001E-2</v>
      </c>
    </row>
    <row r="22124" spans="1:16" x14ac:dyDescent="0.25">
      <c r="A22124" s="10">
        <v>45535.056944444441</v>
      </c>
      <c r="B22124" t="s">
        <v>14</v>
      </c>
      <c r="C22124">
        <v>66.05</v>
      </c>
      <c r="D22124">
        <v>1</v>
      </c>
      <c r="E22124" s="9">
        <v>130.94317049005099</v>
      </c>
      <c r="F22124">
        <v>66.05</v>
      </c>
      <c r="G22124">
        <v>66.05</v>
      </c>
      <c r="H22124">
        <v>0</v>
      </c>
      <c r="I22124">
        <v>-803.00682950995099</v>
      </c>
      <c r="J22124">
        <v>2.32335055999999</v>
      </c>
      <c r="K22124">
        <v>8</v>
      </c>
      <c r="L22124" s="9">
        <f t="shared" si="345"/>
        <v>0</v>
      </c>
      <c r="O22124" s="8">
        <v>45535</v>
      </c>
      <c r="P22124" s="7">
        <v>5.6944444444444443E-2</v>
      </c>
    </row>
    <row r="22125" spans="1:16" x14ac:dyDescent="0.25">
      <c r="A22125" s="10">
        <v>45535.057638888888</v>
      </c>
      <c r="B22125" t="s">
        <v>14</v>
      </c>
      <c r="C22125">
        <v>65.930000000000007</v>
      </c>
      <c r="D22125">
        <v>2</v>
      </c>
      <c r="E22125" s="9">
        <v>65.013170490051706</v>
      </c>
      <c r="F22125">
        <v>131.97999999999999</v>
      </c>
      <c r="G22125">
        <v>65.989999999999995</v>
      </c>
      <c r="H22125">
        <v>0</v>
      </c>
      <c r="I22125">
        <v>-803.00682950995099</v>
      </c>
      <c r="J22125">
        <v>2.3134855600000002</v>
      </c>
      <c r="K22125">
        <v>8</v>
      </c>
      <c r="L22125" s="9">
        <f t="shared" si="345"/>
        <v>0</v>
      </c>
      <c r="O22125" s="8">
        <v>45535</v>
      </c>
      <c r="P22125" s="7">
        <v>5.7638888888888892E-2</v>
      </c>
    </row>
    <row r="22126" spans="1:16" x14ac:dyDescent="0.25">
      <c r="A22126" s="10">
        <v>45535.058333333334</v>
      </c>
      <c r="B22126" t="s">
        <v>14</v>
      </c>
      <c r="C22126">
        <v>64.512857142857101</v>
      </c>
      <c r="D22126">
        <v>3</v>
      </c>
      <c r="E22126" s="9">
        <v>0.50031334719463405</v>
      </c>
      <c r="F22126">
        <v>196.49285714285699</v>
      </c>
      <c r="G22126">
        <v>65.497619047618997</v>
      </c>
      <c r="H22126">
        <v>0</v>
      </c>
      <c r="I22126">
        <v>-803.00682950995099</v>
      </c>
      <c r="J22126">
        <v>1.8268724599999999</v>
      </c>
      <c r="K22126">
        <v>8</v>
      </c>
      <c r="L22126" s="9">
        <f t="shared" si="345"/>
        <v>0</v>
      </c>
      <c r="O22126" s="8">
        <v>45535</v>
      </c>
      <c r="P22126" s="7">
        <v>5.8333333333333334E-2</v>
      </c>
    </row>
    <row r="22127" spans="1:16" x14ac:dyDescent="0.25">
      <c r="A22127" s="10">
        <v>45535.089583333334</v>
      </c>
      <c r="B22127" t="s">
        <v>13</v>
      </c>
      <c r="C22127">
        <v>58.717857142857099</v>
      </c>
      <c r="D22127">
        <v>0</v>
      </c>
      <c r="E22127" s="9">
        <v>176.65388477576599</v>
      </c>
      <c r="F22127">
        <v>0</v>
      </c>
      <c r="G22127">
        <v>0</v>
      </c>
      <c r="H22127">
        <v>-20.339285714285701</v>
      </c>
      <c r="I22127">
        <v>-823.34611522423597</v>
      </c>
      <c r="J22127">
        <v>-0.42669569999999901</v>
      </c>
      <c r="K22127">
        <v>8</v>
      </c>
      <c r="L22127" s="9">
        <f t="shared" si="345"/>
        <v>0</v>
      </c>
      <c r="O22127" s="8">
        <v>45535</v>
      </c>
      <c r="P22127" s="7">
        <v>8.9583333333333334E-2</v>
      </c>
    </row>
    <row r="22128" spans="1:16" x14ac:dyDescent="0.25">
      <c r="A22128" s="10">
        <v>45535.090277777781</v>
      </c>
      <c r="B22128" t="s">
        <v>14</v>
      </c>
      <c r="C22128">
        <v>56.86</v>
      </c>
      <c r="D22128">
        <v>1</v>
      </c>
      <c r="E22128" s="9">
        <v>119.793884775766</v>
      </c>
      <c r="F22128">
        <v>56.86</v>
      </c>
      <c r="G22128">
        <v>56.86</v>
      </c>
      <c r="H22128">
        <v>0</v>
      </c>
      <c r="I22128">
        <v>-823.34611522423597</v>
      </c>
      <c r="J22128">
        <v>0.24986610000000001</v>
      </c>
      <c r="K22128">
        <v>8</v>
      </c>
      <c r="L22128" s="9">
        <f t="shared" si="345"/>
        <v>0</v>
      </c>
      <c r="O22128" s="8">
        <v>45535</v>
      </c>
      <c r="P22128" s="7">
        <v>9.0277777777777776E-2</v>
      </c>
    </row>
    <row r="22129" spans="1:16" x14ac:dyDescent="0.25">
      <c r="A22129" s="10">
        <v>45535.09097222222</v>
      </c>
      <c r="B22129" t="s">
        <v>13</v>
      </c>
      <c r="C22129">
        <v>59.134999999999998</v>
      </c>
      <c r="D22129">
        <v>0</v>
      </c>
      <c r="E22129" s="9">
        <v>178.92888477576599</v>
      </c>
      <c r="F22129">
        <v>0</v>
      </c>
      <c r="G22129">
        <v>0</v>
      </c>
      <c r="H22129">
        <v>2.2749999999999999</v>
      </c>
      <c r="I22129">
        <v>-821.071115224236</v>
      </c>
      <c r="J22129">
        <v>-1.1848288</v>
      </c>
      <c r="K22129">
        <v>8</v>
      </c>
      <c r="L22129" s="9">
        <f t="shared" si="345"/>
        <v>0</v>
      </c>
      <c r="O22129" s="8">
        <v>45535</v>
      </c>
      <c r="P22129" s="7">
        <v>9.0972222222222218E-2</v>
      </c>
    </row>
    <row r="22130" spans="1:16" x14ac:dyDescent="0.25">
      <c r="A22130" s="10">
        <v>45535.091666666667</v>
      </c>
      <c r="B22130" t="s">
        <v>12</v>
      </c>
      <c r="C22130">
        <v>58.363999999999997</v>
      </c>
      <c r="D22130">
        <v>-1</v>
      </c>
      <c r="E22130" s="9">
        <v>237.292884775766</v>
      </c>
      <c r="F22130">
        <v>-58.363999999999997</v>
      </c>
      <c r="G22130">
        <v>58.363999999999997</v>
      </c>
      <c r="H22130">
        <v>0</v>
      </c>
      <c r="I22130">
        <v>-821.071115224236</v>
      </c>
      <c r="J22130">
        <v>-1.8350941999999999</v>
      </c>
      <c r="K22130">
        <v>8</v>
      </c>
      <c r="L22130" s="9">
        <f t="shared" si="345"/>
        <v>0</v>
      </c>
      <c r="O22130" s="8">
        <v>45535</v>
      </c>
      <c r="P22130" s="7">
        <v>9.166666666666666E-2</v>
      </c>
    </row>
    <row r="22131" spans="1:16" x14ac:dyDescent="0.25">
      <c r="A22131" s="10">
        <v>45535.092361111114</v>
      </c>
      <c r="B22131" t="s">
        <v>12</v>
      </c>
      <c r="C22131">
        <v>59.643999999999998</v>
      </c>
      <c r="D22131">
        <v>-2</v>
      </c>
      <c r="E22131" s="9">
        <v>296.93688477576598</v>
      </c>
      <c r="F22131">
        <v>-118.008</v>
      </c>
      <c r="G22131">
        <v>59.003999999999998</v>
      </c>
      <c r="H22131">
        <v>0</v>
      </c>
      <c r="I22131">
        <v>-821.071115224236</v>
      </c>
      <c r="J22131">
        <v>-1.32541189999999</v>
      </c>
      <c r="K22131">
        <v>8</v>
      </c>
      <c r="L22131" s="9">
        <f t="shared" si="345"/>
        <v>0</v>
      </c>
      <c r="O22131" s="8">
        <v>45535</v>
      </c>
      <c r="P22131" s="7">
        <v>9.2361111111111116E-2</v>
      </c>
    </row>
    <row r="22132" spans="1:16" x14ac:dyDescent="0.25">
      <c r="A22132" s="10">
        <v>45535.093055555553</v>
      </c>
      <c r="B22132" t="s">
        <v>12</v>
      </c>
      <c r="C22132">
        <v>55.83</v>
      </c>
      <c r="D22132">
        <v>-3</v>
      </c>
      <c r="E22132" s="9">
        <v>352.76688477576602</v>
      </c>
      <c r="F22132">
        <v>-173.83799999999999</v>
      </c>
      <c r="G22132">
        <v>57.945999999999998</v>
      </c>
      <c r="H22132">
        <v>0</v>
      </c>
      <c r="I22132">
        <v>-821.071115224236</v>
      </c>
      <c r="J22132">
        <v>-2.7538814999999901</v>
      </c>
      <c r="K22132">
        <v>8</v>
      </c>
      <c r="L22132" s="9">
        <f t="shared" si="345"/>
        <v>0</v>
      </c>
      <c r="O22132" s="8">
        <v>45535</v>
      </c>
      <c r="P22132" s="7">
        <v>9.3055555555555558E-2</v>
      </c>
    </row>
    <row r="22133" spans="1:16" x14ac:dyDescent="0.25">
      <c r="A22133" s="10">
        <v>45535.854166666664</v>
      </c>
      <c r="B22133" t="s">
        <v>12</v>
      </c>
      <c r="C22133">
        <v>55.11</v>
      </c>
      <c r="D22133">
        <v>-4</v>
      </c>
      <c r="E22133" s="9">
        <v>407.87688477576597</v>
      </c>
      <c r="F22133">
        <v>-228.94799999999901</v>
      </c>
      <c r="G22133">
        <v>57.236999999999902</v>
      </c>
      <c r="H22133">
        <v>0</v>
      </c>
      <c r="I22133">
        <v>-821.071115224236</v>
      </c>
      <c r="J22133">
        <v>-0.38552879999999901</v>
      </c>
      <c r="K22133">
        <v>8</v>
      </c>
      <c r="L22133" s="9">
        <f t="shared" si="345"/>
        <v>0</v>
      </c>
      <c r="O22133" s="8">
        <v>45535</v>
      </c>
      <c r="P22133" s="7">
        <v>0.85416666666666663</v>
      </c>
    </row>
    <row r="22134" spans="1:16" x14ac:dyDescent="0.25">
      <c r="A22134" s="10">
        <v>45535.855555555558</v>
      </c>
      <c r="B22134" t="s">
        <v>12</v>
      </c>
      <c r="C22134">
        <v>54.987499999999997</v>
      </c>
      <c r="D22134">
        <v>-5</v>
      </c>
      <c r="E22134" s="9">
        <v>462.86438477576598</v>
      </c>
      <c r="F22134">
        <v>-283.93549999999999</v>
      </c>
      <c r="G22134">
        <v>56.787099999999903</v>
      </c>
      <c r="H22134">
        <v>0</v>
      </c>
      <c r="I22134">
        <v>-821.071115224236</v>
      </c>
      <c r="J22134">
        <v>-1.6738173999999899</v>
      </c>
      <c r="K22134">
        <v>8</v>
      </c>
      <c r="L22134" s="9">
        <f t="shared" si="345"/>
        <v>0</v>
      </c>
      <c r="O22134" s="8">
        <v>45535</v>
      </c>
      <c r="P22134" s="7">
        <v>0.85555555555555551</v>
      </c>
    </row>
    <row r="22135" spans="1:16" x14ac:dyDescent="0.25">
      <c r="A22135" s="10">
        <v>45535.85833333333</v>
      </c>
      <c r="B22135" t="s">
        <v>12</v>
      </c>
      <c r="C22135">
        <v>53.53</v>
      </c>
      <c r="D22135">
        <v>-6</v>
      </c>
      <c r="E22135" s="9">
        <v>516.39438477576596</v>
      </c>
      <c r="F22135">
        <v>-337.46550000000002</v>
      </c>
      <c r="G22135">
        <v>56.244250000000001</v>
      </c>
      <c r="H22135">
        <v>0</v>
      </c>
      <c r="I22135">
        <v>-821.071115224236</v>
      </c>
      <c r="J22135">
        <v>-3.3093334999999899</v>
      </c>
      <c r="K22135">
        <v>8</v>
      </c>
      <c r="L22135" s="9">
        <f t="shared" si="345"/>
        <v>0</v>
      </c>
      <c r="O22135" s="8">
        <v>45535</v>
      </c>
      <c r="P22135" s="7">
        <v>0.85833333333333328</v>
      </c>
    </row>
    <row r="22136" spans="1:16" x14ac:dyDescent="0.25">
      <c r="A22136" s="10">
        <v>45535.86041666667</v>
      </c>
      <c r="B22136" t="s">
        <v>12</v>
      </c>
      <c r="C22136">
        <v>54.8853333333333</v>
      </c>
      <c r="D22136">
        <v>-7</v>
      </c>
      <c r="E22136" s="9">
        <v>571.27971810909901</v>
      </c>
      <c r="F22136">
        <v>-392.35083333333301</v>
      </c>
      <c r="G22136">
        <v>56.050119047618999</v>
      </c>
      <c r="H22136">
        <v>0</v>
      </c>
      <c r="I22136">
        <v>-821.071115224236</v>
      </c>
      <c r="J22136">
        <v>-1.890541</v>
      </c>
      <c r="K22136">
        <v>8</v>
      </c>
      <c r="L22136" s="9">
        <f t="shared" si="345"/>
        <v>0</v>
      </c>
      <c r="O22136" s="8">
        <v>45535</v>
      </c>
      <c r="P22136" s="7">
        <v>0.86041666666666672</v>
      </c>
    </row>
    <row r="22137" spans="1:16" x14ac:dyDescent="0.25">
      <c r="A22137" s="10">
        <v>45535.890277777777</v>
      </c>
      <c r="B22137" t="s">
        <v>12</v>
      </c>
      <c r="C22137">
        <v>56.86</v>
      </c>
      <c r="D22137">
        <v>-8</v>
      </c>
      <c r="E22137" s="9">
        <v>628.13971810909902</v>
      </c>
      <c r="F22137">
        <v>-449.21083333333303</v>
      </c>
      <c r="G22137">
        <v>56.1513541666666</v>
      </c>
      <c r="H22137">
        <v>0</v>
      </c>
      <c r="I22137">
        <v>-821.071115224236</v>
      </c>
      <c r="J22137">
        <v>-3.0774208999999999</v>
      </c>
      <c r="K22137">
        <v>8</v>
      </c>
      <c r="L22137" s="9">
        <f t="shared" si="345"/>
        <v>0</v>
      </c>
      <c r="O22137" s="8">
        <v>45535</v>
      </c>
      <c r="P22137" s="7">
        <v>0.89027777777777772</v>
      </c>
    </row>
    <row r="22138" spans="1:16" x14ac:dyDescent="0.25">
      <c r="A22138" s="10">
        <v>45535.897916666669</v>
      </c>
      <c r="B22138" t="s">
        <v>12</v>
      </c>
      <c r="C22138">
        <v>60.15</v>
      </c>
      <c r="D22138">
        <v>-9</v>
      </c>
      <c r="E22138" s="9">
        <v>688.289718109099</v>
      </c>
      <c r="F22138">
        <v>-509.36083333333301</v>
      </c>
      <c r="G22138">
        <v>56.595648148148101</v>
      </c>
      <c r="H22138">
        <v>0</v>
      </c>
      <c r="I22138">
        <v>-821.071115224236</v>
      </c>
      <c r="J22138">
        <v>-3.5099343999999899</v>
      </c>
      <c r="K22138">
        <v>8</v>
      </c>
      <c r="L22138" s="9">
        <f t="shared" si="345"/>
        <v>0</v>
      </c>
      <c r="O22138" s="8">
        <v>45535</v>
      </c>
      <c r="P22138" s="7">
        <v>0.8979166666666667</v>
      </c>
    </row>
    <row r="22139" spans="1:16" x14ac:dyDescent="0.25">
      <c r="A22139" s="10">
        <v>45535.901388888888</v>
      </c>
      <c r="B22139" t="s">
        <v>12</v>
      </c>
      <c r="C22139">
        <v>59.0833333333333</v>
      </c>
      <c r="D22139">
        <v>-10</v>
      </c>
      <c r="E22139" s="9">
        <v>747.37305144243203</v>
      </c>
      <c r="F22139">
        <v>-568.44416666666598</v>
      </c>
      <c r="G22139">
        <v>56.844416666666604</v>
      </c>
      <c r="H22139">
        <v>0</v>
      </c>
      <c r="I22139">
        <v>-821.071115224236</v>
      </c>
      <c r="J22139">
        <v>-1.6478233999999901</v>
      </c>
      <c r="K22139">
        <v>8</v>
      </c>
      <c r="L22139" s="9">
        <f t="shared" si="345"/>
        <v>0</v>
      </c>
      <c r="O22139" s="8">
        <v>45535</v>
      </c>
      <c r="P22139" s="7">
        <v>0.90138888888888891</v>
      </c>
    </row>
    <row r="22140" spans="1:16" x14ac:dyDescent="0.25">
      <c r="A22140" s="10">
        <v>45535.90347222222</v>
      </c>
      <c r="B22140" t="s">
        <v>12</v>
      </c>
      <c r="C22140">
        <v>58.5625</v>
      </c>
      <c r="D22140">
        <v>-11</v>
      </c>
      <c r="E22140" s="9">
        <v>805.93555144243203</v>
      </c>
      <c r="F22140">
        <v>-627.00666666666598</v>
      </c>
      <c r="G22140">
        <v>57.000606060606003</v>
      </c>
      <c r="H22140">
        <v>0</v>
      </c>
      <c r="I22140">
        <v>-821.071115224236</v>
      </c>
      <c r="J22140">
        <v>-2.9593071999999898</v>
      </c>
      <c r="K22140">
        <v>8</v>
      </c>
      <c r="L22140" s="9">
        <f t="shared" si="345"/>
        <v>0</v>
      </c>
      <c r="O22140" s="8">
        <v>45535</v>
      </c>
      <c r="P22140" s="7">
        <v>0.90347222222222223</v>
      </c>
    </row>
    <row r="22141" spans="1:16" x14ac:dyDescent="0.25">
      <c r="A22141" s="10">
        <v>45535.904166666667</v>
      </c>
      <c r="B22141" t="s">
        <v>12</v>
      </c>
      <c r="C22141">
        <v>58.57</v>
      </c>
      <c r="D22141">
        <v>-12</v>
      </c>
      <c r="E22141" s="9">
        <v>864.50555144243197</v>
      </c>
      <c r="F22141">
        <v>-685.57666666666603</v>
      </c>
      <c r="G22141">
        <v>57.1313888888888</v>
      </c>
      <c r="H22141">
        <v>0</v>
      </c>
      <c r="I22141">
        <v>-821.071115224236</v>
      </c>
      <c r="J22141">
        <v>-2.6877745999999898</v>
      </c>
      <c r="K22141">
        <v>8</v>
      </c>
      <c r="L22141" s="9">
        <f t="shared" si="345"/>
        <v>0</v>
      </c>
      <c r="O22141" s="8">
        <v>45535</v>
      </c>
      <c r="P22141" s="7">
        <v>0.90416666666666667</v>
      </c>
    </row>
    <row r="22142" spans="1:16" x14ac:dyDescent="0.25">
      <c r="A22142" s="10">
        <v>45535.906944444447</v>
      </c>
      <c r="B22142" t="s">
        <v>12</v>
      </c>
      <c r="C22142">
        <v>60.11</v>
      </c>
      <c r="D22142">
        <v>-13</v>
      </c>
      <c r="E22142" s="9">
        <v>924.61555144243198</v>
      </c>
      <c r="F22142">
        <v>-745.68666666666604</v>
      </c>
      <c r="G22142">
        <v>57.360512820512803</v>
      </c>
      <c r="H22142">
        <v>0</v>
      </c>
      <c r="I22142">
        <v>-821.071115224236</v>
      </c>
      <c r="J22142">
        <v>-1.1791521999999901</v>
      </c>
      <c r="K22142">
        <v>8</v>
      </c>
      <c r="L22142" s="9">
        <f t="shared" si="345"/>
        <v>0</v>
      </c>
      <c r="O22142" s="8">
        <v>45535</v>
      </c>
      <c r="P22142" s="7">
        <v>0.90694444444444444</v>
      </c>
    </row>
    <row r="22143" spans="1:16" x14ac:dyDescent="0.25">
      <c r="A22143" s="10">
        <v>45535.90902777778</v>
      </c>
      <c r="B22143" t="s">
        <v>12</v>
      </c>
      <c r="C22143">
        <v>58.149473684210498</v>
      </c>
      <c r="D22143">
        <v>-14</v>
      </c>
      <c r="E22143" s="9">
        <v>982.76502512664297</v>
      </c>
      <c r="F22143">
        <v>-803.83614035087703</v>
      </c>
      <c r="G22143">
        <v>57.416867167919797</v>
      </c>
      <c r="H22143">
        <v>0</v>
      </c>
      <c r="I22143">
        <v>-821.071115224236</v>
      </c>
      <c r="J22143">
        <v>-2.5007375999999901</v>
      </c>
      <c r="K22143">
        <v>8</v>
      </c>
      <c r="L22143" s="9">
        <f t="shared" si="345"/>
        <v>0</v>
      </c>
      <c r="O22143" s="8">
        <v>45535</v>
      </c>
      <c r="P22143" s="7">
        <v>0.90902777777777777</v>
      </c>
    </row>
    <row r="22144" spans="1:16" x14ac:dyDescent="0.25">
      <c r="A22144" s="10">
        <v>45535.909722222219</v>
      </c>
      <c r="B22144" t="s">
        <v>12</v>
      </c>
      <c r="C22144">
        <v>60.527500000000003</v>
      </c>
      <c r="D22144">
        <v>-15</v>
      </c>
      <c r="E22144" s="9">
        <v>1043.2925251266399</v>
      </c>
      <c r="F22144">
        <v>-864.36364035087695</v>
      </c>
      <c r="G22144">
        <v>57.624242690058402</v>
      </c>
      <c r="H22144">
        <v>0</v>
      </c>
      <c r="I22144">
        <v>-821.071115224236</v>
      </c>
      <c r="J22144">
        <v>-1.7657155999999901</v>
      </c>
      <c r="K22144">
        <v>8</v>
      </c>
      <c r="L22144" s="9">
        <f t="shared" si="345"/>
        <v>0</v>
      </c>
      <c r="O22144" s="8">
        <v>45535</v>
      </c>
      <c r="P22144" s="7">
        <v>0.90972222222222221</v>
      </c>
    </row>
    <row r="22145" spans="1:16" x14ac:dyDescent="0.25">
      <c r="A22145" s="10">
        <v>45535.911805555559</v>
      </c>
      <c r="B22145" t="s">
        <v>12</v>
      </c>
      <c r="C22145">
        <v>60.546666666666603</v>
      </c>
      <c r="D22145">
        <v>-16</v>
      </c>
      <c r="E22145" s="9">
        <v>1103.83919179331</v>
      </c>
      <c r="F22145">
        <v>-924.910307017543</v>
      </c>
      <c r="G22145">
        <v>57.806894188596402</v>
      </c>
      <c r="H22145">
        <v>0</v>
      </c>
      <c r="I22145">
        <v>-821.071115224236</v>
      </c>
      <c r="J22145">
        <v>-3.5008012999999898</v>
      </c>
      <c r="K22145">
        <v>8</v>
      </c>
      <c r="L22145" s="9">
        <f t="shared" si="345"/>
        <v>0</v>
      </c>
      <c r="O22145" s="8">
        <v>45535</v>
      </c>
      <c r="P22145" s="7">
        <v>0.91180555555555554</v>
      </c>
    </row>
    <row r="22146" spans="1:16" x14ac:dyDescent="0.25">
      <c r="A22146" s="10">
        <v>45535.912499999999</v>
      </c>
      <c r="B22146" t="s">
        <v>12</v>
      </c>
      <c r="C22146">
        <v>61.354999999999997</v>
      </c>
      <c r="D22146">
        <v>-17</v>
      </c>
      <c r="E22146" s="9">
        <v>1165.19419179331</v>
      </c>
      <c r="F22146">
        <v>-986.26530701754302</v>
      </c>
      <c r="G22146">
        <v>58.015606295149603</v>
      </c>
      <c r="H22146">
        <v>0</v>
      </c>
      <c r="I22146">
        <v>-821.071115224236</v>
      </c>
      <c r="J22146">
        <v>-2.8410937999999901</v>
      </c>
      <c r="K22146">
        <v>8</v>
      </c>
      <c r="L22146" s="9">
        <f t="shared" si="345"/>
        <v>0</v>
      </c>
      <c r="O22146" s="8">
        <v>45535</v>
      </c>
      <c r="P22146" s="7">
        <v>0.91249999999999998</v>
      </c>
    </row>
    <row r="22147" spans="1:16" x14ac:dyDescent="0.25">
      <c r="A22147" s="10">
        <v>45535.917361111111</v>
      </c>
      <c r="B22147" t="s">
        <v>12</v>
      </c>
      <c r="C22147">
        <v>62.956666666666599</v>
      </c>
      <c r="D22147">
        <v>-18</v>
      </c>
      <c r="E22147" s="9">
        <v>1228.1508584599701</v>
      </c>
      <c r="F22147">
        <v>-1049.2219736842101</v>
      </c>
      <c r="G22147">
        <v>58.290109649122797</v>
      </c>
      <c r="H22147">
        <v>0</v>
      </c>
      <c r="I22147">
        <v>-821.071115224236</v>
      </c>
      <c r="J22147">
        <v>-1.0012622999999901</v>
      </c>
      <c r="K22147">
        <v>8</v>
      </c>
      <c r="L22147" s="9">
        <f t="shared" ref="L22147:L22210" si="346">IF(DAY(O22147 &lt;&gt; O22148), 1, 0)</f>
        <v>0</v>
      </c>
      <c r="O22147" s="8">
        <v>45535</v>
      </c>
      <c r="P22147" s="7">
        <v>0.91736111111111107</v>
      </c>
    </row>
    <row r="22148" spans="1:16" x14ac:dyDescent="0.25">
      <c r="A22148" s="10">
        <v>45535.918055555558</v>
      </c>
      <c r="B22148" t="s">
        <v>12</v>
      </c>
      <c r="C22148">
        <v>63.26</v>
      </c>
      <c r="D22148">
        <v>-19</v>
      </c>
      <c r="E22148" s="9">
        <v>1291.4108584599701</v>
      </c>
      <c r="F22148">
        <v>-1112.4819736842101</v>
      </c>
      <c r="G22148">
        <v>58.551682825484697</v>
      </c>
      <c r="H22148">
        <v>0</v>
      </c>
      <c r="I22148">
        <v>-821.071115224236</v>
      </c>
      <c r="J22148">
        <v>-1.71545089999999</v>
      </c>
      <c r="K22148">
        <v>8</v>
      </c>
      <c r="L22148" s="9">
        <f t="shared" si="346"/>
        <v>0</v>
      </c>
      <c r="O22148" s="8">
        <v>45535</v>
      </c>
      <c r="P22148" s="7">
        <v>0.91805555555555551</v>
      </c>
    </row>
    <row r="22149" spans="1:16" x14ac:dyDescent="0.25">
      <c r="A22149" s="10">
        <v>45535.920138888891</v>
      </c>
      <c r="B22149" t="s">
        <v>13</v>
      </c>
      <c r="C22149">
        <v>63.92</v>
      </c>
      <c r="D22149">
        <v>0</v>
      </c>
      <c r="E22149" s="9">
        <v>76.930858459976605</v>
      </c>
      <c r="F22149">
        <v>0</v>
      </c>
      <c r="G22149">
        <v>0</v>
      </c>
      <c r="H22149">
        <v>-101.99802631578901</v>
      </c>
      <c r="I22149">
        <v>-923.06914154002595</v>
      </c>
      <c r="J22149">
        <v>0.63396509999999995</v>
      </c>
      <c r="K22149">
        <v>8</v>
      </c>
      <c r="L22149" s="9">
        <f t="shared" si="346"/>
        <v>0</v>
      </c>
      <c r="O22149" s="8">
        <v>45535</v>
      </c>
      <c r="P22149" s="7">
        <v>0.92013888888888884</v>
      </c>
    </row>
    <row r="22150" spans="1:16" x14ac:dyDescent="0.25">
      <c r="A22150" s="10">
        <v>45535.924305555556</v>
      </c>
      <c r="B22150" t="s">
        <v>14</v>
      </c>
      <c r="C22150">
        <v>62.115000000000002</v>
      </c>
      <c r="D22150">
        <v>1</v>
      </c>
      <c r="E22150" s="9">
        <v>14.815858459976599</v>
      </c>
      <c r="F22150">
        <v>62.115000000000002</v>
      </c>
      <c r="G22150">
        <v>62.115000000000002</v>
      </c>
      <c r="H22150">
        <v>0</v>
      </c>
      <c r="I22150">
        <v>-923.06914154002595</v>
      </c>
      <c r="J22150">
        <v>1.4089316999999899</v>
      </c>
      <c r="K22150">
        <v>8</v>
      </c>
      <c r="L22150" s="9">
        <f t="shared" si="346"/>
        <v>0</v>
      </c>
      <c r="O22150" s="8">
        <v>45535</v>
      </c>
      <c r="P22150" s="7">
        <v>0.9243055555555556</v>
      </c>
    </row>
    <row r="22151" spans="1:16" x14ac:dyDescent="0.25">
      <c r="A22151" s="10">
        <v>45535.99722222222</v>
      </c>
      <c r="B22151" t="s">
        <v>13</v>
      </c>
      <c r="C22151">
        <v>58.08</v>
      </c>
      <c r="D22151">
        <v>0</v>
      </c>
      <c r="E22151" s="9">
        <v>72.895858459976594</v>
      </c>
      <c r="F22151">
        <v>0</v>
      </c>
      <c r="G22151">
        <v>0</v>
      </c>
      <c r="H22151">
        <v>-4.0350000000000001</v>
      </c>
      <c r="I22151">
        <v>-927.10414154002603</v>
      </c>
      <c r="J22151">
        <v>10.5385423</v>
      </c>
      <c r="K22151">
        <v>8</v>
      </c>
      <c r="L22151" s="9">
        <f t="shared" si="346"/>
        <v>1</v>
      </c>
      <c r="O22151" s="8">
        <v>45535</v>
      </c>
      <c r="P22151" s="7">
        <v>0.99722222222222223</v>
      </c>
    </row>
    <row r="22152" spans="1:16" x14ac:dyDescent="0.25">
      <c r="A22152" s="10">
        <v>45536.000694444447</v>
      </c>
      <c r="B22152" t="s">
        <v>11</v>
      </c>
      <c r="C22152">
        <v>56.271999999999998</v>
      </c>
      <c r="D22152">
        <v>0</v>
      </c>
      <c r="E22152" s="9">
        <v>72.895858459976594</v>
      </c>
      <c r="F22152">
        <v>0</v>
      </c>
      <c r="G22152">
        <v>0</v>
      </c>
      <c r="H22152">
        <v>0</v>
      </c>
      <c r="I22152">
        <v>-927.10414154002603</v>
      </c>
      <c r="J22152">
        <v>-4.4243949999999899</v>
      </c>
      <c r="K22152">
        <v>8</v>
      </c>
      <c r="L22152" s="9">
        <f t="shared" si="346"/>
        <v>0</v>
      </c>
      <c r="O22152" s="8">
        <v>45536</v>
      </c>
      <c r="P22152" s="7">
        <v>6.9444444444444447E-4</v>
      </c>
    </row>
    <row r="22153" spans="1:16" x14ac:dyDescent="0.25">
      <c r="A22153" s="10">
        <v>45536.004861111112</v>
      </c>
      <c r="B22153" t="s">
        <v>12</v>
      </c>
      <c r="C22153">
        <v>58.073250000000002</v>
      </c>
      <c r="D22153">
        <v>-1</v>
      </c>
      <c r="E22153" s="9">
        <v>130.96910845997601</v>
      </c>
      <c r="F22153">
        <v>-58.073250000000002</v>
      </c>
      <c r="G22153">
        <v>58.073250000000002</v>
      </c>
      <c r="H22153">
        <v>0</v>
      </c>
      <c r="I22153">
        <v>-927.10414154002603</v>
      </c>
      <c r="J22153">
        <v>-12.5616574999999</v>
      </c>
      <c r="K22153">
        <v>8</v>
      </c>
      <c r="L22153" s="9">
        <f t="shared" si="346"/>
        <v>0</v>
      </c>
      <c r="O22153" s="8">
        <v>45536</v>
      </c>
      <c r="P22153" s="7">
        <v>4.8611111111111112E-3</v>
      </c>
    </row>
    <row r="22154" spans="1:16" x14ac:dyDescent="0.25">
      <c r="A22154" s="10">
        <v>45536.006944444445</v>
      </c>
      <c r="B22154" t="s">
        <v>12</v>
      </c>
      <c r="C22154">
        <v>59.205714285714201</v>
      </c>
      <c r="D22154">
        <v>-2</v>
      </c>
      <c r="E22154" s="9">
        <v>190.17482274568999</v>
      </c>
      <c r="F22154">
        <v>-117.278964285714</v>
      </c>
      <c r="G22154">
        <v>58.639482142857098</v>
      </c>
      <c r="H22154">
        <v>0</v>
      </c>
      <c r="I22154">
        <v>-927.10414154002603</v>
      </c>
      <c r="J22154">
        <v>-19.593895</v>
      </c>
      <c r="K22154">
        <v>8</v>
      </c>
      <c r="L22154" s="9">
        <f t="shared" si="346"/>
        <v>0</v>
      </c>
      <c r="O22154" s="8">
        <v>45536</v>
      </c>
      <c r="P22154" s="7">
        <v>6.9444444444444441E-3</v>
      </c>
    </row>
    <row r="22155" spans="1:16" x14ac:dyDescent="0.25">
      <c r="A22155" s="10">
        <v>45536.009027777778</v>
      </c>
      <c r="B22155" t="s">
        <v>12</v>
      </c>
      <c r="C22155">
        <v>59.73</v>
      </c>
      <c r="D22155">
        <v>-3</v>
      </c>
      <c r="E22155" s="9">
        <v>249.90482274569001</v>
      </c>
      <c r="F22155">
        <v>-177.008964285714</v>
      </c>
      <c r="G22155">
        <v>59.002988095238003</v>
      </c>
      <c r="H22155">
        <v>0</v>
      </c>
      <c r="I22155">
        <v>-927.10414154002603</v>
      </c>
      <c r="J22155">
        <v>-15.718237999999999</v>
      </c>
      <c r="K22155">
        <v>8</v>
      </c>
      <c r="L22155" s="9">
        <f t="shared" si="346"/>
        <v>0</v>
      </c>
      <c r="O22155" s="8">
        <v>45536</v>
      </c>
      <c r="P22155" s="7">
        <v>9.0277777777777769E-3</v>
      </c>
    </row>
    <row r="22156" spans="1:16" x14ac:dyDescent="0.25">
      <c r="A22156" s="10">
        <v>45536.009722222225</v>
      </c>
      <c r="B22156" t="s">
        <v>12</v>
      </c>
      <c r="C22156">
        <v>61.244999999999997</v>
      </c>
      <c r="D22156">
        <v>-4</v>
      </c>
      <c r="E22156" s="9">
        <v>311.14982274569002</v>
      </c>
      <c r="F22156">
        <v>-238.25396428571401</v>
      </c>
      <c r="G22156">
        <v>59.563491071428501</v>
      </c>
      <c r="H22156">
        <v>0</v>
      </c>
      <c r="I22156">
        <v>-927.10414154002603</v>
      </c>
      <c r="J22156">
        <v>-13.863272200000001</v>
      </c>
      <c r="K22156">
        <v>8</v>
      </c>
      <c r="L22156" s="9">
        <f t="shared" si="346"/>
        <v>0</v>
      </c>
      <c r="O22156" s="8">
        <v>45536</v>
      </c>
      <c r="P22156" s="7">
        <v>9.7222222222222224E-3</v>
      </c>
    </row>
    <row r="22157" spans="1:16" x14ac:dyDescent="0.25">
      <c r="A22157" s="10">
        <v>45536.010416666664</v>
      </c>
      <c r="B22157" t="s">
        <v>12</v>
      </c>
      <c r="C22157">
        <v>59.636666666666599</v>
      </c>
      <c r="D22157">
        <v>-5</v>
      </c>
      <c r="E22157" s="9">
        <v>370.78648941235701</v>
      </c>
      <c r="F22157">
        <v>-297.89063095237998</v>
      </c>
      <c r="G22157">
        <v>59.578126190476098</v>
      </c>
      <c r="H22157">
        <v>0</v>
      </c>
      <c r="I22157">
        <v>-927.10414154002603</v>
      </c>
      <c r="J22157">
        <v>-8.8842813333333304</v>
      </c>
      <c r="K22157">
        <v>8</v>
      </c>
      <c r="L22157" s="9">
        <f t="shared" si="346"/>
        <v>0</v>
      </c>
      <c r="O22157" s="8">
        <v>45536</v>
      </c>
      <c r="P22157" s="7">
        <v>1.0416666666666666E-2</v>
      </c>
    </row>
    <row r="22158" spans="1:16" x14ac:dyDescent="0.25">
      <c r="A22158" s="10">
        <v>45536.011111111111</v>
      </c>
      <c r="B22158" t="s">
        <v>12</v>
      </c>
      <c r="C22158">
        <v>60.93</v>
      </c>
      <c r="D22158">
        <v>-6</v>
      </c>
      <c r="E22158" s="9">
        <v>431.71648941235702</v>
      </c>
      <c r="F22158">
        <v>-358.82063095237999</v>
      </c>
      <c r="G22158">
        <v>59.8034384920634</v>
      </c>
      <c r="H22158">
        <v>0</v>
      </c>
      <c r="I22158">
        <v>-927.10414154002603</v>
      </c>
      <c r="J22158">
        <v>-7.9676377142857104</v>
      </c>
      <c r="K22158">
        <v>8</v>
      </c>
      <c r="L22158" s="9">
        <f t="shared" si="346"/>
        <v>0</v>
      </c>
      <c r="O22158" s="8">
        <v>45536</v>
      </c>
      <c r="P22158" s="7">
        <v>1.1111111111111112E-2</v>
      </c>
    </row>
    <row r="22159" spans="1:16" x14ac:dyDescent="0.25">
      <c r="A22159" s="10">
        <v>45536.011805555558</v>
      </c>
      <c r="B22159" t="s">
        <v>12</v>
      </c>
      <c r="C22159">
        <v>59.75</v>
      </c>
      <c r="D22159">
        <v>-7</v>
      </c>
      <c r="E22159" s="9">
        <v>491.46648941235702</v>
      </c>
      <c r="F22159">
        <v>-418.57063095237999</v>
      </c>
      <c r="G22159">
        <v>59.7958044217687</v>
      </c>
      <c r="H22159">
        <v>0</v>
      </c>
      <c r="I22159">
        <v>-927.10414154002603</v>
      </c>
      <c r="J22159">
        <v>-3.7597991249999998</v>
      </c>
      <c r="K22159">
        <v>8</v>
      </c>
      <c r="L22159" s="9">
        <f t="shared" si="346"/>
        <v>0</v>
      </c>
      <c r="O22159" s="8">
        <v>45536</v>
      </c>
      <c r="P22159" s="7">
        <v>1.1805555555555555E-2</v>
      </c>
    </row>
    <row r="22160" spans="1:16" x14ac:dyDescent="0.25">
      <c r="A22160" s="10">
        <v>45536.012499999997</v>
      </c>
      <c r="B22160" t="s">
        <v>12</v>
      </c>
      <c r="C22160">
        <v>59.765000000000001</v>
      </c>
      <c r="D22160">
        <v>-8</v>
      </c>
      <c r="E22160" s="9">
        <v>551.23148941235695</v>
      </c>
      <c r="F22160">
        <v>-478.33563095237997</v>
      </c>
      <c r="G22160">
        <v>59.791953869047603</v>
      </c>
      <c r="H22160">
        <v>0</v>
      </c>
      <c r="I22160">
        <v>-927.10414154002603</v>
      </c>
      <c r="J22160">
        <v>-6.3538794444444404</v>
      </c>
      <c r="K22160">
        <v>8</v>
      </c>
      <c r="L22160" s="9">
        <f t="shared" si="346"/>
        <v>0</v>
      </c>
      <c r="O22160" s="8">
        <v>45536</v>
      </c>
      <c r="P22160" s="7">
        <v>1.2500000000000001E-2</v>
      </c>
    </row>
    <row r="22161" spans="1:16" x14ac:dyDescent="0.25">
      <c r="A22161" s="10">
        <v>45536.013194444444</v>
      </c>
      <c r="B22161" t="s">
        <v>12</v>
      </c>
      <c r="C22161">
        <v>61.338000000000001</v>
      </c>
      <c r="D22161">
        <v>-9</v>
      </c>
      <c r="E22161" s="9">
        <v>612.56948941235703</v>
      </c>
      <c r="F22161">
        <v>-539.67363095237999</v>
      </c>
      <c r="G22161">
        <v>59.963736772486698</v>
      </c>
      <c r="H22161">
        <v>0</v>
      </c>
      <c r="I22161">
        <v>-927.10414154002603</v>
      </c>
      <c r="J22161">
        <v>-3.9361668999999999</v>
      </c>
      <c r="K22161">
        <v>8</v>
      </c>
      <c r="L22161" s="9">
        <f t="shared" si="346"/>
        <v>0</v>
      </c>
      <c r="O22161" s="8">
        <v>45536</v>
      </c>
      <c r="P22161" s="7">
        <v>1.3194444444444444E-2</v>
      </c>
    </row>
    <row r="22162" spans="1:16" x14ac:dyDescent="0.25">
      <c r="A22162" s="10">
        <v>45536.013888888891</v>
      </c>
      <c r="B22162" t="s">
        <v>12</v>
      </c>
      <c r="C22162">
        <v>62.825000000000003</v>
      </c>
      <c r="D22162">
        <v>-10</v>
      </c>
      <c r="E22162" s="9">
        <v>675.39448941235696</v>
      </c>
      <c r="F22162">
        <v>-602.49863095238095</v>
      </c>
      <c r="G22162">
        <v>60.249863095238098</v>
      </c>
      <c r="H22162">
        <v>0</v>
      </c>
      <c r="I22162">
        <v>-927.10414154002603</v>
      </c>
      <c r="J22162">
        <v>-4.3761644000000004</v>
      </c>
      <c r="K22162">
        <v>8</v>
      </c>
      <c r="L22162" s="9">
        <f t="shared" si="346"/>
        <v>0</v>
      </c>
      <c r="O22162" s="8">
        <v>45536</v>
      </c>
      <c r="P22162" s="7">
        <v>1.3888888888888888E-2</v>
      </c>
    </row>
    <row r="22163" spans="1:16" x14ac:dyDescent="0.25">
      <c r="A22163" s="10">
        <v>45536.01458333333</v>
      </c>
      <c r="B22163" t="s">
        <v>12</v>
      </c>
      <c r="C22163">
        <v>62.63</v>
      </c>
      <c r="D22163">
        <v>-11</v>
      </c>
      <c r="E22163" s="9">
        <v>738.02448941235696</v>
      </c>
      <c r="F22163">
        <v>-665.12863095238095</v>
      </c>
      <c r="G22163">
        <v>60.466239177489101</v>
      </c>
      <c r="H22163">
        <v>0</v>
      </c>
      <c r="I22163">
        <v>-927.10414154002603</v>
      </c>
      <c r="J22163">
        <v>-0.100182800000001</v>
      </c>
      <c r="K22163">
        <v>8</v>
      </c>
      <c r="L22163" s="9">
        <f t="shared" si="346"/>
        <v>0</v>
      </c>
      <c r="O22163" s="8">
        <v>45536</v>
      </c>
      <c r="P22163" s="7">
        <v>1.4583333333333334E-2</v>
      </c>
    </row>
    <row r="22164" spans="1:16" x14ac:dyDescent="0.25">
      <c r="A22164" s="10">
        <v>45536.015277777777</v>
      </c>
      <c r="B22164" t="s">
        <v>13</v>
      </c>
      <c r="C22164">
        <v>62.39</v>
      </c>
      <c r="D22164">
        <v>0</v>
      </c>
      <c r="E22164" s="9">
        <v>51.734489412357497</v>
      </c>
      <c r="F22164">
        <v>0</v>
      </c>
      <c r="G22164">
        <v>0</v>
      </c>
      <c r="H22164">
        <v>-21.1613690476191</v>
      </c>
      <c r="I22164">
        <v>-948.26551058764505</v>
      </c>
      <c r="J22164">
        <v>1.09543819999999</v>
      </c>
      <c r="K22164">
        <v>8</v>
      </c>
      <c r="L22164" s="9">
        <f t="shared" si="346"/>
        <v>0</v>
      </c>
      <c r="O22164" s="8">
        <v>45536</v>
      </c>
      <c r="P22164" s="7">
        <v>1.5277777777777777E-2</v>
      </c>
    </row>
    <row r="22165" spans="1:16" x14ac:dyDescent="0.25">
      <c r="A22165" s="10">
        <v>45536.029166666667</v>
      </c>
      <c r="B22165" t="s">
        <v>12</v>
      </c>
      <c r="C22165">
        <v>65.249523809523794</v>
      </c>
      <c r="D22165">
        <v>-1</v>
      </c>
      <c r="E22165" s="9">
        <v>116.984013221881</v>
      </c>
      <c r="F22165">
        <v>-65.249523809523794</v>
      </c>
      <c r="G22165">
        <v>65.249523809523794</v>
      </c>
      <c r="H22165">
        <v>0</v>
      </c>
      <c r="I22165">
        <v>-948.26551058764505</v>
      </c>
      <c r="J22165">
        <v>-3.1981750999999901</v>
      </c>
      <c r="K22165">
        <v>8</v>
      </c>
      <c r="L22165" s="9">
        <f t="shared" si="346"/>
        <v>0</v>
      </c>
      <c r="O22165" s="8">
        <v>45536</v>
      </c>
      <c r="P22165" s="7">
        <v>2.9166666666666667E-2</v>
      </c>
    </row>
    <row r="22166" spans="1:16" x14ac:dyDescent="0.25">
      <c r="A22166" s="10">
        <v>45536.030555555553</v>
      </c>
      <c r="B22166" t="s">
        <v>13</v>
      </c>
      <c r="C22166">
        <v>65.459999999999994</v>
      </c>
      <c r="D22166">
        <v>0</v>
      </c>
      <c r="E22166" s="9">
        <v>51.524013221881297</v>
      </c>
      <c r="F22166">
        <v>0</v>
      </c>
      <c r="G22166">
        <v>0</v>
      </c>
      <c r="H22166">
        <v>-0.21047619047618499</v>
      </c>
      <c r="I22166">
        <v>-948.47598677812096</v>
      </c>
      <c r="J22166">
        <v>5.1809900000001102E-2</v>
      </c>
      <c r="K22166">
        <v>8</v>
      </c>
      <c r="L22166" s="9">
        <f t="shared" si="346"/>
        <v>0</v>
      </c>
      <c r="O22166" s="8">
        <v>45536</v>
      </c>
      <c r="P22166" s="7">
        <v>3.0555555555555555E-2</v>
      </c>
    </row>
    <row r="22167" spans="1:16" x14ac:dyDescent="0.25">
      <c r="A22167" s="10">
        <v>45536.053472222222</v>
      </c>
      <c r="B22167" t="s">
        <v>12</v>
      </c>
      <c r="C22167">
        <v>77.150000000000006</v>
      </c>
      <c r="D22167">
        <v>-1</v>
      </c>
      <c r="E22167" s="9">
        <v>128.67401322188101</v>
      </c>
      <c r="F22167">
        <v>-77.150000000000006</v>
      </c>
      <c r="G22167">
        <v>77.150000000000006</v>
      </c>
      <c r="H22167">
        <v>0</v>
      </c>
      <c r="I22167">
        <v>-948.47598677812096</v>
      </c>
      <c r="J22167">
        <v>-1.2193243599999899</v>
      </c>
      <c r="K22167">
        <v>8</v>
      </c>
      <c r="L22167" s="9">
        <f t="shared" si="346"/>
        <v>0</v>
      </c>
      <c r="O22167" s="8">
        <v>45536</v>
      </c>
      <c r="P22167" s="7">
        <v>5.347222222222222E-2</v>
      </c>
    </row>
    <row r="22168" spans="1:16" x14ac:dyDescent="0.25">
      <c r="A22168" s="10">
        <v>45536.054166666669</v>
      </c>
      <c r="B22168" t="s">
        <v>12</v>
      </c>
      <c r="C22168">
        <v>77.16</v>
      </c>
      <c r="D22168">
        <v>-2</v>
      </c>
      <c r="E22168" s="9">
        <v>205.83401322188101</v>
      </c>
      <c r="F22168">
        <v>-154.31</v>
      </c>
      <c r="G22168">
        <v>77.155000000000001</v>
      </c>
      <c r="H22168">
        <v>0</v>
      </c>
      <c r="I22168">
        <v>-948.47598677812096</v>
      </c>
      <c r="J22168">
        <v>-1.7978124599999901</v>
      </c>
      <c r="K22168">
        <v>8</v>
      </c>
      <c r="L22168" s="9">
        <f t="shared" si="346"/>
        <v>0</v>
      </c>
      <c r="O22168" s="8">
        <v>45536</v>
      </c>
      <c r="P22168" s="7">
        <v>5.4166666666666669E-2</v>
      </c>
    </row>
    <row r="22169" spans="1:16" x14ac:dyDescent="0.25">
      <c r="A22169" s="10">
        <v>45536.054861111108</v>
      </c>
      <c r="B22169" t="s">
        <v>12</v>
      </c>
      <c r="C22169">
        <v>77.244210526315698</v>
      </c>
      <c r="D22169">
        <v>-3</v>
      </c>
      <c r="E22169" s="9">
        <v>283.07822374819699</v>
      </c>
      <c r="F22169">
        <v>-231.55421052631499</v>
      </c>
      <c r="G22169">
        <v>77.184736842105195</v>
      </c>
      <c r="H22169">
        <v>0</v>
      </c>
      <c r="I22169">
        <v>-948.47598677812096</v>
      </c>
      <c r="J22169">
        <v>-2.4563884599999999</v>
      </c>
      <c r="K22169">
        <v>8</v>
      </c>
      <c r="L22169" s="9">
        <f t="shared" si="346"/>
        <v>0</v>
      </c>
      <c r="O22169" s="8">
        <v>45536</v>
      </c>
      <c r="P22169" s="7">
        <v>5.486111111111111E-2</v>
      </c>
    </row>
    <row r="22170" spans="1:16" x14ac:dyDescent="0.25">
      <c r="A22170" s="10">
        <v>45536.055555555555</v>
      </c>
      <c r="B22170" t="s">
        <v>12</v>
      </c>
      <c r="C22170">
        <v>78.09</v>
      </c>
      <c r="D22170">
        <v>-4</v>
      </c>
      <c r="E22170" s="9">
        <v>361.16822374819702</v>
      </c>
      <c r="F22170">
        <v>-309.64421052631502</v>
      </c>
      <c r="G22170">
        <v>77.411052631578897</v>
      </c>
      <c r="H22170">
        <v>0</v>
      </c>
      <c r="I22170">
        <v>-948.47598677812096</v>
      </c>
      <c r="J22170">
        <v>-3.4105785599999998</v>
      </c>
      <c r="K22170">
        <v>8</v>
      </c>
      <c r="L22170" s="9">
        <f t="shared" si="346"/>
        <v>0</v>
      </c>
      <c r="O22170" s="8">
        <v>45536</v>
      </c>
      <c r="P22170" s="7">
        <v>5.5555555555555552E-2</v>
      </c>
    </row>
    <row r="22171" spans="1:16" x14ac:dyDescent="0.25">
      <c r="A22171" s="10">
        <v>45536.056250000001</v>
      </c>
      <c r="B22171" t="s">
        <v>12</v>
      </c>
      <c r="C22171">
        <v>80.754999999999995</v>
      </c>
      <c r="D22171">
        <v>-5</v>
      </c>
      <c r="E22171" s="9">
        <v>441.92322374819702</v>
      </c>
      <c r="F22171">
        <v>-390.39921052631502</v>
      </c>
      <c r="G22171">
        <v>78.079842105263097</v>
      </c>
      <c r="H22171">
        <v>0</v>
      </c>
      <c r="I22171">
        <v>-948.47598677812096</v>
      </c>
      <c r="J22171">
        <v>-1.9643153600000001</v>
      </c>
      <c r="K22171">
        <v>8</v>
      </c>
      <c r="L22171" s="9">
        <f t="shared" si="346"/>
        <v>0</v>
      </c>
      <c r="O22171" s="8">
        <v>45536</v>
      </c>
      <c r="P22171" s="7">
        <v>5.6250000000000001E-2</v>
      </c>
    </row>
    <row r="22172" spans="1:16" x14ac:dyDescent="0.25">
      <c r="A22172" s="10">
        <v>45536.056944444441</v>
      </c>
      <c r="B22172" t="s">
        <v>12</v>
      </c>
      <c r="C22172">
        <v>77.209999999999994</v>
      </c>
      <c r="D22172">
        <v>-6</v>
      </c>
      <c r="E22172" s="9">
        <v>519.133223748197</v>
      </c>
      <c r="F22172">
        <v>-467.609210526315</v>
      </c>
      <c r="G22172">
        <v>77.934868421052599</v>
      </c>
      <c r="H22172">
        <v>0</v>
      </c>
      <c r="I22172">
        <v>-948.47598677812096</v>
      </c>
      <c r="J22172">
        <v>-3.95368466</v>
      </c>
      <c r="K22172">
        <v>8</v>
      </c>
      <c r="L22172" s="9">
        <f t="shared" si="346"/>
        <v>0</v>
      </c>
      <c r="O22172" s="8">
        <v>45536</v>
      </c>
      <c r="P22172" s="7">
        <v>5.6944444444444443E-2</v>
      </c>
    </row>
    <row r="22173" spans="1:16" x14ac:dyDescent="0.25">
      <c r="A22173" s="10">
        <v>45536.057638888888</v>
      </c>
      <c r="B22173" t="s">
        <v>12</v>
      </c>
      <c r="C22173">
        <v>81.3</v>
      </c>
      <c r="D22173">
        <v>-7</v>
      </c>
      <c r="E22173" s="9">
        <v>600.43322374819695</v>
      </c>
      <c r="F22173">
        <v>-548.90921052631495</v>
      </c>
      <c r="G22173">
        <v>78.415601503759305</v>
      </c>
      <c r="H22173">
        <v>0</v>
      </c>
      <c r="I22173">
        <v>-948.47598677812096</v>
      </c>
      <c r="J22173">
        <v>-3.2153300699999998</v>
      </c>
      <c r="K22173">
        <v>8</v>
      </c>
      <c r="L22173" s="9">
        <f t="shared" si="346"/>
        <v>0</v>
      </c>
      <c r="O22173" s="8">
        <v>45536</v>
      </c>
      <c r="P22173" s="7">
        <v>5.7638888888888892E-2</v>
      </c>
    </row>
    <row r="22174" spans="1:16" x14ac:dyDescent="0.25">
      <c r="A22174" s="10">
        <v>45536.058333333334</v>
      </c>
      <c r="B22174" t="s">
        <v>12</v>
      </c>
      <c r="C22174">
        <v>81.188181818181803</v>
      </c>
      <c r="D22174">
        <v>-8</v>
      </c>
      <c r="E22174" s="9">
        <v>681.62140556637905</v>
      </c>
      <c r="F22174">
        <v>-630.09739234449705</v>
      </c>
      <c r="G22174">
        <v>78.762174043062203</v>
      </c>
      <c r="H22174">
        <v>0</v>
      </c>
      <c r="I22174">
        <v>-948.47598677812096</v>
      </c>
      <c r="J22174">
        <v>-1.2824919699999999</v>
      </c>
      <c r="K22174">
        <v>8</v>
      </c>
      <c r="L22174" s="9">
        <f t="shared" si="346"/>
        <v>0</v>
      </c>
      <c r="O22174" s="8">
        <v>45536</v>
      </c>
      <c r="P22174" s="7">
        <v>5.8333333333333334E-2</v>
      </c>
    </row>
    <row r="22175" spans="1:16" x14ac:dyDescent="0.25">
      <c r="A22175" s="10">
        <v>45536.060416666667</v>
      </c>
      <c r="B22175" t="s">
        <v>13</v>
      </c>
      <c r="C22175">
        <v>83.097499999999997</v>
      </c>
      <c r="D22175">
        <v>0</v>
      </c>
      <c r="E22175" s="9">
        <v>16.841405566378999</v>
      </c>
      <c r="F22175">
        <v>0</v>
      </c>
      <c r="G22175">
        <v>0</v>
      </c>
      <c r="H22175">
        <v>-34.682607655502302</v>
      </c>
      <c r="I22175">
        <v>-983.15859443362399</v>
      </c>
      <c r="J22175">
        <v>0.31140872999999902</v>
      </c>
      <c r="K22175">
        <v>8</v>
      </c>
      <c r="L22175" s="9">
        <f t="shared" si="346"/>
        <v>0</v>
      </c>
      <c r="O22175" s="8">
        <v>45536</v>
      </c>
      <c r="P22175" s="7">
        <v>6.0416666666666667E-2</v>
      </c>
    </row>
    <row r="22176" spans="1:16" x14ac:dyDescent="0.25">
      <c r="A22176" s="10">
        <v>45536.061805555553</v>
      </c>
      <c r="B22176" t="s">
        <v>12</v>
      </c>
      <c r="C22176">
        <v>84.928571428571402</v>
      </c>
      <c r="D22176">
        <v>-1</v>
      </c>
      <c r="E22176" s="9">
        <v>101.76997699495</v>
      </c>
      <c r="F22176">
        <v>-84.928571428571402</v>
      </c>
      <c r="G22176">
        <v>84.928571428571402</v>
      </c>
      <c r="H22176">
        <v>0</v>
      </c>
      <c r="I22176">
        <v>-983.15859443362399</v>
      </c>
      <c r="J22176">
        <v>-1.5189794700000001</v>
      </c>
      <c r="K22176">
        <v>8</v>
      </c>
      <c r="L22176" s="9">
        <f t="shared" si="346"/>
        <v>0</v>
      </c>
      <c r="O22176" s="8">
        <v>45536</v>
      </c>
      <c r="P22176" s="7">
        <v>6.1805555555555558E-2</v>
      </c>
    </row>
    <row r="22177" spans="1:16" x14ac:dyDescent="0.25">
      <c r="A22177" s="10">
        <v>45536.0625</v>
      </c>
      <c r="B22177" t="s">
        <v>13</v>
      </c>
      <c r="C22177">
        <v>85.775714285714201</v>
      </c>
      <c r="D22177">
        <v>0</v>
      </c>
      <c r="E22177" s="9">
        <v>15.9942627092362</v>
      </c>
      <c r="F22177">
        <v>0</v>
      </c>
      <c r="G22177">
        <v>0</v>
      </c>
      <c r="H22177">
        <v>-0.84714285714284099</v>
      </c>
      <c r="I22177">
        <v>-984.005737290767</v>
      </c>
      <c r="J22177">
        <v>4.6364300799999896</v>
      </c>
      <c r="K22177">
        <v>8</v>
      </c>
      <c r="L22177" s="9">
        <f t="shared" si="346"/>
        <v>0</v>
      </c>
      <c r="O22177" s="8">
        <v>45536</v>
      </c>
      <c r="P22177" s="7">
        <v>6.25E-2</v>
      </c>
    </row>
    <row r="22178" spans="1:16" x14ac:dyDescent="0.25">
      <c r="A22178" s="10">
        <v>45536.071527777778</v>
      </c>
      <c r="B22178" t="s">
        <v>12</v>
      </c>
      <c r="C22178">
        <v>85.3</v>
      </c>
      <c r="D22178">
        <v>-1</v>
      </c>
      <c r="E22178" s="9">
        <v>101.29426270923599</v>
      </c>
      <c r="F22178">
        <v>-85.3</v>
      </c>
      <c r="G22178">
        <v>85.3</v>
      </c>
      <c r="H22178">
        <v>0</v>
      </c>
      <c r="I22178">
        <v>-984.005737290767</v>
      </c>
      <c r="J22178">
        <v>-2.2528917540000002</v>
      </c>
      <c r="K22178">
        <v>8</v>
      </c>
      <c r="L22178" s="9">
        <f t="shared" si="346"/>
        <v>0</v>
      </c>
      <c r="O22178" s="8">
        <v>45536</v>
      </c>
      <c r="P22178" s="7">
        <v>7.1527777777777773E-2</v>
      </c>
    </row>
    <row r="22179" spans="1:16" x14ac:dyDescent="0.25">
      <c r="A22179" s="10">
        <v>45536.072222222225</v>
      </c>
      <c r="B22179" t="s">
        <v>12</v>
      </c>
      <c r="C22179">
        <v>83.350833333333298</v>
      </c>
      <c r="D22179">
        <v>-2</v>
      </c>
      <c r="E22179" s="9">
        <v>184.64509604256901</v>
      </c>
      <c r="F22179">
        <v>-168.650833333333</v>
      </c>
      <c r="G22179">
        <v>84.325416666666598</v>
      </c>
      <c r="H22179">
        <v>0</v>
      </c>
      <c r="I22179">
        <v>-984.005737290767</v>
      </c>
      <c r="J22179">
        <v>-1.49978735399999</v>
      </c>
      <c r="K22179">
        <v>8</v>
      </c>
      <c r="L22179" s="9">
        <f t="shared" si="346"/>
        <v>0</v>
      </c>
      <c r="O22179" s="8">
        <v>45536</v>
      </c>
      <c r="P22179" s="7">
        <v>7.2222222222222215E-2</v>
      </c>
    </row>
    <row r="22180" spans="1:16" x14ac:dyDescent="0.25">
      <c r="A22180" s="10">
        <v>45536.072916666664</v>
      </c>
      <c r="B22180" t="s">
        <v>12</v>
      </c>
      <c r="C22180">
        <v>81.108181818181805</v>
      </c>
      <c r="D22180">
        <v>-3</v>
      </c>
      <c r="E22180" s="9">
        <v>265.75327786075098</v>
      </c>
      <c r="F22180">
        <v>-249.759015151515</v>
      </c>
      <c r="G22180">
        <v>83.253005050504996</v>
      </c>
      <c r="H22180">
        <v>0</v>
      </c>
      <c r="I22180">
        <v>-984.005737290767</v>
      </c>
      <c r="J22180">
        <v>-3.96703715399999</v>
      </c>
      <c r="K22180">
        <v>8</v>
      </c>
      <c r="L22180" s="9">
        <f t="shared" si="346"/>
        <v>0</v>
      </c>
      <c r="O22180" s="8">
        <v>45536</v>
      </c>
      <c r="P22180" s="7">
        <v>7.2916666666666671E-2</v>
      </c>
    </row>
    <row r="22181" spans="1:16" x14ac:dyDescent="0.25">
      <c r="A22181" s="10">
        <v>45536.073611111111</v>
      </c>
      <c r="B22181" t="s">
        <v>12</v>
      </c>
      <c r="C22181">
        <v>79.53</v>
      </c>
      <c r="D22181">
        <v>-4</v>
      </c>
      <c r="E22181" s="9">
        <v>345.28327786075101</v>
      </c>
      <c r="F22181">
        <v>-329.289015151515</v>
      </c>
      <c r="G22181">
        <v>82.322253787878793</v>
      </c>
      <c r="H22181">
        <v>0</v>
      </c>
      <c r="I22181">
        <v>-984.005737290767</v>
      </c>
      <c r="J22181">
        <v>-1.3241373539999901</v>
      </c>
      <c r="K22181">
        <v>8</v>
      </c>
      <c r="L22181" s="9">
        <f t="shared" si="346"/>
        <v>0</v>
      </c>
      <c r="O22181" s="8">
        <v>45536</v>
      </c>
      <c r="P22181" s="7">
        <v>7.3611111111111113E-2</v>
      </c>
    </row>
    <row r="22182" spans="1:16" x14ac:dyDescent="0.25">
      <c r="A22182" s="10">
        <v>45536.074305555558</v>
      </c>
      <c r="B22182" t="s">
        <v>12</v>
      </c>
      <c r="C22182">
        <v>79.33</v>
      </c>
      <c r="D22182">
        <v>-5</v>
      </c>
      <c r="E22182" s="9">
        <v>424.613277860751</v>
      </c>
      <c r="F22182">
        <v>-408.61901515151499</v>
      </c>
      <c r="G22182">
        <v>81.723803030303003</v>
      </c>
      <c r="H22182">
        <v>0</v>
      </c>
      <c r="I22182">
        <v>-984.005737290767</v>
      </c>
      <c r="J22182">
        <v>-0.62023827999999903</v>
      </c>
      <c r="K22182">
        <v>8</v>
      </c>
      <c r="L22182" s="9">
        <f t="shared" si="346"/>
        <v>0</v>
      </c>
      <c r="O22182" s="8">
        <v>45536</v>
      </c>
      <c r="P22182" s="7">
        <v>7.4305555555555555E-2</v>
      </c>
    </row>
    <row r="22183" spans="1:16" x14ac:dyDescent="0.25">
      <c r="A22183" s="10">
        <v>45536.074999999997</v>
      </c>
      <c r="B22183" t="s">
        <v>13</v>
      </c>
      <c r="C22183">
        <v>78.39</v>
      </c>
      <c r="D22183">
        <v>0</v>
      </c>
      <c r="E22183" s="9">
        <v>32.6632778607513</v>
      </c>
      <c r="F22183">
        <v>0</v>
      </c>
      <c r="G22183">
        <v>0</v>
      </c>
      <c r="H22183">
        <v>16.669015151515101</v>
      </c>
      <c r="I22183">
        <v>-967.33672213925104</v>
      </c>
      <c r="J22183">
        <v>0.82405311999999997</v>
      </c>
      <c r="K22183">
        <v>8</v>
      </c>
      <c r="L22183" s="9">
        <f t="shared" si="346"/>
        <v>0</v>
      </c>
      <c r="O22183" s="8">
        <v>45536</v>
      </c>
      <c r="P22183" s="7">
        <v>7.4999999999999997E-2</v>
      </c>
    </row>
    <row r="22184" spans="1:16" x14ac:dyDescent="0.25">
      <c r="A22184" s="10">
        <v>45536.076388888891</v>
      </c>
      <c r="B22184" t="s">
        <v>12</v>
      </c>
      <c r="C22184">
        <v>77.006666666666604</v>
      </c>
      <c r="D22184">
        <v>-1</v>
      </c>
      <c r="E22184" s="9">
        <v>109.669944527418</v>
      </c>
      <c r="F22184">
        <v>-77.006666666666604</v>
      </c>
      <c r="G22184">
        <v>77.006666666666604</v>
      </c>
      <c r="H22184">
        <v>0</v>
      </c>
      <c r="I22184">
        <v>-967.33672213925104</v>
      </c>
      <c r="J22184">
        <v>-0.57303552999999896</v>
      </c>
      <c r="K22184">
        <v>8</v>
      </c>
      <c r="L22184" s="9">
        <f t="shared" si="346"/>
        <v>0</v>
      </c>
      <c r="O22184" s="8">
        <v>45536</v>
      </c>
      <c r="P22184" s="7">
        <v>7.6388888888888895E-2</v>
      </c>
    </row>
    <row r="22185" spans="1:16" x14ac:dyDescent="0.25">
      <c r="A22185" s="10">
        <v>45536.077777777777</v>
      </c>
      <c r="B22185" t="s">
        <v>12</v>
      </c>
      <c r="C22185">
        <v>74.745833333333294</v>
      </c>
      <c r="D22185">
        <v>-2</v>
      </c>
      <c r="E22185" s="9">
        <v>184.41577786075101</v>
      </c>
      <c r="F22185">
        <v>-151.7525</v>
      </c>
      <c r="G22185">
        <v>75.876249999999999</v>
      </c>
      <c r="H22185">
        <v>0</v>
      </c>
      <c r="I22185">
        <v>-967.33672213925104</v>
      </c>
      <c r="J22185">
        <v>-0.89399952999999999</v>
      </c>
      <c r="K22185">
        <v>8</v>
      </c>
      <c r="L22185" s="9">
        <f t="shared" si="346"/>
        <v>0</v>
      </c>
      <c r="O22185" s="8">
        <v>45536</v>
      </c>
      <c r="P22185" s="7">
        <v>7.7777777777777779E-2</v>
      </c>
    </row>
    <row r="22186" spans="1:16" x14ac:dyDescent="0.25">
      <c r="A22186" s="10">
        <v>45536.078472222223</v>
      </c>
      <c r="B22186" t="s">
        <v>13</v>
      </c>
      <c r="C22186">
        <v>74.594285714285704</v>
      </c>
      <c r="D22186">
        <v>0</v>
      </c>
      <c r="E22186" s="9">
        <v>35.227206432179898</v>
      </c>
      <c r="F22186">
        <v>0</v>
      </c>
      <c r="G22186">
        <v>0</v>
      </c>
      <c r="H22186">
        <v>2.56392857142859</v>
      </c>
      <c r="I22186">
        <v>-964.77279356782299</v>
      </c>
      <c r="J22186">
        <v>0.64513906999999904</v>
      </c>
      <c r="K22186">
        <v>8</v>
      </c>
      <c r="L22186" s="9">
        <f t="shared" si="346"/>
        <v>0</v>
      </c>
      <c r="O22186" s="8">
        <v>45536</v>
      </c>
      <c r="P22186" s="7">
        <v>7.8472222222222221E-2</v>
      </c>
    </row>
    <row r="22187" spans="1:16" x14ac:dyDescent="0.25">
      <c r="A22187" s="10">
        <v>45536.079861111109</v>
      </c>
      <c r="B22187" t="s">
        <v>12</v>
      </c>
      <c r="C22187">
        <v>80.715000000000003</v>
      </c>
      <c r="D22187">
        <v>-1</v>
      </c>
      <c r="E22187" s="9">
        <v>115.94220643217901</v>
      </c>
      <c r="F22187">
        <v>-80.715000000000003</v>
      </c>
      <c r="G22187">
        <v>80.715000000000003</v>
      </c>
      <c r="H22187">
        <v>0</v>
      </c>
      <c r="I22187">
        <v>-964.77279356782299</v>
      </c>
      <c r="J22187">
        <v>-0.91226362999999999</v>
      </c>
      <c r="K22187">
        <v>8</v>
      </c>
      <c r="L22187" s="9">
        <f t="shared" si="346"/>
        <v>0</v>
      </c>
      <c r="O22187" s="8">
        <v>45536</v>
      </c>
      <c r="P22187" s="7">
        <v>7.9861111111111105E-2</v>
      </c>
    </row>
    <row r="22188" spans="1:16" x14ac:dyDescent="0.25">
      <c r="A22188" s="10">
        <v>45536.080555555556</v>
      </c>
      <c r="B22188" t="s">
        <v>13</v>
      </c>
      <c r="C22188">
        <v>83.364999999999995</v>
      </c>
      <c r="D22188">
        <v>0</v>
      </c>
      <c r="E22188" s="9">
        <v>32.577206432179899</v>
      </c>
      <c r="F22188">
        <v>0</v>
      </c>
      <c r="G22188">
        <v>0</v>
      </c>
      <c r="H22188">
        <v>-2.6499999999999901</v>
      </c>
      <c r="I22188">
        <v>-967.42279356782296</v>
      </c>
      <c r="J22188">
        <v>1.2250163699999901</v>
      </c>
      <c r="K22188">
        <v>8</v>
      </c>
      <c r="L22188" s="9">
        <f t="shared" si="346"/>
        <v>0</v>
      </c>
      <c r="O22188" s="8">
        <v>45536</v>
      </c>
      <c r="P22188" s="7">
        <v>8.0555555555555561E-2</v>
      </c>
    </row>
    <row r="22189" spans="1:16" x14ac:dyDescent="0.25">
      <c r="A22189" s="10">
        <v>45536.084027777775</v>
      </c>
      <c r="B22189" t="s">
        <v>12</v>
      </c>
      <c r="C22189">
        <v>85.364999999999995</v>
      </c>
      <c r="D22189">
        <v>-1</v>
      </c>
      <c r="E22189" s="9">
        <v>117.94220643217901</v>
      </c>
      <c r="F22189">
        <v>-85.364999999999995</v>
      </c>
      <c r="G22189">
        <v>85.364999999999995</v>
      </c>
      <c r="H22189">
        <v>0</v>
      </c>
      <c r="I22189">
        <v>-967.42279356782296</v>
      </c>
      <c r="J22189">
        <v>-1.3954565999999999</v>
      </c>
      <c r="K22189">
        <v>8</v>
      </c>
      <c r="L22189" s="9">
        <f t="shared" si="346"/>
        <v>0</v>
      </c>
      <c r="O22189" s="8">
        <v>45536</v>
      </c>
      <c r="P22189" s="7">
        <v>8.4027777777777785E-2</v>
      </c>
    </row>
    <row r="22190" spans="1:16" x14ac:dyDescent="0.25">
      <c r="A22190" s="10">
        <v>45536.084722222222</v>
      </c>
      <c r="B22190" t="s">
        <v>12</v>
      </c>
      <c r="C22190">
        <v>82.323333333333295</v>
      </c>
      <c r="D22190">
        <v>-2</v>
      </c>
      <c r="E22190" s="9">
        <v>200.26553976551301</v>
      </c>
      <c r="F22190">
        <v>-167.68833333333299</v>
      </c>
      <c r="G22190">
        <v>83.844166666666595</v>
      </c>
      <c r="H22190">
        <v>0</v>
      </c>
      <c r="I22190">
        <v>-967.42279356782296</v>
      </c>
      <c r="J22190">
        <v>-1.2069713</v>
      </c>
      <c r="K22190">
        <v>8</v>
      </c>
      <c r="L22190" s="9">
        <f t="shared" si="346"/>
        <v>0</v>
      </c>
      <c r="O22190" s="8">
        <v>45536</v>
      </c>
      <c r="P22190" s="7">
        <v>8.4722222222222227E-2</v>
      </c>
    </row>
    <row r="22191" spans="1:16" x14ac:dyDescent="0.25">
      <c r="A22191" s="10">
        <v>45536.085416666669</v>
      </c>
      <c r="B22191" t="s">
        <v>13</v>
      </c>
      <c r="C22191">
        <v>83.295882352941106</v>
      </c>
      <c r="D22191">
        <v>0</v>
      </c>
      <c r="E22191" s="9">
        <v>33.673775059630898</v>
      </c>
      <c r="F22191">
        <v>0</v>
      </c>
      <c r="G22191">
        <v>0</v>
      </c>
      <c r="H22191">
        <v>1.0965686274509701</v>
      </c>
      <c r="I22191">
        <v>-966.32622494037196</v>
      </c>
      <c r="J22191">
        <v>1.2155354999999901</v>
      </c>
      <c r="K22191">
        <v>8</v>
      </c>
      <c r="L22191" s="9">
        <f t="shared" si="346"/>
        <v>0</v>
      </c>
      <c r="O22191" s="8">
        <v>45536</v>
      </c>
      <c r="P22191" s="7">
        <v>8.5416666666666669E-2</v>
      </c>
    </row>
    <row r="22192" spans="1:16" x14ac:dyDescent="0.25">
      <c r="A22192" s="10">
        <v>45536.089583333334</v>
      </c>
      <c r="B22192" t="s">
        <v>12</v>
      </c>
      <c r="C22192">
        <v>85.674705882352896</v>
      </c>
      <c r="D22192">
        <v>-1</v>
      </c>
      <c r="E22192" s="9">
        <v>119.348480941983</v>
      </c>
      <c r="F22192">
        <v>-85.674705882352896</v>
      </c>
      <c r="G22192">
        <v>85.674705882352896</v>
      </c>
      <c r="H22192">
        <v>0</v>
      </c>
      <c r="I22192">
        <v>-966.32622494037196</v>
      </c>
      <c r="J22192">
        <v>-2.7241751999999999</v>
      </c>
      <c r="K22192">
        <v>8</v>
      </c>
      <c r="L22192" s="9">
        <f t="shared" si="346"/>
        <v>0</v>
      </c>
      <c r="O22192" s="8">
        <v>45536</v>
      </c>
      <c r="P22192" s="7">
        <v>8.9583333333333334E-2</v>
      </c>
    </row>
    <row r="22193" spans="1:16" x14ac:dyDescent="0.25">
      <c r="A22193" s="10">
        <v>45536.090277777781</v>
      </c>
      <c r="B22193" t="s">
        <v>13</v>
      </c>
      <c r="C22193">
        <v>84.377499999999998</v>
      </c>
      <c r="D22193">
        <v>0</v>
      </c>
      <c r="E22193" s="9">
        <v>34.970980941983797</v>
      </c>
      <c r="F22193">
        <v>0</v>
      </c>
      <c r="G22193">
        <v>0</v>
      </c>
      <c r="H22193">
        <v>1.29720588235294</v>
      </c>
      <c r="I22193">
        <v>-965.029019058019</v>
      </c>
      <c r="J22193">
        <v>1.9408186000000001</v>
      </c>
      <c r="K22193">
        <v>8</v>
      </c>
      <c r="L22193" s="9">
        <f t="shared" si="346"/>
        <v>0</v>
      </c>
      <c r="O22193" s="8">
        <v>45536</v>
      </c>
      <c r="P22193" s="7">
        <v>9.0277777777777776E-2</v>
      </c>
    </row>
    <row r="22194" spans="1:16" x14ac:dyDescent="0.25">
      <c r="A22194" s="10">
        <v>45536.859722222223</v>
      </c>
      <c r="B22194" t="s">
        <v>12</v>
      </c>
      <c r="C22194">
        <v>77.7</v>
      </c>
      <c r="D22194">
        <v>-1</v>
      </c>
      <c r="E22194" s="9">
        <v>112.670980941983</v>
      </c>
      <c r="F22194">
        <v>-77.7</v>
      </c>
      <c r="G22194">
        <v>77.7</v>
      </c>
      <c r="H22194">
        <v>0</v>
      </c>
      <c r="I22194">
        <v>-965.029019058019</v>
      </c>
      <c r="J22194">
        <v>-2.3602186999999901</v>
      </c>
      <c r="K22194">
        <v>8</v>
      </c>
      <c r="L22194" s="9">
        <f t="shared" si="346"/>
        <v>0</v>
      </c>
      <c r="O22194" s="8">
        <v>45536</v>
      </c>
      <c r="P22194" s="7">
        <v>0.85972222222222228</v>
      </c>
    </row>
    <row r="22195" spans="1:16" x14ac:dyDescent="0.25">
      <c r="A22195" s="10">
        <v>45536.86041666667</v>
      </c>
      <c r="B22195" t="s">
        <v>12</v>
      </c>
      <c r="C22195">
        <v>78.95</v>
      </c>
      <c r="D22195">
        <v>-2</v>
      </c>
      <c r="E22195" s="9">
        <v>191.62098094198299</v>
      </c>
      <c r="F22195">
        <v>-156.65</v>
      </c>
      <c r="G22195">
        <v>78.325000000000003</v>
      </c>
      <c r="H22195">
        <v>0</v>
      </c>
      <c r="I22195">
        <v>-965.029019058019</v>
      </c>
      <c r="J22195">
        <v>-3.04773099999999</v>
      </c>
      <c r="K22195">
        <v>8</v>
      </c>
      <c r="L22195" s="9">
        <f t="shared" si="346"/>
        <v>0</v>
      </c>
      <c r="O22195" s="8">
        <v>45536</v>
      </c>
      <c r="P22195" s="7">
        <v>0.86041666666666672</v>
      </c>
    </row>
    <row r="22196" spans="1:16" x14ac:dyDescent="0.25">
      <c r="A22196" s="10">
        <v>45536.864583333336</v>
      </c>
      <c r="B22196" t="s">
        <v>12</v>
      </c>
      <c r="C22196">
        <v>77.803333333333299</v>
      </c>
      <c r="D22196">
        <v>-3</v>
      </c>
      <c r="E22196" s="9">
        <v>269.42431427531699</v>
      </c>
      <c r="F22196">
        <v>-234.45333333333301</v>
      </c>
      <c r="G22196">
        <v>78.151111111111106</v>
      </c>
      <c r="H22196">
        <v>0</v>
      </c>
      <c r="I22196">
        <v>-965.029019058019</v>
      </c>
      <c r="J22196">
        <v>-2.1416782999999899</v>
      </c>
      <c r="K22196">
        <v>8</v>
      </c>
      <c r="L22196" s="9">
        <f t="shared" si="346"/>
        <v>0</v>
      </c>
      <c r="O22196" s="8">
        <v>45536</v>
      </c>
      <c r="P22196" s="7">
        <v>0.86458333333333337</v>
      </c>
    </row>
    <row r="22197" spans="1:16" x14ac:dyDescent="0.25">
      <c r="A22197" s="10">
        <v>45536.867361111108</v>
      </c>
      <c r="B22197" t="s">
        <v>12</v>
      </c>
      <c r="C22197">
        <v>73</v>
      </c>
      <c r="D22197">
        <v>-4</v>
      </c>
      <c r="E22197" s="9">
        <v>342.42431427531699</v>
      </c>
      <c r="F22197">
        <v>-307.45333333333298</v>
      </c>
      <c r="G22197">
        <v>76.863333333333301</v>
      </c>
      <c r="H22197">
        <v>0</v>
      </c>
      <c r="I22197">
        <v>-965.029019058019</v>
      </c>
      <c r="J22197">
        <v>-0.62096499999999999</v>
      </c>
      <c r="K22197">
        <v>8</v>
      </c>
      <c r="L22197" s="9">
        <f t="shared" si="346"/>
        <v>0</v>
      </c>
      <c r="O22197" s="8">
        <v>45536</v>
      </c>
      <c r="P22197" s="7">
        <v>0.86736111111111114</v>
      </c>
    </row>
    <row r="22198" spans="1:16" x14ac:dyDescent="0.25">
      <c r="A22198" s="10">
        <v>45536.870138888888</v>
      </c>
      <c r="B22198" t="s">
        <v>13</v>
      </c>
      <c r="C22198">
        <v>79.17</v>
      </c>
      <c r="D22198">
        <v>0</v>
      </c>
      <c r="E22198" s="9">
        <v>25.744314275317201</v>
      </c>
      <c r="F22198">
        <v>0</v>
      </c>
      <c r="G22198">
        <v>0</v>
      </c>
      <c r="H22198">
        <v>-9.2266666666666808</v>
      </c>
      <c r="I22198">
        <v>-974.25568572468501</v>
      </c>
      <c r="J22198">
        <v>2.4490086</v>
      </c>
      <c r="K22198">
        <v>8</v>
      </c>
      <c r="L22198" s="9">
        <f t="shared" si="346"/>
        <v>0</v>
      </c>
      <c r="O22198" s="8">
        <v>45536</v>
      </c>
      <c r="P22198" s="7">
        <v>0.87013888888888891</v>
      </c>
    </row>
    <row r="22199" spans="1:16" x14ac:dyDescent="0.25">
      <c r="A22199" s="10">
        <v>45536.880555555559</v>
      </c>
      <c r="B22199" t="s">
        <v>12</v>
      </c>
      <c r="C22199">
        <v>76.290000000000006</v>
      </c>
      <c r="D22199">
        <v>-1</v>
      </c>
      <c r="E22199" s="9">
        <v>102.034314275317</v>
      </c>
      <c r="F22199">
        <v>-76.290000000000006</v>
      </c>
      <c r="G22199">
        <v>76.290000000000006</v>
      </c>
      <c r="H22199">
        <v>0</v>
      </c>
      <c r="I22199">
        <v>-974.25568572468501</v>
      </c>
      <c r="J22199">
        <v>-0.10376050000000001</v>
      </c>
      <c r="K22199">
        <v>8</v>
      </c>
      <c r="L22199" s="9">
        <f t="shared" si="346"/>
        <v>0</v>
      </c>
      <c r="O22199" s="8">
        <v>45536</v>
      </c>
      <c r="P22199" s="7">
        <v>0.88055555555555554</v>
      </c>
    </row>
    <row r="22200" spans="1:16" x14ac:dyDescent="0.25">
      <c r="A22200" s="10">
        <v>45536.882638888892</v>
      </c>
      <c r="B22200" t="s">
        <v>13</v>
      </c>
      <c r="C22200">
        <v>76.05</v>
      </c>
      <c r="D22200">
        <v>0</v>
      </c>
      <c r="E22200" s="9">
        <v>25.9843142753172</v>
      </c>
      <c r="F22200">
        <v>0</v>
      </c>
      <c r="G22200">
        <v>0</v>
      </c>
      <c r="H22200">
        <v>0.24000000000000901</v>
      </c>
      <c r="I22200">
        <v>-974.015685724685</v>
      </c>
      <c r="J22200">
        <v>0.39128629999999798</v>
      </c>
      <c r="K22200">
        <v>8</v>
      </c>
      <c r="L22200" s="9">
        <f t="shared" si="346"/>
        <v>0</v>
      </c>
      <c r="O22200" s="8">
        <v>45536</v>
      </c>
      <c r="P22200" s="7">
        <v>0.88263888888888886</v>
      </c>
    </row>
    <row r="22201" spans="1:16" x14ac:dyDescent="0.25">
      <c r="A22201" s="10">
        <v>45536.886111111111</v>
      </c>
      <c r="B22201" t="s">
        <v>12</v>
      </c>
      <c r="C22201">
        <v>75.9722222222222</v>
      </c>
      <c r="D22201">
        <v>-1</v>
      </c>
      <c r="E22201" s="9">
        <v>101.95653649753901</v>
      </c>
      <c r="F22201">
        <v>-75.9722222222222</v>
      </c>
      <c r="G22201">
        <v>75.9722222222222</v>
      </c>
      <c r="H22201">
        <v>0</v>
      </c>
      <c r="I22201">
        <v>-974.015685724685</v>
      </c>
      <c r="J22201">
        <v>-0.155764600000001</v>
      </c>
      <c r="K22201">
        <v>8</v>
      </c>
      <c r="L22201" s="9">
        <f t="shared" si="346"/>
        <v>0</v>
      </c>
      <c r="O22201" s="8">
        <v>45536</v>
      </c>
      <c r="P22201" s="7">
        <v>0.88611111111111107</v>
      </c>
    </row>
    <row r="22202" spans="1:16" x14ac:dyDescent="0.25">
      <c r="A22202" s="10">
        <v>45536.887499999997</v>
      </c>
      <c r="B22202" t="s">
        <v>12</v>
      </c>
      <c r="C22202">
        <v>76.69</v>
      </c>
      <c r="D22202">
        <v>-2</v>
      </c>
      <c r="E22202" s="9">
        <v>178.64653649753899</v>
      </c>
      <c r="F22202">
        <v>-152.662222222222</v>
      </c>
      <c r="G22202">
        <v>76.331111111111099</v>
      </c>
      <c r="H22202">
        <v>0</v>
      </c>
      <c r="I22202">
        <v>-974.015685724685</v>
      </c>
      <c r="J22202">
        <v>-0.286539600000001</v>
      </c>
      <c r="K22202">
        <v>8</v>
      </c>
      <c r="L22202" s="9">
        <f t="shared" si="346"/>
        <v>0</v>
      </c>
      <c r="O22202" s="8">
        <v>45536</v>
      </c>
      <c r="P22202" s="7">
        <v>0.88749999999999996</v>
      </c>
    </row>
    <row r="22203" spans="1:16" x14ac:dyDescent="0.25">
      <c r="A22203" s="10">
        <v>45536.894444444442</v>
      </c>
      <c r="B22203" t="s">
        <v>12</v>
      </c>
      <c r="C22203">
        <v>76.69</v>
      </c>
      <c r="D22203">
        <v>-3</v>
      </c>
      <c r="E22203" s="9">
        <v>255.33653649753899</v>
      </c>
      <c r="F22203">
        <v>-229.352222222222</v>
      </c>
      <c r="G22203">
        <v>76.450740740740699</v>
      </c>
      <c r="H22203">
        <v>0</v>
      </c>
      <c r="I22203">
        <v>-974.015685724685</v>
      </c>
      <c r="J22203">
        <v>-0.2282547</v>
      </c>
      <c r="K22203">
        <v>8</v>
      </c>
      <c r="L22203" s="9">
        <f t="shared" si="346"/>
        <v>0</v>
      </c>
      <c r="O22203" s="8">
        <v>45536</v>
      </c>
      <c r="P22203" s="7">
        <v>0.89444444444444449</v>
      </c>
    </row>
    <row r="22204" spans="1:16" x14ac:dyDescent="0.25">
      <c r="A22204" s="10">
        <v>45536.895138888889</v>
      </c>
      <c r="B22204" t="s">
        <v>13</v>
      </c>
      <c r="C22204">
        <v>76.69</v>
      </c>
      <c r="D22204">
        <v>0</v>
      </c>
      <c r="E22204" s="9">
        <v>25.266536497539398</v>
      </c>
      <c r="F22204">
        <v>0</v>
      </c>
      <c r="G22204">
        <v>0</v>
      </c>
      <c r="H22204">
        <v>-0.71777777777776897</v>
      </c>
      <c r="I22204">
        <v>-974.733463502463</v>
      </c>
      <c r="J22204">
        <v>5.6256390499999904</v>
      </c>
      <c r="K22204">
        <v>8</v>
      </c>
      <c r="L22204" s="9">
        <f t="shared" si="346"/>
        <v>0</v>
      </c>
      <c r="O22204" s="8">
        <v>45536</v>
      </c>
      <c r="P22204" s="7">
        <v>0.89513888888888893</v>
      </c>
    </row>
    <row r="22205" spans="1:16" x14ac:dyDescent="0.25">
      <c r="A22205" s="10">
        <v>45536.898611111108</v>
      </c>
      <c r="B22205" t="s">
        <v>12</v>
      </c>
      <c r="C22205">
        <v>79.040000000000006</v>
      </c>
      <c r="D22205">
        <v>-1</v>
      </c>
      <c r="E22205" s="9">
        <v>104.306536497539</v>
      </c>
      <c r="F22205">
        <v>-79.040000000000006</v>
      </c>
      <c r="G22205">
        <v>79.040000000000006</v>
      </c>
      <c r="H22205">
        <v>0</v>
      </c>
      <c r="I22205">
        <v>-974.733463502463</v>
      </c>
      <c r="J22205">
        <v>-6.4721249999999106E-2</v>
      </c>
      <c r="K22205">
        <v>8</v>
      </c>
      <c r="L22205" s="9">
        <f t="shared" si="346"/>
        <v>0</v>
      </c>
      <c r="O22205" s="8">
        <v>45536</v>
      </c>
      <c r="P22205" s="7">
        <v>0.89861111111111114</v>
      </c>
    </row>
    <row r="22206" spans="1:16" x14ac:dyDescent="0.25">
      <c r="A22206" s="10">
        <v>45536.902083333334</v>
      </c>
      <c r="B22206" t="s">
        <v>13</v>
      </c>
      <c r="C22206">
        <v>85.02</v>
      </c>
      <c r="D22206">
        <v>0</v>
      </c>
      <c r="E22206" s="9">
        <v>19.286536497539402</v>
      </c>
      <c r="F22206">
        <v>0</v>
      </c>
      <c r="G22206">
        <v>0</v>
      </c>
      <c r="H22206">
        <v>-5.9799999999999898</v>
      </c>
      <c r="I22206">
        <v>-980.71346350246301</v>
      </c>
      <c r="J22206">
        <v>1.76678274999999</v>
      </c>
      <c r="K22206">
        <v>8</v>
      </c>
      <c r="L22206" s="9">
        <f t="shared" si="346"/>
        <v>0</v>
      </c>
      <c r="O22206" s="8">
        <v>45536</v>
      </c>
      <c r="P22206" s="7">
        <v>0.90208333333333335</v>
      </c>
    </row>
    <row r="22207" spans="1:16" x14ac:dyDescent="0.25">
      <c r="A22207" s="10">
        <v>45536.930555555555</v>
      </c>
      <c r="B22207" t="s">
        <v>12</v>
      </c>
      <c r="C22207">
        <v>75.099999999999994</v>
      </c>
      <c r="D22207">
        <v>-1</v>
      </c>
      <c r="E22207" s="9">
        <v>94.386536497539396</v>
      </c>
      <c r="F22207">
        <v>-75.099999999999994</v>
      </c>
      <c r="G22207">
        <v>75.099999999999994</v>
      </c>
      <c r="H22207">
        <v>0</v>
      </c>
      <c r="I22207">
        <v>-980.71346350246301</v>
      </c>
      <c r="J22207">
        <v>-1.7039849300000001</v>
      </c>
      <c r="K22207">
        <v>8</v>
      </c>
      <c r="L22207" s="9">
        <f t="shared" si="346"/>
        <v>0</v>
      </c>
      <c r="O22207" s="8">
        <v>45536</v>
      </c>
      <c r="P22207" s="7">
        <v>0.93055555555555558</v>
      </c>
    </row>
    <row r="22208" spans="1:16" x14ac:dyDescent="0.25">
      <c r="A22208" s="10">
        <v>45536.931250000001</v>
      </c>
      <c r="B22208" t="s">
        <v>12</v>
      </c>
      <c r="C22208">
        <v>75.756666666666604</v>
      </c>
      <c r="D22208">
        <v>-2</v>
      </c>
      <c r="E22208" s="9">
        <v>170.143203164206</v>
      </c>
      <c r="F22208">
        <v>-150.856666666666</v>
      </c>
      <c r="G22208">
        <v>75.428333333333299</v>
      </c>
      <c r="H22208">
        <v>0</v>
      </c>
      <c r="I22208">
        <v>-980.71346350246301</v>
      </c>
      <c r="J22208">
        <v>-0.66406693000000006</v>
      </c>
      <c r="K22208">
        <v>8</v>
      </c>
      <c r="L22208" s="9">
        <f t="shared" si="346"/>
        <v>0</v>
      </c>
      <c r="O22208" s="8">
        <v>45536</v>
      </c>
      <c r="P22208" s="7">
        <v>0.93125000000000002</v>
      </c>
    </row>
    <row r="22209" spans="1:16" x14ac:dyDescent="0.25">
      <c r="A22209" s="10">
        <v>45536.933333333334</v>
      </c>
      <c r="B22209" t="s">
        <v>12</v>
      </c>
      <c r="C22209">
        <v>79</v>
      </c>
      <c r="D22209">
        <v>-3</v>
      </c>
      <c r="E22209" s="9">
        <v>249.143203164206</v>
      </c>
      <c r="F22209">
        <v>-229.856666666666</v>
      </c>
      <c r="G22209">
        <v>76.618888888888804</v>
      </c>
      <c r="H22209">
        <v>0</v>
      </c>
      <c r="I22209">
        <v>-980.71346350246301</v>
      </c>
      <c r="J22209">
        <v>-0.78625433</v>
      </c>
      <c r="K22209">
        <v>8</v>
      </c>
      <c r="L22209" s="9">
        <f t="shared" si="346"/>
        <v>0</v>
      </c>
      <c r="O22209" s="8">
        <v>45536</v>
      </c>
      <c r="P22209" s="7">
        <v>0.93333333333333335</v>
      </c>
    </row>
    <row r="22210" spans="1:16" x14ac:dyDescent="0.25">
      <c r="A22210" s="10">
        <v>45536.934027777781</v>
      </c>
      <c r="B22210" t="s">
        <v>13</v>
      </c>
      <c r="C22210">
        <v>76.107500000000002</v>
      </c>
      <c r="D22210">
        <v>0</v>
      </c>
      <c r="E22210" s="9">
        <v>20.820703164206101</v>
      </c>
      <c r="F22210">
        <v>0</v>
      </c>
      <c r="G22210">
        <v>0</v>
      </c>
      <c r="H22210">
        <v>1.53416666666666</v>
      </c>
      <c r="I22210">
        <v>-979.179296835797</v>
      </c>
      <c r="J22210">
        <v>1.9325974699999899</v>
      </c>
      <c r="K22210">
        <v>8</v>
      </c>
      <c r="L22210" s="9">
        <f t="shared" si="346"/>
        <v>0</v>
      </c>
      <c r="O22210" s="8">
        <v>45536</v>
      </c>
      <c r="P22210" s="7">
        <v>0.93402777777777779</v>
      </c>
    </row>
    <row r="22211" spans="1:16" x14ac:dyDescent="0.25">
      <c r="A22211" s="10">
        <v>45536.935416666667</v>
      </c>
      <c r="B22211" t="s">
        <v>12</v>
      </c>
      <c r="C22211">
        <v>79.17</v>
      </c>
      <c r="D22211">
        <v>-1</v>
      </c>
      <c r="E22211" s="9">
        <v>99.990703164206096</v>
      </c>
      <c r="F22211">
        <v>-79.17</v>
      </c>
      <c r="G22211">
        <v>79.17</v>
      </c>
      <c r="H22211">
        <v>0</v>
      </c>
      <c r="I22211">
        <v>-979.179296835797</v>
      </c>
      <c r="J22211">
        <v>-1.3853961399999899</v>
      </c>
      <c r="K22211">
        <v>8</v>
      </c>
      <c r="L22211" s="9">
        <f t="shared" ref="L22211:L22274" si="347">IF(DAY(O22211 &lt;&gt; O22212), 1, 0)</f>
        <v>0</v>
      </c>
      <c r="O22211" s="8">
        <v>45536</v>
      </c>
      <c r="P22211" s="7">
        <v>0.93541666666666667</v>
      </c>
    </row>
    <row r="22212" spans="1:16" x14ac:dyDescent="0.25">
      <c r="A22212" s="10">
        <v>45536.936111111114</v>
      </c>
      <c r="B22212" t="s">
        <v>13</v>
      </c>
      <c r="C22212">
        <v>73.392352941176398</v>
      </c>
      <c r="D22212">
        <v>0</v>
      </c>
      <c r="E22212" s="9">
        <v>26.598350223029598</v>
      </c>
      <c r="F22212">
        <v>0</v>
      </c>
      <c r="G22212">
        <v>0</v>
      </c>
      <c r="H22212">
        <v>5.77764705882353</v>
      </c>
      <c r="I22212">
        <v>-973.40164977697304</v>
      </c>
      <c r="J22212">
        <v>6.0820031600000002</v>
      </c>
      <c r="K22212">
        <v>8</v>
      </c>
      <c r="L22212" s="9">
        <f t="shared" si="347"/>
        <v>0</v>
      </c>
      <c r="O22212" s="8">
        <v>45536</v>
      </c>
      <c r="P22212" s="7">
        <v>0.93611111111111112</v>
      </c>
    </row>
    <row r="22213" spans="1:16" x14ac:dyDescent="0.25">
      <c r="A22213" s="10">
        <v>45536.977083333331</v>
      </c>
      <c r="B22213" t="s">
        <v>12</v>
      </c>
      <c r="C22213">
        <v>81.510000000000005</v>
      </c>
      <c r="D22213">
        <v>-1</v>
      </c>
      <c r="E22213" s="9">
        <v>108.10835022302901</v>
      </c>
      <c r="F22213">
        <v>-81.510000000000005</v>
      </c>
      <c r="G22213">
        <v>81.510000000000005</v>
      </c>
      <c r="H22213">
        <v>0</v>
      </c>
      <c r="I22213">
        <v>-973.40164977697304</v>
      </c>
      <c r="J22213">
        <v>-9.6521750000002904E-2</v>
      </c>
      <c r="K22213">
        <v>8</v>
      </c>
      <c r="L22213" s="9">
        <f t="shared" si="347"/>
        <v>0</v>
      </c>
      <c r="O22213" s="8">
        <v>45536</v>
      </c>
      <c r="P22213" s="7">
        <v>0.9770833333333333</v>
      </c>
    </row>
    <row r="22214" spans="1:16" x14ac:dyDescent="0.25">
      <c r="A22214" s="10">
        <v>45536.978472222225</v>
      </c>
      <c r="B22214" t="s">
        <v>12</v>
      </c>
      <c r="C22214">
        <v>80</v>
      </c>
      <c r="D22214">
        <v>-2</v>
      </c>
      <c r="E22214" s="9">
        <v>188.10835022302899</v>
      </c>
      <c r="F22214">
        <v>-161.51</v>
      </c>
      <c r="G22214">
        <v>80.754999999999995</v>
      </c>
      <c r="H22214">
        <v>0</v>
      </c>
      <c r="I22214">
        <v>-973.40164977697304</v>
      </c>
      <c r="J22214">
        <v>-1.7099718399999999</v>
      </c>
      <c r="K22214">
        <v>8</v>
      </c>
      <c r="L22214" s="9">
        <f t="shared" si="347"/>
        <v>0</v>
      </c>
      <c r="O22214" s="8">
        <v>45536</v>
      </c>
      <c r="P22214" s="7">
        <v>0.97847222222222219</v>
      </c>
    </row>
    <row r="22215" spans="1:16" x14ac:dyDescent="0.25">
      <c r="A22215" s="10">
        <v>45536.979166666664</v>
      </c>
      <c r="B22215" t="s">
        <v>13</v>
      </c>
      <c r="C22215">
        <v>79.540999999999997</v>
      </c>
      <c r="D22215">
        <v>0</v>
      </c>
      <c r="E22215" s="9">
        <v>29.026350223029599</v>
      </c>
      <c r="F22215">
        <v>0</v>
      </c>
      <c r="G22215">
        <v>0</v>
      </c>
      <c r="H22215">
        <v>2.4279999999999902</v>
      </c>
      <c r="I22215">
        <v>-970.97364977697305</v>
      </c>
      <c r="J22215">
        <v>1.4912504599999901</v>
      </c>
      <c r="K22215">
        <v>8</v>
      </c>
      <c r="L22215" s="9">
        <f t="shared" si="347"/>
        <v>0</v>
      </c>
      <c r="O22215" s="8">
        <v>45536</v>
      </c>
      <c r="P22215" s="7">
        <v>0.97916666666666663</v>
      </c>
    </row>
    <row r="22216" spans="1:16" x14ac:dyDescent="0.25">
      <c r="A22216" s="10">
        <v>45536.990277777775</v>
      </c>
      <c r="B22216" t="s">
        <v>12</v>
      </c>
      <c r="C22216">
        <v>79.944999999999993</v>
      </c>
      <c r="D22216">
        <v>-1</v>
      </c>
      <c r="E22216" s="9">
        <v>108.97135022302901</v>
      </c>
      <c r="F22216">
        <v>-79.944999999999993</v>
      </c>
      <c r="G22216">
        <v>79.944999999999993</v>
      </c>
      <c r="H22216">
        <v>0</v>
      </c>
      <c r="I22216">
        <v>-970.97364977697305</v>
      </c>
      <c r="J22216">
        <v>-0.36579408999999802</v>
      </c>
      <c r="K22216">
        <v>8</v>
      </c>
      <c r="L22216" s="9">
        <f t="shared" si="347"/>
        <v>0</v>
      </c>
      <c r="O22216" s="8">
        <v>45536</v>
      </c>
      <c r="P22216" s="7">
        <v>0.99027777777777781</v>
      </c>
    </row>
    <row r="22217" spans="1:16" x14ac:dyDescent="0.25">
      <c r="A22217" s="10">
        <v>45536.996527777781</v>
      </c>
      <c r="B22217" t="s">
        <v>12</v>
      </c>
      <c r="C22217">
        <v>79.209999999999994</v>
      </c>
      <c r="D22217">
        <v>-2</v>
      </c>
      <c r="E22217" s="9">
        <v>188.181350223029</v>
      </c>
      <c r="F22217">
        <v>-159.15499999999901</v>
      </c>
      <c r="G22217">
        <v>79.577499999999901</v>
      </c>
      <c r="H22217">
        <v>0</v>
      </c>
      <c r="I22217">
        <v>-970.97364977697305</v>
      </c>
      <c r="J22217">
        <v>-0.598380789999999</v>
      </c>
      <c r="K22217">
        <v>8</v>
      </c>
      <c r="L22217" s="9">
        <f t="shared" si="347"/>
        <v>0</v>
      </c>
      <c r="O22217" s="8">
        <v>45536</v>
      </c>
      <c r="P22217" s="7">
        <v>0.99652777777777779</v>
      </c>
    </row>
    <row r="22218" spans="1:16" x14ac:dyDescent="0.25">
      <c r="A22218" s="10">
        <v>45536.99722222222</v>
      </c>
      <c r="B22218" t="s">
        <v>12</v>
      </c>
      <c r="C22218">
        <v>79.209999999999994</v>
      </c>
      <c r="D22218">
        <v>-3</v>
      </c>
      <c r="E22218" s="9">
        <v>267.39135022302901</v>
      </c>
      <c r="F22218">
        <v>-238.36499999999899</v>
      </c>
      <c r="G22218">
        <v>79.454999999999899</v>
      </c>
      <c r="H22218">
        <v>0</v>
      </c>
      <c r="I22218">
        <v>-970.97364977697305</v>
      </c>
      <c r="J22218">
        <v>-0.30135358999999901</v>
      </c>
      <c r="K22218">
        <v>8</v>
      </c>
      <c r="L22218" s="9">
        <f t="shared" si="347"/>
        <v>0</v>
      </c>
      <c r="O22218" s="8">
        <v>45536</v>
      </c>
      <c r="P22218" s="7">
        <v>0.99722222222222223</v>
      </c>
    </row>
    <row r="22219" spans="1:16" x14ac:dyDescent="0.25">
      <c r="A22219" s="10">
        <v>45536.997916666667</v>
      </c>
      <c r="B22219" t="s">
        <v>13</v>
      </c>
      <c r="C22219">
        <v>80.132222222222197</v>
      </c>
      <c r="D22219">
        <v>0</v>
      </c>
      <c r="E22219" s="9">
        <v>26.994683556362901</v>
      </c>
      <c r="F22219">
        <v>0</v>
      </c>
      <c r="G22219">
        <v>0</v>
      </c>
      <c r="H22219">
        <v>-2.03166666666672</v>
      </c>
      <c r="I22219">
        <v>-973.00531644364003</v>
      </c>
      <c r="J22219">
        <v>0.68266289999999996</v>
      </c>
      <c r="K22219">
        <v>8</v>
      </c>
      <c r="L22219" s="9">
        <f t="shared" si="347"/>
        <v>0</v>
      </c>
      <c r="O22219" s="8">
        <v>45536</v>
      </c>
      <c r="P22219" s="7">
        <v>0.99791666666666667</v>
      </c>
    </row>
    <row r="22220" spans="1:16" x14ac:dyDescent="0.25">
      <c r="A22220" s="10">
        <v>45536.998611111114</v>
      </c>
      <c r="B22220" t="s">
        <v>12</v>
      </c>
      <c r="C22220">
        <v>81</v>
      </c>
      <c r="D22220">
        <v>-1</v>
      </c>
      <c r="E22220" s="9">
        <v>107.99468355636201</v>
      </c>
      <c r="F22220">
        <v>-81</v>
      </c>
      <c r="G22220">
        <v>81</v>
      </c>
      <c r="H22220">
        <v>0</v>
      </c>
      <c r="I22220">
        <v>-973.00531644364003</v>
      </c>
      <c r="J22220">
        <v>-1.94216089999999</v>
      </c>
      <c r="K22220">
        <v>8</v>
      </c>
      <c r="L22220" s="9">
        <f t="shared" si="347"/>
        <v>0</v>
      </c>
      <c r="O22220" s="8">
        <v>45536</v>
      </c>
      <c r="P22220" s="7">
        <v>0.99861111111111112</v>
      </c>
    </row>
    <row r="22221" spans="1:16" x14ac:dyDescent="0.25">
      <c r="A22221" s="10">
        <v>45536.998611111114</v>
      </c>
      <c r="B22221" t="s">
        <v>13</v>
      </c>
      <c r="C22221">
        <v>81</v>
      </c>
      <c r="D22221">
        <v>0</v>
      </c>
      <c r="E22221" s="9">
        <v>26.994683556362901</v>
      </c>
      <c r="F22221">
        <v>0</v>
      </c>
      <c r="G22221">
        <v>0</v>
      </c>
      <c r="H22221">
        <v>0</v>
      </c>
      <c r="I22221">
        <v>-973.00531644364003</v>
      </c>
      <c r="J22221">
        <v>3.8206399999999898</v>
      </c>
      <c r="K22221">
        <v>8</v>
      </c>
      <c r="L22221" s="9">
        <f t="shared" si="347"/>
        <v>1</v>
      </c>
      <c r="O22221" s="8">
        <v>45536</v>
      </c>
      <c r="P22221" s="7">
        <v>0.99861111111111112</v>
      </c>
    </row>
    <row r="22222" spans="1:16" x14ac:dyDescent="0.25">
      <c r="A22222" s="10">
        <v>45537.000694444447</v>
      </c>
      <c r="B22222" t="s">
        <v>11</v>
      </c>
      <c r="C22222">
        <v>78.47</v>
      </c>
      <c r="D22222">
        <v>0</v>
      </c>
      <c r="E22222" s="9">
        <v>26.994683556362901</v>
      </c>
      <c r="F22222">
        <v>0</v>
      </c>
      <c r="G22222">
        <v>0</v>
      </c>
      <c r="H22222">
        <v>0</v>
      </c>
      <c r="I22222">
        <v>-973.00531644364003</v>
      </c>
      <c r="J22222">
        <v>3.9696600000000002</v>
      </c>
      <c r="K22222">
        <v>8</v>
      </c>
      <c r="L22222" s="9">
        <f t="shared" si="347"/>
        <v>0</v>
      </c>
      <c r="O22222" s="8">
        <v>45537</v>
      </c>
      <c r="P22222" s="7">
        <v>6.9444444444444447E-4</v>
      </c>
    </row>
    <row r="22223" spans="1:16" x14ac:dyDescent="0.25">
      <c r="A22223" s="10">
        <v>45537.035416666666</v>
      </c>
      <c r="B22223" t="s">
        <v>12</v>
      </c>
      <c r="C22223">
        <v>74.867500000000007</v>
      </c>
      <c r="D22223">
        <v>-1</v>
      </c>
      <c r="E22223" s="9">
        <v>101.862183556362</v>
      </c>
      <c r="F22223">
        <v>-74.867500000000007</v>
      </c>
      <c r="G22223">
        <v>74.867500000000007</v>
      </c>
      <c r="H22223">
        <v>0</v>
      </c>
      <c r="I22223">
        <v>-973.00531644364003</v>
      </c>
      <c r="J22223">
        <v>-1.51929452999999</v>
      </c>
      <c r="K22223">
        <v>8</v>
      </c>
      <c r="L22223" s="9">
        <f t="shared" si="347"/>
        <v>0</v>
      </c>
      <c r="O22223" s="8">
        <v>45537</v>
      </c>
      <c r="P22223" s="7">
        <v>3.5416666666666666E-2</v>
      </c>
    </row>
    <row r="22224" spans="1:16" x14ac:dyDescent="0.25">
      <c r="A22224" s="10">
        <v>45537.036111111112</v>
      </c>
      <c r="B22224" t="s">
        <v>12</v>
      </c>
      <c r="C22224">
        <v>74.522000000000006</v>
      </c>
      <c r="D22224">
        <v>-2</v>
      </c>
      <c r="E22224" s="9">
        <v>176.38418355636199</v>
      </c>
      <c r="F22224">
        <v>-149.3895</v>
      </c>
      <c r="G22224">
        <v>74.694749999999999</v>
      </c>
      <c r="H22224">
        <v>0</v>
      </c>
      <c r="I22224">
        <v>-973.00531644364003</v>
      </c>
      <c r="J22224">
        <v>-0.81231492999999999</v>
      </c>
      <c r="K22224">
        <v>8</v>
      </c>
      <c r="L22224" s="9">
        <f t="shared" si="347"/>
        <v>0</v>
      </c>
      <c r="O22224" s="8">
        <v>45537</v>
      </c>
      <c r="P22224" s="7">
        <v>3.6111111111111108E-2</v>
      </c>
    </row>
    <row r="22225" spans="1:16" x14ac:dyDescent="0.25">
      <c r="A22225" s="10">
        <v>45537.037499999999</v>
      </c>
      <c r="B22225" t="s">
        <v>12</v>
      </c>
      <c r="C22225">
        <v>74.53</v>
      </c>
      <c r="D22225">
        <v>-3</v>
      </c>
      <c r="E22225" s="9">
        <v>250.91418355636199</v>
      </c>
      <c r="F22225">
        <v>-223.9195</v>
      </c>
      <c r="G22225">
        <v>74.6398333333333</v>
      </c>
      <c r="H22225">
        <v>0</v>
      </c>
      <c r="I22225">
        <v>-973.00531644364003</v>
      </c>
      <c r="J22225">
        <v>-0.76249222999999799</v>
      </c>
      <c r="K22225">
        <v>8</v>
      </c>
      <c r="L22225" s="9">
        <f t="shared" si="347"/>
        <v>0</v>
      </c>
      <c r="O22225" s="8">
        <v>45537</v>
      </c>
      <c r="P22225" s="7">
        <v>3.7499999999999999E-2</v>
      </c>
    </row>
    <row r="22226" spans="1:16" x14ac:dyDescent="0.25">
      <c r="A22226" s="10">
        <v>45537.038194444445</v>
      </c>
      <c r="B22226" t="s">
        <v>13</v>
      </c>
      <c r="C22226">
        <v>74.7</v>
      </c>
      <c r="D22226">
        <v>0</v>
      </c>
      <c r="E22226" s="9">
        <v>26.814183556362899</v>
      </c>
      <c r="F22226">
        <v>0</v>
      </c>
      <c r="G22226">
        <v>0</v>
      </c>
      <c r="H22226">
        <v>-0.180500000000023</v>
      </c>
      <c r="I22226">
        <v>-973.18581644363996</v>
      </c>
      <c r="J22226">
        <v>1.1806320699999999</v>
      </c>
      <c r="K22226">
        <v>8</v>
      </c>
      <c r="L22226" s="9">
        <f t="shared" si="347"/>
        <v>0</v>
      </c>
      <c r="O22226" s="8">
        <v>45537</v>
      </c>
      <c r="P22226" s="7">
        <v>3.8194444444444448E-2</v>
      </c>
    </row>
    <row r="22227" spans="1:16" x14ac:dyDescent="0.25">
      <c r="A22227" s="10">
        <v>45537.038888888892</v>
      </c>
      <c r="B22227" t="s">
        <v>12</v>
      </c>
      <c r="C22227">
        <v>75.097777777777694</v>
      </c>
      <c r="D22227">
        <v>-1</v>
      </c>
      <c r="E22227" s="9">
        <v>101.91196133414</v>
      </c>
      <c r="F22227">
        <v>-75.097777777777694</v>
      </c>
      <c r="G22227">
        <v>75.097777777777694</v>
      </c>
      <c r="H22227">
        <v>0</v>
      </c>
      <c r="I22227">
        <v>-973.18581644363996</v>
      </c>
      <c r="J22227">
        <v>-0.60664082999999902</v>
      </c>
      <c r="K22227">
        <v>8</v>
      </c>
      <c r="L22227" s="9">
        <f t="shared" si="347"/>
        <v>0</v>
      </c>
      <c r="O22227" s="8">
        <v>45537</v>
      </c>
      <c r="P22227" s="7">
        <v>3.888888888888889E-2</v>
      </c>
    </row>
    <row r="22228" spans="1:16" x14ac:dyDescent="0.25">
      <c r="A22228" s="10">
        <v>45537.039583333331</v>
      </c>
      <c r="B22228" t="s">
        <v>12</v>
      </c>
      <c r="C22228">
        <v>75.52</v>
      </c>
      <c r="D22228">
        <v>-2</v>
      </c>
      <c r="E22228" s="9">
        <v>177.43196133414</v>
      </c>
      <c r="F22228">
        <v>-150.61777777777701</v>
      </c>
      <c r="G22228">
        <v>75.308888888888802</v>
      </c>
      <c r="H22228">
        <v>0</v>
      </c>
      <c r="I22228">
        <v>-973.18581644363996</v>
      </c>
      <c r="J22228">
        <v>-1.1831243300000001</v>
      </c>
      <c r="K22228">
        <v>8</v>
      </c>
      <c r="L22228" s="9">
        <f t="shared" si="347"/>
        <v>0</v>
      </c>
      <c r="O22228" s="8">
        <v>45537</v>
      </c>
      <c r="P22228" s="7">
        <v>3.9583333333333331E-2</v>
      </c>
    </row>
    <row r="22229" spans="1:16" x14ac:dyDescent="0.25">
      <c r="A22229" s="10">
        <v>45537.040277777778</v>
      </c>
      <c r="B22229" t="s">
        <v>12</v>
      </c>
      <c r="C22229">
        <v>75.657368421052595</v>
      </c>
      <c r="D22229">
        <v>-3</v>
      </c>
      <c r="E22229" s="9">
        <v>253.08932975519301</v>
      </c>
      <c r="F22229">
        <v>-226.27514619882999</v>
      </c>
      <c r="G22229">
        <v>75.425048732943395</v>
      </c>
      <c r="H22229">
        <v>0</v>
      </c>
      <c r="I22229">
        <v>-973.18581644363996</v>
      </c>
      <c r="J22229">
        <v>-4.0467387299999897</v>
      </c>
      <c r="K22229">
        <v>8</v>
      </c>
      <c r="L22229" s="9">
        <f t="shared" si="347"/>
        <v>0</v>
      </c>
      <c r="O22229" s="8">
        <v>45537</v>
      </c>
      <c r="P22229" s="7">
        <v>4.027777777777778E-2</v>
      </c>
    </row>
    <row r="22230" spans="1:16" x14ac:dyDescent="0.25">
      <c r="A22230" s="10">
        <v>45537.040972222225</v>
      </c>
      <c r="B22230" t="s">
        <v>12</v>
      </c>
      <c r="C22230">
        <v>75.236666666666594</v>
      </c>
      <c r="D22230">
        <v>-4</v>
      </c>
      <c r="E22230" s="9">
        <v>328.32599642186</v>
      </c>
      <c r="F22230">
        <v>-301.51181286549701</v>
      </c>
      <c r="G22230">
        <v>75.377953216374195</v>
      </c>
      <c r="H22230">
        <v>0</v>
      </c>
      <c r="I22230">
        <v>-973.18581644363996</v>
      </c>
      <c r="J22230">
        <v>-4.1816145299999903</v>
      </c>
      <c r="K22230">
        <v>8</v>
      </c>
      <c r="L22230" s="9">
        <f t="shared" si="347"/>
        <v>0</v>
      </c>
      <c r="O22230" s="8">
        <v>45537</v>
      </c>
      <c r="P22230" s="7">
        <v>4.0972222222222222E-2</v>
      </c>
    </row>
    <row r="22231" spans="1:16" x14ac:dyDescent="0.25">
      <c r="A22231" s="10">
        <v>45537.041666666664</v>
      </c>
      <c r="B22231" t="s">
        <v>12</v>
      </c>
      <c r="C22231">
        <v>75.332499999999996</v>
      </c>
      <c r="D22231">
        <v>-5</v>
      </c>
      <c r="E22231" s="9">
        <v>403.65849642185998</v>
      </c>
      <c r="F22231">
        <v>-376.84431286549699</v>
      </c>
      <c r="G22231">
        <v>75.368862573099406</v>
      </c>
      <c r="H22231">
        <v>0</v>
      </c>
      <c r="I22231">
        <v>-973.18581644363996</v>
      </c>
      <c r="J22231">
        <v>-4.7778896299999998</v>
      </c>
      <c r="K22231">
        <v>8</v>
      </c>
      <c r="L22231" s="9">
        <f t="shared" si="347"/>
        <v>0</v>
      </c>
      <c r="O22231" s="8">
        <v>45537</v>
      </c>
      <c r="P22231" s="7">
        <v>4.1666666666666664E-2</v>
      </c>
    </row>
    <row r="22232" spans="1:16" x14ac:dyDescent="0.25">
      <c r="A22232" s="10">
        <v>45537.042361111111</v>
      </c>
      <c r="B22232" t="s">
        <v>13</v>
      </c>
      <c r="C22232">
        <v>76.05</v>
      </c>
      <c r="D22232">
        <v>0</v>
      </c>
      <c r="E22232" s="9">
        <v>23.408496421860001</v>
      </c>
      <c r="F22232">
        <v>0</v>
      </c>
      <c r="G22232">
        <v>0</v>
      </c>
      <c r="H22232">
        <v>-3.40568713450295</v>
      </c>
      <c r="I22232">
        <v>-976.59150357814303</v>
      </c>
      <c r="J22232">
        <v>0.885111799999999</v>
      </c>
      <c r="K22232">
        <v>8</v>
      </c>
      <c r="L22232" s="9">
        <f t="shared" si="347"/>
        <v>0</v>
      </c>
      <c r="O22232" s="8">
        <v>45537</v>
      </c>
      <c r="P22232" s="7">
        <v>4.2361111111111113E-2</v>
      </c>
    </row>
    <row r="22233" spans="1:16" x14ac:dyDescent="0.25">
      <c r="A22233" s="10">
        <v>45537.043749999997</v>
      </c>
      <c r="B22233" t="s">
        <v>12</v>
      </c>
      <c r="C22233">
        <v>77.017499999999998</v>
      </c>
      <c r="D22233">
        <v>-1</v>
      </c>
      <c r="E22233" s="9">
        <v>100.42599642186001</v>
      </c>
      <c r="F22233">
        <v>-77.017499999999998</v>
      </c>
      <c r="G22233">
        <v>77.017499999999998</v>
      </c>
      <c r="H22233">
        <v>0</v>
      </c>
      <c r="I22233">
        <v>-976.59150357814303</v>
      </c>
      <c r="J22233">
        <v>-1.30492396</v>
      </c>
      <c r="K22233">
        <v>8</v>
      </c>
      <c r="L22233" s="9">
        <f t="shared" si="347"/>
        <v>0</v>
      </c>
      <c r="O22233" s="8">
        <v>45537</v>
      </c>
      <c r="P22233" s="7">
        <v>4.3749999999999997E-2</v>
      </c>
    </row>
    <row r="22234" spans="1:16" x14ac:dyDescent="0.25">
      <c r="A22234" s="10">
        <v>45537.044444444444</v>
      </c>
      <c r="B22234" t="s">
        <v>13</v>
      </c>
      <c r="C22234">
        <v>77.048965517241299</v>
      </c>
      <c r="D22234">
        <v>0</v>
      </c>
      <c r="E22234" s="9">
        <v>23.3770309046186</v>
      </c>
      <c r="F22234">
        <v>0</v>
      </c>
      <c r="G22234">
        <v>0</v>
      </c>
      <c r="H22234">
        <v>-3.1465517241386402E-2</v>
      </c>
      <c r="I22234">
        <v>-976.62296909538395</v>
      </c>
      <c r="J22234">
        <v>0.315222839999999</v>
      </c>
      <c r="K22234">
        <v>8</v>
      </c>
      <c r="L22234" s="9">
        <f t="shared" si="347"/>
        <v>0</v>
      </c>
      <c r="O22234" s="8">
        <v>45537</v>
      </c>
      <c r="P22234" s="7">
        <v>4.4444444444444446E-2</v>
      </c>
    </row>
    <row r="22235" spans="1:16" x14ac:dyDescent="0.25">
      <c r="A22235" s="10">
        <v>45537.045138888891</v>
      </c>
      <c r="B22235" t="s">
        <v>12</v>
      </c>
      <c r="C22235">
        <v>76.522499999999994</v>
      </c>
      <c r="D22235">
        <v>-1</v>
      </c>
      <c r="E22235" s="9">
        <v>99.899530904618601</v>
      </c>
      <c r="F22235">
        <v>-76.522499999999994</v>
      </c>
      <c r="G22235">
        <v>76.522499999999994</v>
      </c>
      <c r="H22235">
        <v>0</v>
      </c>
      <c r="I22235">
        <v>-976.62296909538395</v>
      </c>
      <c r="J22235">
        <v>-1.06868754</v>
      </c>
      <c r="K22235">
        <v>8</v>
      </c>
      <c r="L22235" s="9">
        <f t="shared" si="347"/>
        <v>0</v>
      </c>
      <c r="O22235" s="8">
        <v>45537</v>
      </c>
      <c r="P22235" s="7">
        <v>4.5138888888888888E-2</v>
      </c>
    </row>
    <row r="22236" spans="1:16" x14ac:dyDescent="0.25">
      <c r="A22236" s="10">
        <v>45537.04583333333</v>
      </c>
      <c r="B22236" t="s">
        <v>13</v>
      </c>
      <c r="C22236">
        <v>78.94</v>
      </c>
      <c r="D22236">
        <v>0</v>
      </c>
      <c r="E22236" s="9">
        <v>20.9595309046186</v>
      </c>
      <c r="F22236">
        <v>0</v>
      </c>
      <c r="G22236">
        <v>0</v>
      </c>
      <c r="H22236">
        <v>-2.41749999999998</v>
      </c>
      <c r="I22236">
        <v>-979.04046909538397</v>
      </c>
      <c r="J22236">
        <v>0.88700825999999799</v>
      </c>
      <c r="K22236">
        <v>8</v>
      </c>
      <c r="L22236" s="9">
        <f t="shared" si="347"/>
        <v>0</v>
      </c>
      <c r="O22236" s="8">
        <v>45537</v>
      </c>
      <c r="P22236" s="7">
        <v>4.583333333333333E-2</v>
      </c>
    </row>
    <row r="22237" spans="1:16" x14ac:dyDescent="0.25">
      <c r="A22237" s="10">
        <v>45537.063888888886</v>
      </c>
      <c r="B22237" t="s">
        <v>12</v>
      </c>
      <c r="C22237">
        <v>83.251249999999999</v>
      </c>
      <c r="D22237">
        <v>-1</v>
      </c>
      <c r="E22237" s="9">
        <v>104.21078090461801</v>
      </c>
      <c r="F22237">
        <v>-83.251249999999999</v>
      </c>
      <c r="G22237">
        <v>83.251249999999999</v>
      </c>
      <c r="H22237">
        <v>0</v>
      </c>
      <c r="I22237">
        <v>-979.04046909538397</v>
      </c>
      <c r="J22237">
        <v>-2.21044751999999</v>
      </c>
      <c r="K22237">
        <v>8</v>
      </c>
      <c r="L22237" s="9">
        <f t="shared" si="347"/>
        <v>0</v>
      </c>
      <c r="O22237" s="8">
        <v>45537</v>
      </c>
      <c r="P22237" s="7">
        <v>6.3888888888888884E-2</v>
      </c>
    </row>
    <row r="22238" spans="1:16" x14ac:dyDescent="0.25">
      <c r="A22238" s="10">
        <v>45537.064583333333</v>
      </c>
      <c r="B22238" t="s">
        <v>12</v>
      </c>
      <c r="C22238">
        <v>83.85</v>
      </c>
      <c r="D22238">
        <v>-2</v>
      </c>
      <c r="E22238" s="9">
        <v>188.06078090461801</v>
      </c>
      <c r="F22238">
        <v>-167.10124999999999</v>
      </c>
      <c r="G22238">
        <v>83.550624999999997</v>
      </c>
      <c r="H22238">
        <v>0</v>
      </c>
      <c r="I22238">
        <v>-979.04046909538397</v>
      </c>
      <c r="J22238">
        <v>-4.4040121499999998</v>
      </c>
      <c r="K22238">
        <v>8</v>
      </c>
      <c r="L22238" s="9">
        <f t="shared" si="347"/>
        <v>0</v>
      </c>
      <c r="O22238" s="8">
        <v>45537</v>
      </c>
      <c r="P22238" s="7">
        <v>6.458333333333334E-2</v>
      </c>
    </row>
    <row r="22239" spans="1:16" x14ac:dyDescent="0.25">
      <c r="A22239" s="10">
        <v>45537.06527777778</v>
      </c>
      <c r="B22239" t="s">
        <v>12</v>
      </c>
      <c r="C22239">
        <v>84.653125000000003</v>
      </c>
      <c r="D22239">
        <v>-3</v>
      </c>
      <c r="E22239" s="9">
        <v>272.713905904618</v>
      </c>
      <c r="F22239">
        <v>-251.75437499999899</v>
      </c>
      <c r="G22239">
        <v>83.918124999999904</v>
      </c>
      <c r="H22239">
        <v>0</v>
      </c>
      <c r="I22239">
        <v>-979.04046909538397</v>
      </c>
      <c r="J22239">
        <v>-3.75446065</v>
      </c>
      <c r="K22239">
        <v>8</v>
      </c>
      <c r="L22239" s="9">
        <f t="shared" si="347"/>
        <v>0</v>
      </c>
      <c r="O22239" s="8">
        <v>45537</v>
      </c>
      <c r="P22239" s="7">
        <v>6.5277777777777782E-2</v>
      </c>
    </row>
    <row r="22240" spans="1:16" x14ac:dyDescent="0.25">
      <c r="A22240" s="10">
        <v>45537.065972222219</v>
      </c>
      <c r="B22240" t="s">
        <v>12</v>
      </c>
      <c r="C22240">
        <v>82.906956521739104</v>
      </c>
      <c r="D22240">
        <v>-4</v>
      </c>
      <c r="E22240" s="9">
        <v>355.62086242635701</v>
      </c>
      <c r="F22240">
        <v>-334.66133152173899</v>
      </c>
      <c r="G22240">
        <v>83.665332880434704</v>
      </c>
      <c r="H22240">
        <v>0</v>
      </c>
      <c r="I22240">
        <v>-979.04046909538397</v>
      </c>
      <c r="J22240">
        <v>-1.4577258500000001</v>
      </c>
      <c r="K22240">
        <v>8</v>
      </c>
      <c r="L22240" s="9">
        <f t="shared" si="347"/>
        <v>0</v>
      </c>
      <c r="O22240" s="8">
        <v>45537</v>
      </c>
      <c r="P22240" s="7">
        <v>6.5972222222222224E-2</v>
      </c>
    </row>
    <row r="22241" spans="1:16" x14ac:dyDescent="0.25">
      <c r="A22241" s="10">
        <v>45537.066666666666</v>
      </c>
      <c r="B22241" t="s">
        <v>13</v>
      </c>
      <c r="C22241">
        <v>81.677999999999997</v>
      </c>
      <c r="D22241">
        <v>0</v>
      </c>
      <c r="E22241" s="9">
        <v>28.9088624263577</v>
      </c>
      <c r="F22241">
        <v>0</v>
      </c>
      <c r="G22241">
        <v>0</v>
      </c>
      <c r="H22241">
        <v>7.9493315217391096</v>
      </c>
      <c r="I22241">
        <v>-971.09113757364503</v>
      </c>
      <c r="J22241">
        <v>1.03875422</v>
      </c>
      <c r="K22241">
        <v>8</v>
      </c>
      <c r="L22241" s="9">
        <f t="shared" si="347"/>
        <v>0</v>
      </c>
      <c r="O22241" s="8">
        <v>45537</v>
      </c>
      <c r="P22241" s="7">
        <v>6.6666666666666666E-2</v>
      </c>
    </row>
    <row r="22242" spans="1:16" x14ac:dyDescent="0.25">
      <c r="A22242" s="10">
        <v>45537.068749999999</v>
      </c>
      <c r="B22242" t="s">
        <v>12</v>
      </c>
      <c r="C22242">
        <v>80.591999999999999</v>
      </c>
      <c r="D22242">
        <v>-1</v>
      </c>
      <c r="E22242" s="9">
        <v>109.500862426357</v>
      </c>
      <c r="F22242">
        <v>-80.591999999999999</v>
      </c>
      <c r="G22242">
        <v>80.591999999999999</v>
      </c>
      <c r="H22242">
        <v>0</v>
      </c>
      <c r="I22242">
        <v>-971.09113757364503</v>
      </c>
      <c r="J22242">
        <v>-4.4295393399999998</v>
      </c>
      <c r="K22242">
        <v>8</v>
      </c>
      <c r="L22242" s="9">
        <f t="shared" si="347"/>
        <v>0</v>
      </c>
      <c r="O22242" s="8">
        <v>45537</v>
      </c>
      <c r="P22242" s="7">
        <v>6.8750000000000006E-2</v>
      </c>
    </row>
    <row r="22243" spans="1:16" x14ac:dyDescent="0.25">
      <c r="A22243" s="10">
        <v>45537.069444444445</v>
      </c>
      <c r="B22243" t="s">
        <v>12</v>
      </c>
      <c r="C22243">
        <v>79.432500000000005</v>
      </c>
      <c r="D22243">
        <v>-2</v>
      </c>
      <c r="E22243" s="9">
        <v>188.93336242635701</v>
      </c>
      <c r="F22243">
        <v>-160.02449999999999</v>
      </c>
      <c r="G22243">
        <v>80.012249999999995</v>
      </c>
      <c r="H22243">
        <v>0</v>
      </c>
      <c r="I22243">
        <v>-971.09113757364503</v>
      </c>
      <c r="J22243">
        <v>-3.4746739199999901</v>
      </c>
      <c r="K22243">
        <v>8</v>
      </c>
      <c r="L22243" s="9">
        <f t="shared" si="347"/>
        <v>0</v>
      </c>
      <c r="O22243" s="8">
        <v>45537</v>
      </c>
      <c r="P22243" s="7">
        <v>6.9444444444444448E-2</v>
      </c>
    </row>
    <row r="22244" spans="1:16" x14ac:dyDescent="0.25">
      <c r="A22244" s="10">
        <v>45537.070833333331</v>
      </c>
      <c r="B22244" t="s">
        <v>12</v>
      </c>
      <c r="C22244">
        <v>78.873999999999995</v>
      </c>
      <c r="D22244">
        <v>-3</v>
      </c>
      <c r="E22244" s="9">
        <v>267.80736242635697</v>
      </c>
      <c r="F22244">
        <v>-238.89850000000001</v>
      </c>
      <c r="G22244">
        <v>79.632833333333295</v>
      </c>
      <c r="H22244">
        <v>0</v>
      </c>
      <c r="I22244">
        <v>-971.09113757364503</v>
      </c>
      <c r="J22244">
        <v>-1.43737701999999</v>
      </c>
      <c r="K22244">
        <v>8</v>
      </c>
      <c r="L22244" s="9">
        <f t="shared" si="347"/>
        <v>0</v>
      </c>
      <c r="O22244" s="8">
        <v>45537</v>
      </c>
      <c r="P22244" s="7">
        <v>7.0833333333333331E-2</v>
      </c>
    </row>
    <row r="22245" spans="1:16" x14ac:dyDescent="0.25">
      <c r="A22245" s="10">
        <v>45537.071527777778</v>
      </c>
      <c r="B22245" t="s">
        <v>12</v>
      </c>
      <c r="C22245">
        <v>79.207499999999996</v>
      </c>
      <c r="D22245">
        <v>-4</v>
      </c>
      <c r="E22245" s="9">
        <v>347.01486242635701</v>
      </c>
      <c r="F22245">
        <v>-318.10599999999999</v>
      </c>
      <c r="G22245">
        <v>79.526499999999999</v>
      </c>
      <c r="H22245">
        <v>0</v>
      </c>
      <c r="I22245">
        <v>-971.09113757364503</v>
      </c>
      <c r="J22245">
        <v>-1.09791441999999</v>
      </c>
      <c r="K22245">
        <v>8</v>
      </c>
      <c r="L22245" s="9">
        <f t="shared" si="347"/>
        <v>0</v>
      </c>
      <c r="O22245" s="8">
        <v>45537</v>
      </c>
      <c r="P22245" s="7">
        <v>7.1527777777777773E-2</v>
      </c>
    </row>
    <row r="22246" spans="1:16" x14ac:dyDescent="0.25">
      <c r="A22246" s="10">
        <v>45537.072916666664</v>
      </c>
      <c r="B22246" t="s">
        <v>13</v>
      </c>
      <c r="C22246">
        <v>78.655000000000001</v>
      </c>
      <c r="D22246">
        <v>0</v>
      </c>
      <c r="E22246" s="9">
        <v>32.394862426357697</v>
      </c>
      <c r="F22246">
        <v>0</v>
      </c>
      <c r="G22246">
        <v>0</v>
      </c>
      <c r="H22246">
        <v>3.48599999999999</v>
      </c>
      <c r="I22246">
        <v>-967.60513757364504</v>
      </c>
      <c r="J22246">
        <v>1.4141028099999999</v>
      </c>
      <c r="K22246">
        <v>8</v>
      </c>
      <c r="L22246" s="9">
        <f t="shared" si="347"/>
        <v>0</v>
      </c>
      <c r="O22246" s="8">
        <v>45537</v>
      </c>
      <c r="P22246" s="7">
        <v>7.2916666666666671E-2</v>
      </c>
    </row>
    <row r="22247" spans="1:16" x14ac:dyDescent="0.25">
      <c r="A22247" s="10">
        <v>45537.074305555558</v>
      </c>
      <c r="B22247" t="s">
        <v>12</v>
      </c>
      <c r="C22247">
        <v>76.673333333333304</v>
      </c>
      <c r="D22247">
        <v>-1</v>
      </c>
      <c r="E22247" s="9">
        <v>109.06819575969099</v>
      </c>
      <c r="F22247">
        <v>-76.673333333333304</v>
      </c>
      <c r="G22247">
        <v>76.673333333333304</v>
      </c>
      <c r="H22247">
        <v>0</v>
      </c>
      <c r="I22247">
        <v>-967.60513757364504</v>
      </c>
      <c r="J22247">
        <v>-2.3976711900000001</v>
      </c>
      <c r="K22247">
        <v>8</v>
      </c>
      <c r="L22247" s="9">
        <f t="shared" si="347"/>
        <v>0</v>
      </c>
      <c r="O22247" s="8">
        <v>45537</v>
      </c>
      <c r="P22247" s="7">
        <v>7.4305555555555555E-2</v>
      </c>
    </row>
    <row r="22248" spans="1:16" x14ac:dyDescent="0.25">
      <c r="A22248" s="10">
        <v>45537.074999999997</v>
      </c>
      <c r="B22248" t="s">
        <v>12</v>
      </c>
      <c r="C22248">
        <v>78.25</v>
      </c>
      <c r="D22248">
        <v>-2</v>
      </c>
      <c r="E22248" s="9">
        <v>187.31819575969101</v>
      </c>
      <c r="F22248">
        <v>-154.92333333333301</v>
      </c>
      <c r="G22248">
        <v>77.461666666666602</v>
      </c>
      <c r="H22248">
        <v>0</v>
      </c>
      <c r="I22248">
        <v>-967.60513757364504</v>
      </c>
      <c r="J22248">
        <v>-8.3747728899999991</v>
      </c>
      <c r="K22248">
        <v>8</v>
      </c>
      <c r="L22248" s="9">
        <f t="shared" si="347"/>
        <v>0</v>
      </c>
      <c r="O22248" s="8">
        <v>45537</v>
      </c>
      <c r="P22248" s="7">
        <v>7.4999999999999997E-2</v>
      </c>
    </row>
    <row r="22249" spans="1:16" x14ac:dyDescent="0.25">
      <c r="A22249" s="10">
        <v>45537.075694444444</v>
      </c>
      <c r="B22249" t="s">
        <v>12</v>
      </c>
      <c r="C22249">
        <v>79.375454545454502</v>
      </c>
      <c r="D22249">
        <v>-3</v>
      </c>
      <c r="E22249" s="9">
        <v>266.69365030514501</v>
      </c>
      <c r="F22249">
        <v>-234.29878787878701</v>
      </c>
      <c r="G22249">
        <v>78.099595959595902</v>
      </c>
      <c r="H22249">
        <v>0</v>
      </c>
      <c r="I22249">
        <v>-967.60513757364504</v>
      </c>
      <c r="J22249">
        <v>-6.7958264899999996</v>
      </c>
      <c r="K22249">
        <v>8</v>
      </c>
      <c r="L22249" s="9">
        <f t="shared" si="347"/>
        <v>0</v>
      </c>
      <c r="O22249" s="8">
        <v>45537</v>
      </c>
      <c r="P22249" s="7">
        <v>7.5694444444444439E-2</v>
      </c>
    </row>
    <row r="22250" spans="1:16" x14ac:dyDescent="0.25">
      <c r="A22250" s="10">
        <v>45537.076388888891</v>
      </c>
      <c r="B22250" t="s">
        <v>12</v>
      </c>
      <c r="C22250">
        <v>76.891428571428506</v>
      </c>
      <c r="D22250">
        <v>-4</v>
      </c>
      <c r="E22250" s="9">
        <v>343.58507887657402</v>
      </c>
      <c r="F22250">
        <v>-311.19021645021598</v>
      </c>
      <c r="G22250">
        <v>77.797554112554096</v>
      </c>
      <c r="H22250">
        <v>0</v>
      </c>
      <c r="I22250">
        <v>-967.60513757364504</v>
      </c>
      <c r="J22250">
        <v>-7.5915949899999999</v>
      </c>
      <c r="K22250">
        <v>8</v>
      </c>
      <c r="L22250" s="9">
        <f t="shared" si="347"/>
        <v>0</v>
      </c>
      <c r="O22250" s="8">
        <v>45537</v>
      </c>
      <c r="P22250" s="7">
        <v>7.6388888888888895E-2</v>
      </c>
    </row>
    <row r="22251" spans="1:16" x14ac:dyDescent="0.25">
      <c r="A22251" s="10">
        <v>45537.07708333333</v>
      </c>
      <c r="B22251" t="s">
        <v>12</v>
      </c>
      <c r="C22251">
        <v>77.254999999999995</v>
      </c>
      <c r="D22251">
        <v>-5</v>
      </c>
      <c r="E22251" s="9">
        <v>420.84007887657401</v>
      </c>
      <c r="F22251">
        <v>-388.44521645021598</v>
      </c>
      <c r="G22251">
        <v>77.689043290043202</v>
      </c>
      <c r="H22251">
        <v>0</v>
      </c>
      <c r="I22251">
        <v>-967.60513757364504</v>
      </c>
      <c r="J22251">
        <v>-1.11511179999999</v>
      </c>
      <c r="K22251">
        <v>8</v>
      </c>
      <c r="L22251" s="9">
        <f t="shared" si="347"/>
        <v>0</v>
      </c>
      <c r="O22251" s="8">
        <v>45537</v>
      </c>
      <c r="P22251" s="7">
        <v>7.7083333333333337E-2</v>
      </c>
    </row>
    <row r="22252" spans="1:16" x14ac:dyDescent="0.25">
      <c r="A22252" s="10">
        <v>45537.078472222223</v>
      </c>
      <c r="B22252" t="s">
        <v>12</v>
      </c>
      <c r="C22252">
        <v>77.292500000000004</v>
      </c>
      <c r="D22252">
        <v>-6</v>
      </c>
      <c r="E22252" s="9">
        <v>498.13257887657397</v>
      </c>
      <c r="F22252">
        <v>-465.737716450216</v>
      </c>
      <c r="G22252">
        <v>77.622952741702704</v>
      </c>
      <c r="H22252">
        <v>0</v>
      </c>
      <c r="I22252">
        <v>-967.60513757364504</v>
      </c>
      <c r="J22252">
        <v>-0.76407849999999899</v>
      </c>
      <c r="K22252">
        <v>8</v>
      </c>
      <c r="L22252" s="9">
        <f t="shared" si="347"/>
        <v>0</v>
      </c>
      <c r="O22252" s="8">
        <v>45537</v>
      </c>
      <c r="P22252" s="7">
        <v>7.8472222222222221E-2</v>
      </c>
    </row>
    <row r="22253" spans="1:16" x14ac:dyDescent="0.25">
      <c r="A22253" s="10">
        <v>45537.07916666667</v>
      </c>
      <c r="B22253" t="s">
        <v>12</v>
      </c>
      <c r="C22253">
        <v>77.099999999999994</v>
      </c>
      <c r="D22253">
        <v>-7</v>
      </c>
      <c r="E22253" s="9">
        <v>575.23257887657405</v>
      </c>
      <c r="F22253">
        <v>-542.83771645021602</v>
      </c>
      <c r="G22253">
        <v>77.548245207173693</v>
      </c>
      <c r="H22253">
        <v>0</v>
      </c>
      <c r="I22253">
        <v>-967.60513757364504</v>
      </c>
      <c r="J22253">
        <v>-2.7600536</v>
      </c>
      <c r="K22253">
        <v>8</v>
      </c>
      <c r="L22253" s="9">
        <f t="shared" si="347"/>
        <v>0</v>
      </c>
      <c r="O22253" s="8">
        <v>45537</v>
      </c>
      <c r="P22253" s="7">
        <v>7.9166666666666663E-2</v>
      </c>
    </row>
    <row r="22254" spans="1:16" x14ac:dyDescent="0.25">
      <c r="A22254" s="10">
        <v>45537.079861111109</v>
      </c>
      <c r="B22254" t="s">
        <v>12</v>
      </c>
      <c r="C22254">
        <v>78.099999999999994</v>
      </c>
      <c r="D22254">
        <v>-8</v>
      </c>
      <c r="E22254" s="9">
        <v>653.33257887657396</v>
      </c>
      <c r="F22254">
        <v>-620.93771645021604</v>
      </c>
      <c r="G22254">
        <v>77.617214556277005</v>
      </c>
      <c r="H22254">
        <v>0</v>
      </c>
      <c r="I22254">
        <v>-967.60513757364504</v>
      </c>
      <c r="J22254">
        <v>-1.8806978000000001</v>
      </c>
      <c r="K22254">
        <v>8</v>
      </c>
      <c r="L22254" s="9">
        <f t="shared" si="347"/>
        <v>0</v>
      </c>
      <c r="O22254" s="8">
        <v>45537</v>
      </c>
      <c r="P22254" s="7">
        <v>7.9861111111111105E-2</v>
      </c>
    </row>
    <row r="22255" spans="1:16" x14ac:dyDescent="0.25">
      <c r="A22255" s="10">
        <v>45537.080555555556</v>
      </c>
      <c r="B22255" t="s">
        <v>12</v>
      </c>
      <c r="C22255">
        <v>81.995000000000005</v>
      </c>
      <c r="D22255">
        <v>-9</v>
      </c>
      <c r="E22255" s="9">
        <v>735.32757887657397</v>
      </c>
      <c r="F22255">
        <v>-702.93271645021605</v>
      </c>
      <c r="G22255">
        <v>78.103635161135102</v>
      </c>
      <c r="H22255">
        <v>0</v>
      </c>
      <c r="I22255">
        <v>-967.60513757364504</v>
      </c>
      <c r="J22255">
        <v>-3.8623731999999902</v>
      </c>
      <c r="K22255">
        <v>8</v>
      </c>
      <c r="L22255" s="9">
        <f t="shared" si="347"/>
        <v>0</v>
      </c>
      <c r="O22255" s="8">
        <v>45537</v>
      </c>
      <c r="P22255" s="7">
        <v>8.0555555555555561E-2</v>
      </c>
    </row>
    <row r="22256" spans="1:16" x14ac:dyDescent="0.25">
      <c r="A22256" s="10">
        <v>45537.081250000003</v>
      </c>
      <c r="B22256" t="s">
        <v>12</v>
      </c>
      <c r="C22256">
        <v>85.009999999999906</v>
      </c>
      <c r="D22256">
        <v>-10</v>
      </c>
      <c r="E22256" s="9">
        <v>820.33757887657396</v>
      </c>
      <c r="F22256">
        <v>-787.94271645021604</v>
      </c>
      <c r="G22256">
        <v>78.794271645021595</v>
      </c>
      <c r="H22256">
        <v>0</v>
      </c>
      <c r="I22256">
        <v>-967.60513757364504</v>
      </c>
      <c r="J22256">
        <v>-4.7236828999999902</v>
      </c>
      <c r="K22256">
        <v>8</v>
      </c>
      <c r="L22256" s="9">
        <f t="shared" si="347"/>
        <v>0</v>
      </c>
      <c r="O22256" s="8">
        <v>45537</v>
      </c>
      <c r="P22256" s="7">
        <v>8.1250000000000003E-2</v>
      </c>
    </row>
    <row r="22257" spans="1:16" x14ac:dyDescent="0.25">
      <c r="A22257" s="10">
        <v>45537.081944444442</v>
      </c>
      <c r="B22257" t="s">
        <v>12</v>
      </c>
      <c r="C22257">
        <v>85.426999999999893</v>
      </c>
      <c r="D22257">
        <v>-11</v>
      </c>
      <c r="E22257" s="9">
        <v>905.76457887657398</v>
      </c>
      <c r="F22257">
        <v>-873.36971645021595</v>
      </c>
      <c r="G22257">
        <v>79.397246950019607</v>
      </c>
      <c r="H22257">
        <v>0</v>
      </c>
      <c r="I22257">
        <v>-967.60513757364504</v>
      </c>
      <c r="J22257">
        <v>-4.0489888999999897</v>
      </c>
      <c r="K22257">
        <v>8</v>
      </c>
      <c r="L22257" s="9">
        <f t="shared" si="347"/>
        <v>0</v>
      </c>
      <c r="O22257" s="8">
        <v>45537</v>
      </c>
      <c r="P22257" s="7">
        <v>8.1944444444444445E-2</v>
      </c>
    </row>
    <row r="22258" spans="1:16" x14ac:dyDescent="0.25">
      <c r="A22258" s="10">
        <v>45537.082638888889</v>
      </c>
      <c r="B22258" t="s">
        <v>12</v>
      </c>
      <c r="C22258">
        <v>82.884999999999906</v>
      </c>
      <c r="D22258">
        <v>-12</v>
      </c>
      <c r="E22258" s="9">
        <v>988.64957887657397</v>
      </c>
      <c r="F22258">
        <v>-956.25471645021605</v>
      </c>
      <c r="G22258">
        <v>79.687893037517995</v>
      </c>
      <c r="H22258">
        <v>0</v>
      </c>
      <c r="I22258">
        <v>-967.60513757364504</v>
      </c>
      <c r="J22258">
        <v>-0.936036799999998</v>
      </c>
      <c r="K22258">
        <v>8</v>
      </c>
      <c r="L22258" s="9">
        <f t="shared" si="347"/>
        <v>0</v>
      </c>
      <c r="O22258" s="8">
        <v>45537</v>
      </c>
      <c r="P22258" s="7">
        <v>8.2638888888888887E-2</v>
      </c>
    </row>
    <row r="22259" spans="1:16" x14ac:dyDescent="0.25">
      <c r="A22259" s="10">
        <v>45537.083333333336</v>
      </c>
      <c r="B22259" t="s">
        <v>12</v>
      </c>
      <c r="C22259">
        <v>77.357619047618996</v>
      </c>
      <c r="D22259">
        <v>-13</v>
      </c>
      <c r="E22259" s="9">
        <v>1066.00719792419</v>
      </c>
      <c r="F22259">
        <v>-1033.6123354978299</v>
      </c>
      <c r="G22259">
        <v>79.508641192141198</v>
      </c>
      <c r="H22259">
        <v>0</v>
      </c>
      <c r="I22259">
        <v>-967.60513757364504</v>
      </c>
      <c r="J22259">
        <v>-0.31145389999999801</v>
      </c>
      <c r="K22259">
        <v>8</v>
      </c>
      <c r="L22259" s="9">
        <f t="shared" si="347"/>
        <v>0</v>
      </c>
      <c r="O22259" s="8">
        <v>45537</v>
      </c>
      <c r="P22259" s="7">
        <v>8.3333333333333329E-2</v>
      </c>
    </row>
    <row r="22260" spans="1:16" x14ac:dyDescent="0.25">
      <c r="A22260" s="10">
        <v>45537.084027777775</v>
      </c>
      <c r="B22260" t="s">
        <v>12</v>
      </c>
      <c r="C22260">
        <v>78.488461538461493</v>
      </c>
      <c r="D22260">
        <v>-14</v>
      </c>
      <c r="E22260" s="9">
        <v>1144.4956594626501</v>
      </c>
      <c r="F22260">
        <v>-1112.10079703629</v>
      </c>
      <c r="G22260">
        <v>79.435771216878294</v>
      </c>
      <c r="H22260">
        <v>0</v>
      </c>
      <c r="I22260">
        <v>-967.60513757364504</v>
      </c>
      <c r="J22260">
        <v>-0.13278019999999799</v>
      </c>
      <c r="K22260">
        <v>8</v>
      </c>
      <c r="L22260" s="9">
        <f t="shared" si="347"/>
        <v>0</v>
      </c>
      <c r="O22260" s="8">
        <v>45537</v>
      </c>
      <c r="P22260" s="7">
        <v>8.4027777777777785E-2</v>
      </c>
    </row>
    <row r="22261" spans="1:16" x14ac:dyDescent="0.25">
      <c r="A22261" s="10">
        <v>45537.084722222222</v>
      </c>
      <c r="B22261" t="s">
        <v>12</v>
      </c>
      <c r="C22261">
        <v>82.072307692307703</v>
      </c>
      <c r="D22261">
        <v>-15</v>
      </c>
      <c r="E22261" s="9">
        <v>1226.5679671549599</v>
      </c>
      <c r="F22261">
        <v>-1194.1731047286</v>
      </c>
      <c r="G22261">
        <v>79.611540315240305</v>
      </c>
      <c r="H22261">
        <v>0</v>
      </c>
      <c r="I22261">
        <v>-967.60513757364504</v>
      </c>
      <c r="J22261">
        <v>-0.117568599999998</v>
      </c>
      <c r="K22261">
        <v>8</v>
      </c>
      <c r="L22261" s="9">
        <f t="shared" si="347"/>
        <v>0</v>
      </c>
      <c r="O22261" s="8">
        <v>45537</v>
      </c>
      <c r="P22261" s="7">
        <v>8.4722222222222227E-2</v>
      </c>
    </row>
    <row r="22262" spans="1:16" x14ac:dyDescent="0.25">
      <c r="A22262" s="10">
        <v>45537.085416666669</v>
      </c>
      <c r="B22262" t="s">
        <v>12</v>
      </c>
      <c r="C22262">
        <v>84.81</v>
      </c>
      <c r="D22262">
        <v>-16</v>
      </c>
      <c r="E22262" s="9">
        <v>1311.3779671549601</v>
      </c>
      <c r="F22262">
        <v>-1278.9831047286</v>
      </c>
      <c r="G22262">
        <v>79.936444045537797</v>
      </c>
      <c r="H22262">
        <v>0</v>
      </c>
      <c r="I22262">
        <v>-967.60513757364504</v>
      </c>
      <c r="J22262">
        <v>-1.7101153999999901</v>
      </c>
      <c r="K22262">
        <v>8</v>
      </c>
      <c r="L22262" s="9">
        <f t="shared" si="347"/>
        <v>0</v>
      </c>
      <c r="O22262" s="8">
        <v>45537</v>
      </c>
      <c r="P22262" s="7">
        <v>8.5416666666666669E-2</v>
      </c>
    </row>
    <row r="22263" spans="1:16" x14ac:dyDescent="0.25">
      <c r="A22263" s="10">
        <v>45537.086111111108</v>
      </c>
      <c r="B22263" t="s">
        <v>12</v>
      </c>
      <c r="C22263">
        <v>88.325000000000003</v>
      </c>
      <c r="D22263">
        <v>-17</v>
      </c>
      <c r="E22263" s="9">
        <v>1399.7029671549601</v>
      </c>
      <c r="F22263">
        <v>-1367.3081047286</v>
      </c>
      <c r="G22263">
        <v>80.429888513447295</v>
      </c>
      <c r="H22263">
        <v>0</v>
      </c>
      <c r="I22263">
        <v>-967.60513757364504</v>
      </c>
      <c r="J22263">
        <v>-2.03907079999999</v>
      </c>
      <c r="K22263">
        <v>8</v>
      </c>
      <c r="L22263" s="9">
        <f t="shared" si="347"/>
        <v>0</v>
      </c>
      <c r="O22263" s="8">
        <v>45537</v>
      </c>
      <c r="P22263" s="7">
        <v>8.611111111111111E-2</v>
      </c>
    </row>
    <row r="22264" spans="1:16" x14ac:dyDescent="0.25">
      <c r="A22264" s="10">
        <v>45537.086805555555</v>
      </c>
      <c r="B22264" t="s">
        <v>12</v>
      </c>
      <c r="C22264">
        <v>84.428095238095196</v>
      </c>
      <c r="D22264">
        <v>-18</v>
      </c>
      <c r="E22264" s="9">
        <v>1484.1310623930499</v>
      </c>
      <c r="F22264">
        <v>-1451.7361999667</v>
      </c>
      <c r="G22264">
        <v>80.652011109261096</v>
      </c>
      <c r="H22264">
        <v>0</v>
      </c>
      <c r="I22264">
        <v>-967.60513757364504</v>
      </c>
      <c r="J22264">
        <v>-1.66797809999999</v>
      </c>
      <c r="K22264">
        <v>8</v>
      </c>
      <c r="L22264" s="9">
        <f t="shared" si="347"/>
        <v>0</v>
      </c>
      <c r="O22264" s="8">
        <v>45537</v>
      </c>
      <c r="P22264" s="7">
        <v>8.6805555555555552E-2</v>
      </c>
    </row>
    <row r="22265" spans="1:16" x14ac:dyDescent="0.25">
      <c r="A22265" s="10">
        <v>45537.087500000001</v>
      </c>
      <c r="B22265" t="s">
        <v>12</v>
      </c>
      <c r="C22265">
        <v>82.917777777777701</v>
      </c>
      <c r="D22265">
        <v>-19</v>
      </c>
      <c r="E22265" s="9">
        <v>1567.0488401708301</v>
      </c>
      <c r="F22265">
        <v>-1534.65397774447</v>
      </c>
      <c r="G22265">
        <v>80.771261986551394</v>
      </c>
      <c r="H22265">
        <v>0</v>
      </c>
      <c r="I22265">
        <v>-967.60513757364504</v>
      </c>
      <c r="J22265">
        <v>-2.1776236999999901</v>
      </c>
      <c r="K22265">
        <v>8</v>
      </c>
      <c r="L22265" s="9">
        <f t="shared" si="347"/>
        <v>0</v>
      </c>
      <c r="O22265" s="8">
        <v>45537</v>
      </c>
      <c r="P22265" s="7">
        <v>8.7499999999999994E-2</v>
      </c>
    </row>
    <row r="22266" spans="1:16" x14ac:dyDescent="0.25">
      <c r="A22266" s="10">
        <v>45537.088194444441</v>
      </c>
      <c r="B22266" t="s">
        <v>12</v>
      </c>
      <c r="C22266">
        <v>78.995000000000005</v>
      </c>
      <c r="D22266">
        <v>-20</v>
      </c>
      <c r="E22266" s="9">
        <v>1646.04384017083</v>
      </c>
      <c r="F22266">
        <v>-1613.6489777444699</v>
      </c>
      <c r="G22266">
        <v>80.682448887223799</v>
      </c>
      <c r="H22266">
        <v>0</v>
      </c>
      <c r="I22266">
        <v>-967.60513757364504</v>
      </c>
      <c r="J22266">
        <v>-0.53132199999999796</v>
      </c>
      <c r="K22266">
        <v>8</v>
      </c>
      <c r="L22266" s="9">
        <f t="shared" si="347"/>
        <v>0</v>
      </c>
      <c r="O22266" s="8">
        <v>45537</v>
      </c>
      <c r="P22266" s="7">
        <v>8.819444444444445E-2</v>
      </c>
    </row>
    <row r="22267" spans="1:16" x14ac:dyDescent="0.25">
      <c r="A22267" s="10">
        <v>45537.088888888888</v>
      </c>
      <c r="B22267" t="s">
        <v>12</v>
      </c>
      <c r="C22267">
        <v>80.14</v>
      </c>
      <c r="D22267">
        <v>-21</v>
      </c>
      <c r="E22267" s="9">
        <v>1726.1838401708301</v>
      </c>
      <c r="F22267">
        <v>-1693.78897774447</v>
      </c>
      <c r="G22267">
        <v>80.656617987832206</v>
      </c>
      <c r="H22267">
        <v>0</v>
      </c>
      <c r="I22267">
        <v>-967.60513757364504</v>
      </c>
      <c r="J22267">
        <v>-1.5456242999999901</v>
      </c>
      <c r="K22267">
        <v>8</v>
      </c>
      <c r="L22267" s="9">
        <f t="shared" si="347"/>
        <v>0</v>
      </c>
      <c r="O22267" s="8">
        <v>45537</v>
      </c>
      <c r="P22267" s="7">
        <v>8.8888888888888892E-2</v>
      </c>
    </row>
    <row r="22268" spans="1:16" x14ac:dyDescent="0.25">
      <c r="A22268" s="10">
        <v>45537.089583333334</v>
      </c>
      <c r="B22268" t="s">
        <v>12</v>
      </c>
      <c r="C22268">
        <v>80.953823529411693</v>
      </c>
      <c r="D22268">
        <v>-22</v>
      </c>
      <c r="E22268" s="9">
        <v>1807.13766370024</v>
      </c>
      <c r="F22268">
        <v>-1774.7428012738801</v>
      </c>
      <c r="G22268">
        <v>80.670127330631303</v>
      </c>
      <c r="H22268">
        <v>0</v>
      </c>
      <c r="I22268">
        <v>-967.60513757364504</v>
      </c>
      <c r="J22268">
        <v>-1.2406763999999899</v>
      </c>
      <c r="K22268">
        <v>8</v>
      </c>
      <c r="L22268" s="9">
        <f t="shared" si="347"/>
        <v>0</v>
      </c>
      <c r="O22268" s="8">
        <v>45537</v>
      </c>
      <c r="P22268" s="7">
        <v>8.9583333333333334E-2</v>
      </c>
    </row>
    <row r="22269" spans="1:16" x14ac:dyDescent="0.25">
      <c r="A22269" s="10">
        <v>45537.090277777781</v>
      </c>
      <c r="B22269" t="s">
        <v>13</v>
      </c>
      <c r="C22269">
        <v>80.1705405405405</v>
      </c>
      <c r="D22269">
        <v>0</v>
      </c>
      <c r="E22269" s="9">
        <v>43.3857718083554</v>
      </c>
      <c r="F22269">
        <v>0</v>
      </c>
      <c r="G22269">
        <v>0</v>
      </c>
      <c r="H22269">
        <v>10.990909381997399</v>
      </c>
      <c r="I22269">
        <v>-956.61422819164795</v>
      </c>
      <c r="J22269">
        <v>1.5861073999999999</v>
      </c>
      <c r="K22269">
        <v>8</v>
      </c>
      <c r="L22269" s="9">
        <f t="shared" si="347"/>
        <v>0</v>
      </c>
      <c r="O22269" s="8">
        <v>45537</v>
      </c>
      <c r="P22269" s="7">
        <v>9.0277777777777776E-2</v>
      </c>
    </row>
    <row r="22270" spans="1:16" x14ac:dyDescent="0.25">
      <c r="A22270" s="10">
        <v>45537.09097222222</v>
      </c>
      <c r="B22270" t="s">
        <v>12</v>
      </c>
      <c r="C22270">
        <v>80.201562499999994</v>
      </c>
      <c r="D22270">
        <v>-1</v>
      </c>
      <c r="E22270" s="9">
        <v>123.587334308355</v>
      </c>
      <c r="F22270">
        <v>-80.201562499999994</v>
      </c>
      <c r="G22270">
        <v>80.201562499999994</v>
      </c>
      <c r="H22270">
        <v>0</v>
      </c>
      <c r="I22270">
        <v>-956.61422819164795</v>
      </c>
      <c r="J22270">
        <v>-0.32097319999999802</v>
      </c>
      <c r="K22270">
        <v>8</v>
      </c>
      <c r="L22270" s="9">
        <f t="shared" si="347"/>
        <v>0</v>
      </c>
      <c r="O22270" s="8">
        <v>45537</v>
      </c>
      <c r="P22270" s="7">
        <v>9.0972222222222218E-2</v>
      </c>
    </row>
    <row r="22271" spans="1:16" x14ac:dyDescent="0.25">
      <c r="A22271" s="10">
        <v>45537.091666666667</v>
      </c>
      <c r="B22271" t="s">
        <v>12</v>
      </c>
      <c r="C22271">
        <v>85.29</v>
      </c>
      <c r="D22271">
        <v>-2</v>
      </c>
      <c r="E22271" s="9">
        <v>208.87733430835499</v>
      </c>
      <c r="F22271">
        <v>-165.49156249999999</v>
      </c>
      <c r="G22271">
        <v>82.745781249999993</v>
      </c>
      <c r="H22271">
        <v>0</v>
      </c>
      <c r="I22271">
        <v>-956.61422819164795</v>
      </c>
      <c r="J22271">
        <v>-3.2235604999999898</v>
      </c>
      <c r="K22271">
        <v>8</v>
      </c>
      <c r="L22271" s="9">
        <f t="shared" si="347"/>
        <v>0</v>
      </c>
      <c r="O22271" s="8">
        <v>45537</v>
      </c>
      <c r="P22271" s="7">
        <v>9.166666666666666E-2</v>
      </c>
    </row>
    <row r="22272" spans="1:16" x14ac:dyDescent="0.25">
      <c r="A22272" s="10">
        <v>45537.092361111114</v>
      </c>
      <c r="B22272" t="s">
        <v>12</v>
      </c>
      <c r="C22272">
        <v>88.914736842105199</v>
      </c>
      <c r="D22272">
        <v>-3</v>
      </c>
      <c r="E22272" s="9">
        <v>297.79207115046</v>
      </c>
      <c r="F22272">
        <v>-254.406299342105</v>
      </c>
      <c r="G22272">
        <v>84.802099780701695</v>
      </c>
      <c r="H22272">
        <v>0</v>
      </c>
      <c r="I22272">
        <v>-956.61422819164795</v>
      </c>
      <c r="J22272">
        <v>-4.2764936999999899</v>
      </c>
      <c r="K22272">
        <v>8</v>
      </c>
      <c r="L22272" s="9">
        <f t="shared" si="347"/>
        <v>0</v>
      </c>
      <c r="O22272" s="8">
        <v>45537</v>
      </c>
      <c r="P22272" s="7">
        <v>9.2361111111111116E-2</v>
      </c>
    </row>
    <row r="22273" spans="1:16" x14ac:dyDescent="0.25">
      <c r="A22273" s="10">
        <v>45537.093055555553</v>
      </c>
      <c r="B22273" t="s">
        <v>12</v>
      </c>
      <c r="C22273">
        <v>84.998518518518495</v>
      </c>
      <c r="D22273">
        <v>-4</v>
      </c>
      <c r="E22273" s="9">
        <v>382.79058966897901</v>
      </c>
      <c r="F22273">
        <v>-339.40481786062298</v>
      </c>
      <c r="G22273">
        <v>84.851204465155902</v>
      </c>
      <c r="H22273">
        <v>0</v>
      </c>
      <c r="I22273">
        <v>-956.61422819164795</v>
      </c>
      <c r="J22273">
        <v>-4.8543436999999896</v>
      </c>
      <c r="K22273">
        <v>8</v>
      </c>
      <c r="L22273" s="9">
        <f t="shared" si="347"/>
        <v>0</v>
      </c>
      <c r="O22273" s="8">
        <v>45537</v>
      </c>
      <c r="P22273" s="7">
        <v>9.3055555555555558E-2</v>
      </c>
    </row>
    <row r="22274" spans="1:16" x14ac:dyDescent="0.25">
      <c r="A22274" s="10">
        <v>45537.783333333333</v>
      </c>
      <c r="B22274" t="s">
        <v>12</v>
      </c>
      <c r="C22274">
        <v>76</v>
      </c>
      <c r="D22274">
        <v>-5</v>
      </c>
      <c r="E22274" s="9">
        <v>458.79058966897901</v>
      </c>
      <c r="F22274">
        <v>-415.40481786062298</v>
      </c>
      <c r="G22274">
        <v>83.080963572124702</v>
      </c>
      <c r="H22274">
        <v>0</v>
      </c>
      <c r="I22274">
        <v>-956.61422819164795</v>
      </c>
      <c r="J22274">
        <v>-3.2907393999999899</v>
      </c>
      <c r="K22274">
        <v>8</v>
      </c>
      <c r="L22274" s="9">
        <f t="shared" si="347"/>
        <v>0</v>
      </c>
      <c r="O22274" s="8">
        <v>45537</v>
      </c>
      <c r="P22274" s="7">
        <v>0.78333333333333333</v>
      </c>
    </row>
    <row r="22275" spans="1:16" x14ac:dyDescent="0.25">
      <c r="A22275" s="10">
        <v>45537.814583333333</v>
      </c>
      <c r="B22275" t="s">
        <v>12</v>
      </c>
      <c r="C22275">
        <v>75.989999999999995</v>
      </c>
      <c r="D22275">
        <v>-6</v>
      </c>
      <c r="E22275" s="9">
        <v>534.78058966897902</v>
      </c>
      <c r="F22275">
        <v>-491.39481786062299</v>
      </c>
      <c r="G22275">
        <v>81.899136310103898</v>
      </c>
      <c r="H22275">
        <v>0</v>
      </c>
      <c r="I22275">
        <v>-956.61422819164795</v>
      </c>
      <c r="J22275">
        <v>-2.6398637999999899</v>
      </c>
      <c r="K22275">
        <v>8</v>
      </c>
      <c r="L22275" s="9">
        <f t="shared" ref="L22275:L22338" si="348">IF(DAY(O22275 &lt;&gt; O22276), 1, 0)</f>
        <v>0</v>
      </c>
      <c r="O22275" s="8">
        <v>45537</v>
      </c>
      <c r="P22275" s="7">
        <v>0.81458333333333333</v>
      </c>
    </row>
    <row r="22276" spans="1:16" x14ac:dyDescent="0.25">
      <c r="A22276" s="10">
        <v>45537.81527777778</v>
      </c>
      <c r="B22276" t="s">
        <v>12</v>
      </c>
      <c r="C22276">
        <v>75.992499999999893</v>
      </c>
      <c r="D22276">
        <v>-7</v>
      </c>
      <c r="E22276" s="9">
        <v>610.77308966897897</v>
      </c>
      <c r="F22276">
        <v>-567.38731786062306</v>
      </c>
      <c r="G22276">
        <v>81.0553311229462</v>
      </c>
      <c r="H22276">
        <v>0</v>
      </c>
      <c r="I22276">
        <v>-956.61422819164795</v>
      </c>
      <c r="J22276">
        <v>-4.5915460319999903</v>
      </c>
      <c r="K22276">
        <v>8</v>
      </c>
      <c r="L22276" s="9">
        <f t="shared" si="348"/>
        <v>0</v>
      </c>
      <c r="O22276" s="8">
        <v>45537</v>
      </c>
      <c r="P22276" s="7">
        <v>0.81527777777777777</v>
      </c>
    </row>
    <row r="22277" spans="1:16" x14ac:dyDescent="0.25">
      <c r="A22277" s="10">
        <v>45537.822916666664</v>
      </c>
      <c r="B22277" t="s">
        <v>12</v>
      </c>
      <c r="C22277">
        <v>77.14</v>
      </c>
      <c r="D22277">
        <v>-8</v>
      </c>
      <c r="E22277" s="9">
        <v>687.91308966897896</v>
      </c>
      <c r="F22277">
        <v>-644.52731786062304</v>
      </c>
      <c r="G22277">
        <v>80.565914732577895</v>
      </c>
      <c r="H22277">
        <v>0</v>
      </c>
      <c r="I22277">
        <v>-956.61422819164795</v>
      </c>
      <c r="J22277">
        <v>-2.9656805319999902</v>
      </c>
      <c r="K22277">
        <v>8</v>
      </c>
      <c r="L22277" s="9">
        <f t="shared" si="348"/>
        <v>0</v>
      </c>
      <c r="O22277" s="8">
        <v>45537</v>
      </c>
      <c r="P22277" s="7">
        <v>0.82291666666666663</v>
      </c>
    </row>
    <row r="22278" spans="1:16" x14ac:dyDescent="0.25">
      <c r="A22278" s="10">
        <v>45537.832638888889</v>
      </c>
      <c r="B22278" t="s">
        <v>12</v>
      </c>
      <c r="C22278">
        <v>77.14</v>
      </c>
      <c r="D22278">
        <v>-9</v>
      </c>
      <c r="E22278" s="9">
        <v>765.05308966897906</v>
      </c>
      <c r="F22278">
        <v>-721.66731786062303</v>
      </c>
      <c r="G22278">
        <v>80.185257540069301</v>
      </c>
      <c r="H22278">
        <v>0</v>
      </c>
      <c r="I22278">
        <v>-956.61422819164795</v>
      </c>
      <c r="J22278">
        <v>-3.8104542319999899</v>
      </c>
      <c r="K22278">
        <v>8</v>
      </c>
      <c r="L22278" s="9">
        <f t="shared" si="348"/>
        <v>0</v>
      </c>
      <c r="O22278" s="8">
        <v>45537</v>
      </c>
      <c r="P22278" s="7">
        <v>0.83263888888888893</v>
      </c>
    </row>
    <row r="22279" spans="1:16" x14ac:dyDescent="0.25">
      <c r="A22279" s="10">
        <v>45537.849305555559</v>
      </c>
      <c r="B22279" t="s">
        <v>12</v>
      </c>
      <c r="C22279">
        <v>76</v>
      </c>
      <c r="D22279">
        <v>-10</v>
      </c>
      <c r="E22279" s="9">
        <v>841.05308966897906</v>
      </c>
      <c r="F22279">
        <v>-797.66731786062303</v>
      </c>
      <c r="G22279">
        <v>79.766731786062294</v>
      </c>
      <c r="H22279">
        <v>0</v>
      </c>
      <c r="I22279">
        <v>-956.61422819164795</v>
      </c>
      <c r="J22279">
        <v>-6.5565855319999899</v>
      </c>
      <c r="K22279">
        <v>8</v>
      </c>
      <c r="L22279" s="9">
        <f t="shared" si="348"/>
        <v>0</v>
      </c>
      <c r="O22279" s="8">
        <v>45537</v>
      </c>
      <c r="P22279" s="7">
        <v>0.84930555555555554</v>
      </c>
    </row>
    <row r="22280" spans="1:16" x14ac:dyDescent="0.25">
      <c r="A22280" s="10">
        <v>45537.851388888892</v>
      </c>
      <c r="B22280" t="s">
        <v>12</v>
      </c>
      <c r="C22280">
        <v>76</v>
      </c>
      <c r="D22280">
        <v>-11</v>
      </c>
      <c r="E22280" s="9">
        <v>917.05308966897906</v>
      </c>
      <c r="F22280">
        <v>-873.66731786062303</v>
      </c>
      <c r="G22280">
        <v>79.424301623692998</v>
      </c>
      <c r="H22280">
        <v>0</v>
      </c>
      <c r="I22280">
        <v>-956.61422819164795</v>
      </c>
      <c r="J22280">
        <v>-4.6503924319999896</v>
      </c>
      <c r="K22280">
        <v>8</v>
      </c>
      <c r="L22280" s="9">
        <f t="shared" si="348"/>
        <v>0</v>
      </c>
      <c r="O22280" s="8">
        <v>45537</v>
      </c>
      <c r="P22280" s="7">
        <v>0.85138888888888886</v>
      </c>
    </row>
    <row r="22281" spans="1:16" x14ac:dyDescent="0.25">
      <c r="A22281" s="10">
        <v>45537.852083333331</v>
      </c>
      <c r="B22281" t="s">
        <v>12</v>
      </c>
      <c r="C22281">
        <v>76</v>
      </c>
      <c r="D22281">
        <v>-12</v>
      </c>
      <c r="E22281" s="9">
        <v>993.05308966897906</v>
      </c>
      <c r="F22281">
        <v>-949.66731786062303</v>
      </c>
      <c r="G22281">
        <v>79.138943155051905</v>
      </c>
      <c r="H22281">
        <v>0</v>
      </c>
      <c r="I22281">
        <v>-956.61422819164795</v>
      </c>
      <c r="J22281">
        <v>-4.2933973319999996</v>
      </c>
      <c r="K22281">
        <v>8</v>
      </c>
      <c r="L22281" s="9">
        <f t="shared" si="348"/>
        <v>0</v>
      </c>
      <c r="O22281" s="8">
        <v>45537</v>
      </c>
      <c r="P22281" s="7">
        <v>0.8520833333333333</v>
      </c>
    </row>
    <row r="22282" spans="1:16" x14ac:dyDescent="0.25">
      <c r="A22282" s="10">
        <v>45537.854861111111</v>
      </c>
      <c r="B22282" t="s">
        <v>12</v>
      </c>
      <c r="C22282">
        <v>75.44</v>
      </c>
      <c r="D22282">
        <v>-13</v>
      </c>
      <c r="E22282" s="9">
        <v>1068.49308966897</v>
      </c>
      <c r="F22282">
        <v>-1025.10731786062</v>
      </c>
      <c r="G22282">
        <v>78.854409066201796</v>
      </c>
      <c r="H22282">
        <v>0</v>
      </c>
      <c r="I22282">
        <v>-956.61422819164795</v>
      </c>
      <c r="J22282">
        <v>-1.5622728319999899</v>
      </c>
      <c r="K22282">
        <v>8</v>
      </c>
      <c r="L22282" s="9">
        <f t="shared" si="348"/>
        <v>0</v>
      </c>
      <c r="O22282" s="8">
        <v>45537</v>
      </c>
      <c r="P22282" s="7">
        <v>0.85486111111111107</v>
      </c>
    </row>
    <row r="22283" spans="1:16" x14ac:dyDescent="0.25">
      <c r="A22283" s="10">
        <v>45537.855555555558</v>
      </c>
      <c r="B22283" t="s">
        <v>13</v>
      </c>
      <c r="C22283">
        <v>75.45</v>
      </c>
      <c r="D22283">
        <v>0</v>
      </c>
      <c r="E22283" s="9">
        <v>87.643089668979002</v>
      </c>
      <c r="F22283">
        <v>0</v>
      </c>
      <c r="G22283">
        <v>0</v>
      </c>
      <c r="H22283">
        <v>44.257317860623601</v>
      </c>
      <c r="I22283">
        <v>-912.35691033102398</v>
      </c>
      <c r="J22283">
        <v>0.19289466799999999</v>
      </c>
      <c r="K22283">
        <v>8</v>
      </c>
      <c r="L22283" s="9">
        <f t="shared" si="348"/>
        <v>0</v>
      </c>
      <c r="O22283" s="8">
        <v>45537</v>
      </c>
      <c r="P22283" s="7">
        <v>0.85555555555555551</v>
      </c>
    </row>
    <row r="22284" spans="1:16" x14ac:dyDescent="0.25">
      <c r="A22284" s="10">
        <v>45537.856249999997</v>
      </c>
      <c r="B22284" t="s">
        <v>12</v>
      </c>
      <c r="C22284">
        <v>76</v>
      </c>
      <c r="D22284">
        <v>-1</v>
      </c>
      <c r="E22284" s="9">
        <v>163.643089668979</v>
      </c>
      <c r="F22284">
        <v>-76</v>
      </c>
      <c r="G22284">
        <v>76</v>
      </c>
      <c r="H22284">
        <v>0</v>
      </c>
      <c r="I22284">
        <v>-912.35691033102398</v>
      </c>
      <c r="J22284">
        <v>-5.3981051319999898</v>
      </c>
      <c r="K22284">
        <v>8</v>
      </c>
      <c r="L22284" s="9">
        <f t="shared" si="348"/>
        <v>0</v>
      </c>
      <c r="O22284" s="8">
        <v>45537</v>
      </c>
      <c r="P22284" s="7">
        <v>0.85624999999999996</v>
      </c>
    </row>
    <row r="22285" spans="1:16" x14ac:dyDescent="0.25">
      <c r="A22285" s="10">
        <v>45537.863194444442</v>
      </c>
      <c r="B22285" t="s">
        <v>12</v>
      </c>
      <c r="C22285">
        <v>76</v>
      </c>
      <c r="D22285">
        <v>-2</v>
      </c>
      <c r="E22285" s="9">
        <v>239.643089668979</v>
      </c>
      <c r="F22285">
        <v>-152</v>
      </c>
      <c r="G22285">
        <v>76</v>
      </c>
      <c r="H22285">
        <v>0</v>
      </c>
      <c r="I22285">
        <v>-912.35691033102398</v>
      </c>
      <c r="J22285">
        <v>-3.7018885319999901</v>
      </c>
      <c r="K22285">
        <v>8</v>
      </c>
      <c r="L22285" s="9">
        <f t="shared" si="348"/>
        <v>0</v>
      </c>
      <c r="O22285" s="8">
        <v>45537</v>
      </c>
      <c r="P22285" s="7">
        <v>0.86319444444444449</v>
      </c>
    </row>
    <row r="22286" spans="1:16" x14ac:dyDescent="0.25">
      <c r="A22286" s="10">
        <v>45537.866666666669</v>
      </c>
      <c r="B22286" t="s">
        <v>12</v>
      </c>
      <c r="C22286">
        <v>76</v>
      </c>
      <c r="D22286">
        <v>-3</v>
      </c>
      <c r="E22286" s="9">
        <v>315.64308966897897</v>
      </c>
      <c r="F22286">
        <v>-228</v>
      </c>
      <c r="G22286">
        <v>76</v>
      </c>
      <c r="H22286">
        <v>0</v>
      </c>
      <c r="I22286">
        <v>-912.35691033102398</v>
      </c>
      <c r="J22286">
        <v>-0.30364179999999902</v>
      </c>
      <c r="K22286">
        <v>8</v>
      </c>
      <c r="L22286" s="9">
        <f t="shared" si="348"/>
        <v>0</v>
      </c>
      <c r="O22286" s="8">
        <v>45537</v>
      </c>
      <c r="P22286" s="7">
        <v>0.8666666666666667</v>
      </c>
    </row>
    <row r="22287" spans="1:16" x14ac:dyDescent="0.25">
      <c r="A22287" s="10">
        <v>45537.867361111108</v>
      </c>
      <c r="B22287" t="s">
        <v>12</v>
      </c>
      <c r="C22287">
        <v>76</v>
      </c>
      <c r="D22287">
        <v>-4</v>
      </c>
      <c r="E22287" s="9">
        <v>391.64308966897897</v>
      </c>
      <c r="F22287">
        <v>-304</v>
      </c>
      <c r="G22287">
        <v>76</v>
      </c>
      <c r="H22287">
        <v>0</v>
      </c>
      <c r="I22287">
        <v>-912.35691033102398</v>
      </c>
      <c r="J22287">
        <v>-2.1871342999999999</v>
      </c>
      <c r="K22287">
        <v>8</v>
      </c>
      <c r="L22287" s="9">
        <f t="shared" si="348"/>
        <v>0</v>
      </c>
      <c r="O22287" s="8">
        <v>45537</v>
      </c>
      <c r="P22287" s="7">
        <v>0.86736111111111114</v>
      </c>
    </row>
    <row r="22288" spans="1:16" x14ac:dyDescent="0.25">
      <c r="A22288" s="10">
        <v>45537.868055555555</v>
      </c>
      <c r="B22288" t="s">
        <v>12</v>
      </c>
      <c r="C22288">
        <v>76</v>
      </c>
      <c r="D22288">
        <v>-5</v>
      </c>
      <c r="E22288" s="9">
        <v>467.64308966897897</v>
      </c>
      <c r="F22288">
        <v>-380</v>
      </c>
      <c r="G22288">
        <v>76</v>
      </c>
      <c r="H22288">
        <v>0</v>
      </c>
      <c r="I22288">
        <v>-912.35691033102398</v>
      </c>
      <c r="J22288">
        <v>-0.9255563</v>
      </c>
      <c r="K22288">
        <v>8</v>
      </c>
      <c r="L22288" s="9">
        <f t="shared" si="348"/>
        <v>0</v>
      </c>
      <c r="O22288" s="8">
        <v>45537</v>
      </c>
      <c r="P22288" s="7">
        <v>0.86805555555555558</v>
      </c>
    </row>
    <row r="22289" spans="1:16" x14ac:dyDescent="0.25">
      <c r="A22289" s="10">
        <v>45537.868750000001</v>
      </c>
      <c r="B22289" t="s">
        <v>12</v>
      </c>
      <c r="C22289">
        <v>76</v>
      </c>
      <c r="D22289">
        <v>-6</v>
      </c>
      <c r="E22289" s="9">
        <v>543.64308966897897</v>
      </c>
      <c r="F22289">
        <v>-456</v>
      </c>
      <c r="G22289">
        <v>76</v>
      </c>
      <c r="H22289">
        <v>0</v>
      </c>
      <c r="I22289">
        <v>-912.35691033102398</v>
      </c>
      <c r="J22289">
        <v>-1.2263000000014999E-3</v>
      </c>
      <c r="K22289">
        <v>8</v>
      </c>
      <c r="L22289" s="9">
        <f t="shared" si="348"/>
        <v>0</v>
      </c>
      <c r="O22289" s="8">
        <v>45537</v>
      </c>
      <c r="P22289" s="7">
        <v>0.86875000000000002</v>
      </c>
    </row>
    <row r="22290" spans="1:16" x14ac:dyDescent="0.25">
      <c r="A22290" s="10">
        <v>45537.870833333334</v>
      </c>
      <c r="B22290" t="s">
        <v>13</v>
      </c>
      <c r="C22290">
        <v>76</v>
      </c>
      <c r="D22290">
        <v>0</v>
      </c>
      <c r="E22290" s="9">
        <v>87.643089668979002</v>
      </c>
      <c r="F22290">
        <v>0</v>
      </c>
      <c r="G22290">
        <v>0</v>
      </c>
      <c r="H22290">
        <v>0</v>
      </c>
      <c r="I22290">
        <v>-912.35691033102398</v>
      </c>
      <c r="J22290">
        <v>3.3983551999999899</v>
      </c>
      <c r="K22290">
        <v>8</v>
      </c>
      <c r="L22290" s="9">
        <f t="shared" si="348"/>
        <v>0</v>
      </c>
      <c r="O22290" s="8">
        <v>45537</v>
      </c>
      <c r="P22290" s="7">
        <v>0.87083333333333335</v>
      </c>
    </row>
    <row r="22291" spans="1:16" x14ac:dyDescent="0.25">
      <c r="A22291" s="10">
        <v>45537.87222222222</v>
      </c>
      <c r="B22291" t="s">
        <v>14</v>
      </c>
      <c r="C22291">
        <v>76</v>
      </c>
      <c r="D22291">
        <v>1</v>
      </c>
      <c r="E22291" s="9">
        <v>11.643089668979</v>
      </c>
      <c r="F22291">
        <v>76</v>
      </c>
      <c r="G22291">
        <v>76</v>
      </c>
      <c r="H22291">
        <v>0</v>
      </c>
      <c r="I22291">
        <v>-912.35691033102398</v>
      </c>
      <c r="J22291">
        <v>9.7315765999999897</v>
      </c>
      <c r="K22291">
        <v>8</v>
      </c>
      <c r="L22291" s="9">
        <f t="shared" si="348"/>
        <v>0</v>
      </c>
      <c r="O22291" s="8">
        <v>45537</v>
      </c>
      <c r="P22291" s="7">
        <v>0.87222222222222223</v>
      </c>
    </row>
    <row r="22292" spans="1:16" x14ac:dyDescent="0.25">
      <c r="A22292" s="10">
        <v>45537.887499999997</v>
      </c>
      <c r="B22292" t="s">
        <v>13</v>
      </c>
      <c r="C22292">
        <v>76</v>
      </c>
      <c r="D22292">
        <v>0</v>
      </c>
      <c r="E22292" s="9">
        <v>87.643089668979002</v>
      </c>
      <c r="F22292">
        <v>0</v>
      </c>
      <c r="G22292">
        <v>0</v>
      </c>
      <c r="H22292">
        <v>0</v>
      </c>
      <c r="I22292">
        <v>-912.35691033102398</v>
      </c>
      <c r="J22292">
        <v>-0.56045877999999905</v>
      </c>
      <c r="K22292">
        <v>8</v>
      </c>
      <c r="L22292" s="9">
        <f t="shared" si="348"/>
        <v>0</v>
      </c>
      <c r="O22292" s="8">
        <v>45537</v>
      </c>
      <c r="P22292" s="7">
        <v>0.88749999999999996</v>
      </c>
    </row>
    <row r="22293" spans="1:16" x14ac:dyDescent="0.25">
      <c r="A22293" s="10">
        <v>45537.888888888891</v>
      </c>
      <c r="B22293" t="s">
        <v>12</v>
      </c>
      <c r="C22293">
        <v>76</v>
      </c>
      <c r="D22293">
        <v>-1</v>
      </c>
      <c r="E22293" s="9">
        <v>163.643089668979</v>
      </c>
      <c r="F22293">
        <v>-76</v>
      </c>
      <c r="G22293">
        <v>76</v>
      </c>
      <c r="H22293">
        <v>0</v>
      </c>
      <c r="I22293">
        <v>-912.35691033102398</v>
      </c>
      <c r="J22293">
        <v>-4.01400577999999</v>
      </c>
      <c r="K22293">
        <v>8</v>
      </c>
      <c r="L22293" s="9">
        <f t="shared" si="348"/>
        <v>0</v>
      </c>
      <c r="O22293" s="8">
        <v>45537</v>
      </c>
      <c r="P22293" s="7">
        <v>0.88888888888888884</v>
      </c>
    </row>
    <row r="22294" spans="1:16" x14ac:dyDescent="0.25">
      <c r="A22294" s="10">
        <v>45537.894444444442</v>
      </c>
      <c r="B22294" t="s">
        <v>12</v>
      </c>
      <c r="C22294">
        <v>76</v>
      </c>
      <c r="D22294">
        <v>-2</v>
      </c>
      <c r="E22294" s="9">
        <v>239.643089668979</v>
      </c>
      <c r="F22294">
        <v>-152</v>
      </c>
      <c r="G22294">
        <v>76</v>
      </c>
      <c r="H22294">
        <v>0</v>
      </c>
      <c r="I22294">
        <v>-912.35691033102398</v>
      </c>
      <c r="J22294">
        <v>-9.3308430799999904</v>
      </c>
      <c r="K22294">
        <v>8</v>
      </c>
      <c r="L22294" s="9">
        <f t="shared" si="348"/>
        <v>0</v>
      </c>
      <c r="O22294" s="8">
        <v>45537</v>
      </c>
      <c r="P22294" s="7">
        <v>0.89444444444444449</v>
      </c>
    </row>
    <row r="22295" spans="1:16" x14ac:dyDescent="0.25">
      <c r="A22295" s="10">
        <v>45537.899305555555</v>
      </c>
      <c r="B22295" t="s">
        <v>12</v>
      </c>
      <c r="C22295">
        <v>76</v>
      </c>
      <c r="D22295">
        <v>-3</v>
      </c>
      <c r="E22295" s="9">
        <v>315.64308966897897</v>
      </c>
      <c r="F22295">
        <v>-228</v>
      </c>
      <c r="G22295">
        <v>76</v>
      </c>
      <c r="H22295">
        <v>0</v>
      </c>
      <c r="I22295">
        <v>-912.35691033102398</v>
      </c>
      <c r="J22295">
        <v>-3.66812727999999</v>
      </c>
      <c r="K22295">
        <v>8</v>
      </c>
      <c r="L22295" s="9">
        <f t="shared" si="348"/>
        <v>0</v>
      </c>
      <c r="O22295" s="8">
        <v>45537</v>
      </c>
      <c r="P22295" s="7">
        <v>0.89930555555555558</v>
      </c>
    </row>
    <row r="22296" spans="1:16" x14ac:dyDescent="0.25">
      <c r="A22296" s="10">
        <v>45537.902083333334</v>
      </c>
      <c r="B22296" t="s">
        <v>12</v>
      </c>
      <c r="C22296">
        <v>75.900000000000006</v>
      </c>
      <c r="D22296">
        <v>-4</v>
      </c>
      <c r="E22296" s="9">
        <v>391.54308966897901</v>
      </c>
      <c r="F22296">
        <v>-303.89999999999998</v>
      </c>
      <c r="G22296">
        <v>75.974999999999994</v>
      </c>
      <c r="H22296">
        <v>0</v>
      </c>
      <c r="I22296">
        <v>-912.35691033102398</v>
      </c>
      <c r="J22296">
        <v>-3.4468416799999901</v>
      </c>
      <c r="K22296">
        <v>8</v>
      </c>
      <c r="L22296" s="9">
        <f t="shared" si="348"/>
        <v>0</v>
      </c>
      <c r="O22296" s="8">
        <v>45537</v>
      </c>
      <c r="P22296" s="7">
        <v>0.90208333333333335</v>
      </c>
    </row>
    <row r="22297" spans="1:16" x14ac:dyDescent="0.25">
      <c r="A22297" s="10">
        <v>45537.902777777781</v>
      </c>
      <c r="B22297" t="s">
        <v>12</v>
      </c>
      <c r="C22297">
        <v>76</v>
      </c>
      <c r="D22297">
        <v>-5</v>
      </c>
      <c r="E22297" s="9">
        <v>467.54308966897901</v>
      </c>
      <c r="F22297">
        <v>-379.9</v>
      </c>
      <c r="G22297">
        <v>75.979999999999905</v>
      </c>
      <c r="H22297">
        <v>0</v>
      </c>
      <c r="I22297">
        <v>-912.35691033102398</v>
      </c>
      <c r="J22297">
        <v>-3.5454944799999999</v>
      </c>
      <c r="K22297">
        <v>8</v>
      </c>
      <c r="L22297" s="9">
        <f t="shared" si="348"/>
        <v>0</v>
      </c>
      <c r="O22297" s="8">
        <v>45537</v>
      </c>
      <c r="P22297" s="7">
        <v>0.90277777777777779</v>
      </c>
    </row>
    <row r="22298" spans="1:16" x14ac:dyDescent="0.25">
      <c r="A22298" s="10">
        <v>45537.90347222222</v>
      </c>
      <c r="B22298" t="s">
        <v>12</v>
      </c>
      <c r="C22298">
        <v>75.900000000000006</v>
      </c>
      <c r="D22298">
        <v>-6</v>
      </c>
      <c r="E22298" s="9">
        <v>543.44308966897904</v>
      </c>
      <c r="F22298">
        <v>-455.79999999999899</v>
      </c>
      <c r="G22298">
        <v>75.966666666666598</v>
      </c>
      <c r="H22298">
        <v>0</v>
      </c>
      <c r="I22298">
        <v>-912.35691033102398</v>
      </c>
      <c r="J22298">
        <v>-3.5439312799999998</v>
      </c>
      <c r="K22298">
        <v>8</v>
      </c>
      <c r="L22298" s="9">
        <f t="shared" si="348"/>
        <v>0</v>
      </c>
      <c r="O22298" s="8">
        <v>45537</v>
      </c>
      <c r="P22298" s="7">
        <v>0.90347222222222223</v>
      </c>
    </row>
    <row r="22299" spans="1:16" x14ac:dyDescent="0.25">
      <c r="A22299" s="10">
        <v>45537.905555555553</v>
      </c>
      <c r="B22299" t="s">
        <v>13</v>
      </c>
      <c r="C22299">
        <v>75.900000000000006</v>
      </c>
      <c r="D22299">
        <v>0</v>
      </c>
      <c r="E22299" s="9">
        <v>88.043089668978993</v>
      </c>
      <c r="F22299">
        <v>0</v>
      </c>
      <c r="G22299">
        <v>0</v>
      </c>
      <c r="H22299">
        <v>0.39999999999991998</v>
      </c>
      <c r="I22299">
        <v>-911.95691033102401</v>
      </c>
      <c r="J22299">
        <v>2.24233659999999</v>
      </c>
      <c r="K22299">
        <v>8</v>
      </c>
      <c r="L22299" s="9">
        <f t="shared" si="348"/>
        <v>0</v>
      </c>
      <c r="O22299" s="8">
        <v>45537</v>
      </c>
      <c r="P22299" s="7">
        <v>0.90555555555555556</v>
      </c>
    </row>
    <row r="22300" spans="1:16" x14ac:dyDescent="0.25">
      <c r="A22300" s="10">
        <v>45537.910416666666</v>
      </c>
      <c r="B22300" t="s">
        <v>14</v>
      </c>
      <c r="C22300">
        <v>75.900000000000006</v>
      </c>
      <c r="D22300">
        <v>1</v>
      </c>
      <c r="E22300" s="9">
        <v>12.143089668979</v>
      </c>
      <c r="F22300">
        <v>75.900000000000006</v>
      </c>
      <c r="G22300">
        <v>75.900000000000006</v>
      </c>
      <c r="H22300">
        <v>0</v>
      </c>
      <c r="I22300">
        <v>-911.95691033102401</v>
      </c>
      <c r="J22300">
        <v>0.51596830000000005</v>
      </c>
      <c r="K22300">
        <v>8</v>
      </c>
      <c r="L22300" s="9">
        <f t="shared" si="348"/>
        <v>0</v>
      </c>
      <c r="O22300" s="8">
        <v>45537</v>
      </c>
      <c r="P22300" s="7">
        <v>0.91041666666666665</v>
      </c>
    </row>
    <row r="22301" spans="1:16" x14ac:dyDescent="0.25">
      <c r="A22301" s="10">
        <v>45537.956250000003</v>
      </c>
      <c r="B22301" t="s">
        <v>13</v>
      </c>
      <c r="C22301">
        <v>80.680000000000007</v>
      </c>
      <c r="D22301">
        <v>0</v>
      </c>
      <c r="E22301" s="9">
        <v>92.823089668978994</v>
      </c>
      <c r="F22301">
        <v>0</v>
      </c>
      <c r="G22301">
        <v>0</v>
      </c>
      <c r="H22301">
        <v>4.78</v>
      </c>
      <c r="I22301">
        <v>-907.17691033102403</v>
      </c>
      <c r="J22301">
        <v>-4.6355876499999997</v>
      </c>
      <c r="K22301">
        <v>8</v>
      </c>
      <c r="L22301" s="9">
        <f t="shared" si="348"/>
        <v>0</v>
      </c>
      <c r="O22301" s="8">
        <v>45537</v>
      </c>
      <c r="P22301" s="7">
        <v>0.95625000000000004</v>
      </c>
    </row>
    <row r="22302" spans="1:16" x14ac:dyDescent="0.25">
      <c r="A22302" s="10">
        <v>45537.959027777775</v>
      </c>
      <c r="B22302" t="s">
        <v>12</v>
      </c>
      <c r="C22302">
        <v>81.38</v>
      </c>
      <c r="D22302">
        <v>-1</v>
      </c>
      <c r="E22302" s="9">
        <v>174.203089668979</v>
      </c>
      <c r="F22302">
        <v>-81.38</v>
      </c>
      <c r="G22302">
        <v>81.38</v>
      </c>
      <c r="H22302">
        <v>0</v>
      </c>
      <c r="I22302">
        <v>-907.17691033102403</v>
      </c>
      <c r="J22302">
        <v>-6.5142921499999904</v>
      </c>
      <c r="K22302">
        <v>8</v>
      </c>
      <c r="L22302" s="9">
        <f t="shared" si="348"/>
        <v>0</v>
      </c>
      <c r="O22302" s="8">
        <v>45537</v>
      </c>
      <c r="P22302" s="7">
        <v>0.95902777777777781</v>
      </c>
    </row>
    <row r="22303" spans="1:16" x14ac:dyDescent="0.25">
      <c r="A22303" s="10">
        <v>45537.961111111108</v>
      </c>
      <c r="B22303" t="s">
        <v>12</v>
      </c>
      <c r="C22303">
        <v>81.540000000000006</v>
      </c>
      <c r="D22303">
        <v>-2</v>
      </c>
      <c r="E22303" s="9">
        <v>255.743089668979</v>
      </c>
      <c r="F22303">
        <v>-162.91999999999999</v>
      </c>
      <c r="G22303">
        <v>81.459999999999994</v>
      </c>
      <c r="H22303">
        <v>0</v>
      </c>
      <c r="I22303">
        <v>-907.17691033102403</v>
      </c>
      <c r="J22303">
        <v>-4.6915246499999901</v>
      </c>
      <c r="K22303">
        <v>8</v>
      </c>
      <c r="L22303" s="9">
        <f t="shared" si="348"/>
        <v>0</v>
      </c>
      <c r="O22303" s="8">
        <v>45537</v>
      </c>
      <c r="P22303" s="7">
        <v>0.96111111111111114</v>
      </c>
    </row>
    <row r="22304" spans="1:16" x14ac:dyDescent="0.25">
      <c r="A22304" s="10">
        <v>45537.961805555555</v>
      </c>
      <c r="B22304" t="s">
        <v>12</v>
      </c>
      <c r="C22304">
        <v>83.49</v>
      </c>
      <c r="D22304">
        <v>-3</v>
      </c>
      <c r="E22304" s="9">
        <v>339.23308966897901</v>
      </c>
      <c r="F22304">
        <v>-246.41</v>
      </c>
      <c r="G22304">
        <v>82.136666666666599</v>
      </c>
      <c r="H22304">
        <v>0</v>
      </c>
      <c r="I22304">
        <v>-907.17691033102403</v>
      </c>
      <c r="J22304">
        <v>-6.0599903499999899</v>
      </c>
      <c r="K22304">
        <v>8</v>
      </c>
      <c r="L22304" s="9">
        <f t="shared" si="348"/>
        <v>0</v>
      </c>
      <c r="O22304" s="8">
        <v>45537</v>
      </c>
      <c r="P22304" s="7">
        <v>0.96180555555555558</v>
      </c>
    </row>
    <row r="22305" spans="1:16" x14ac:dyDescent="0.25">
      <c r="A22305" s="10">
        <v>45537.966666666667</v>
      </c>
      <c r="B22305" t="s">
        <v>12</v>
      </c>
      <c r="C22305">
        <v>82.21</v>
      </c>
      <c r="D22305">
        <v>-4</v>
      </c>
      <c r="E22305" s="9">
        <v>421.44308966897898</v>
      </c>
      <c r="F22305">
        <v>-328.62</v>
      </c>
      <c r="G22305">
        <v>82.155000000000001</v>
      </c>
      <c r="H22305">
        <v>0</v>
      </c>
      <c r="I22305">
        <v>-907.17691033102403</v>
      </c>
      <c r="J22305">
        <v>-5.8047248499999897</v>
      </c>
      <c r="K22305">
        <v>8</v>
      </c>
      <c r="L22305" s="9">
        <f t="shared" si="348"/>
        <v>0</v>
      </c>
      <c r="O22305" s="8">
        <v>45537</v>
      </c>
      <c r="P22305" s="7">
        <v>0.96666666666666667</v>
      </c>
    </row>
    <row r="22306" spans="1:16" x14ac:dyDescent="0.25">
      <c r="A22306" s="10">
        <v>45537.96875</v>
      </c>
      <c r="B22306" t="s">
        <v>12</v>
      </c>
      <c r="C22306">
        <v>84.003333333333302</v>
      </c>
      <c r="D22306">
        <v>-5</v>
      </c>
      <c r="E22306" s="9">
        <v>505.44642300231197</v>
      </c>
      <c r="F22306">
        <v>-412.62333333333299</v>
      </c>
      <c r="G22306">
        <v>82.524666666666604</v>
      </c>
      <c r="H22306">
        <v>0</v>
      </c>
      <c r="I22306">
        <v>-907.17691033102403</v>
      </c>
      <c r="J22306">
        <v>-6.2889388499999903</v>
      </c>
      <c r="K22306">
        <v>8</v>
      </c>
      <c r="L22306" s="9">
        <f t="shared" si="348"/>
        <v>0</v>
      </c>
      <c r="O22306" s="8">
        <v>45537</v>
      </c>
      <c r="P22306" s="7">
        <v>0.96875</v>
      </c>
    </row>
    <row r="22307" spans="1:16" x14ac:dyDescent="0.25">
      <c r="A22307" s="10">
        <v>45537.969444444447</v>
      </c>
      <c r="B22307" t="s">
        <v>12</v>
      </c>
      <c r="C22307">
        <v>83.34</v>
      </c>
      <c r="D22307">
        <v>-6</v>
      </c>
      <c r="E22307" s="9">
        <v>588.78642300231195</v>
      </c>
      <c r="F22307">
        <v>-495.96333333333303</v>
      </c>
      <c r="G22307">
        <v>82.660555555555504</v>
      </c>
      <c r="H22307">
        <v>0</v>
      </c>
      <c r="I22307">
        <v>-907.17691033102403</v>
      </c>
      <c r="J22307">
        <v>-2.7247674499999901</v>
      </c>
      <c r="K22307">
        <v>8</v>
      </c>
      <c r="L22307" s="9">
        <f t="shared" si="348"/>
        <v>0</v>
      </c>
      <c r="O22307" s="8">
        <v>45537</v>
      </c>
      <c r="P22307" s="7">
        <v>0.96944444444444444</v>
      </c>
    </row>
    <row r="22308" spans="1:16" x14ac:dyDescent="0.25">
      <c r="A22308" s="10">
        <v>45537.97152777778</v>
      </c>
      <c r="B22308" t="s">
        <v>12</v>
      </c>
      <c r="C22308">
        <v>82.13</v>
      </c>
      <c r="D22308">
        <v>-7</v>
      </c>
      <c r="E22308" s="9">
        <v>670.91642300231194</v>
      </c>
      <c r="F22308">
        <v>-578.09333333333302</v>
      </c>
      <c r="G22308">
        <v>82.584761904761905</v>
      </c>
      <c r="H22308">
        <v>0</v>
      </c>
      <c r="I22308">
        <v>-907.17691033102403</v>
      </c>
      <c r="J22308">
        <v>-0.74740984999999804</v>
      </c>
      <c r="K22308">
        <v>8</v>
      </c>
      <c r="L22308" s="9">
        <f t="shared" si="348"/>
        <v>0</v>
      </c>
      <c r="O22308" s="8">
        <v>45537</v>
      </c>
      <c r="P22308" s="7">
        <v>0.97152777777777777</v>
      </c>
    </row>
    <row r="22309" spans="1:16" x14ac:dyDescent="0.25">
      <c r="A22309" s="10">
        <v>45537.973611111112</v>
      </c>
      <c r="B22309" t="s">
        <v>12</v>
      </c>
      <c r="C22309">
        <v>82.35</v>
      </c>
      <c r="D22309">
        <v>-8</v>
      </c>
      <c r="E22309" s="9">
        <v>753.26642300231197</v>
      </c>
      <c r="F22309">
        <v>-660.44333333333304</v>
      </c>
      <c r="G22309">
        <v>82.555416666666602</v>
      </c>
      <c r="H22309">
        <v>0</v>
      </c>
      <c r="I22309">
        <v>-907.17691033102403</v>
      </c>
      <c r="J22309">
        <v>-1.23496599999999</v>
      </c>
      <c r="K22309">
        <v>8</v>
      </c>
      <c r="L22309" s="9">
        <f t="shared" si="348"/>
        <v>0</v>
      </c>
      <c r="O22309" s="8">
        <v>45537</v>
      </c>
      <c r="P22309" s="7">
        <v>0.97361111111111109</v>
      </c>
    </row>
    <row r="22310" spans="1:16" x14ac:dyDescent="0.25">
      <c r="A22310" s="10">
        <v>45537.974999999999</v>
      </c>
      <c r="B22310" t="s">
        <v>12</v>
      </c>
      <c r="C22310">
        <v>84.24</v>
      </c>
      <c r="D22310">
        <v>-9</v>
      </c>
      <c r="E22310" s="9">
        <v>837.50642300231198</v>
      </c>
      <c r="F22310">
        <v>-744.68333333333305</v>
      </c>
      <c r="G22310">
        <v>82.742592592592601</v>
      </c>
      <c r="H22310">
        <v>0</v>
      </c>
      <c r="I22310">
        <v>-907.17691033102403</v>
      </c>
      <c r="J22310">
        <v>-0.81301209999999802</v>
      </c>
      <c r="K22310">
        <v>8</v>
      </c>
      <c r="L22310" s="9">
        <f t="shared" si="348"/>
        <v>0</v>
      </c>
      <c r="O22310" s="8">
        <v>45537</v>
      </c>
      <c r="P22310" s="7">
        <v>0.97499999999999998</v>
      </c>
    </row>
    <row r="22311" spans="1:16" x14ac:dyDescent="0.25">
      <c r="A22311" s="10">
        <v>45537.977083333331</v>
      </c>
      <c r="B22311" t="s">
        <v>13</v>
      </c>
      <c r="C22311">
        <v>83.82</v>
      </c>
      <c r="D22311">
        <v>0</v>
      </c>
      <c r="E22311" s="9">
        <v>83.126423002312407</v>
      </c>
      <c r="F22311">
        <v>0</v>
      </c>
      <c r="G22311">
        <v>0</v>
      </c>
      <c r="H22311">
        <v>-9.6966666666664807</v>
      </c>
      <c r="I22311">
        <v>-916.87357699769098</v>
      </c>
      <c r="J22311">
        <v>1.1260403999999999</v>
      </c>
      <c r="K22311">
        <v>8</v>
      </c>
      <c r="L22311" s="9">
        <f t="shared" si="348"/>
        <v>0</v>
      </c>
      <c r="O22311" s="8">
        <v>45537</v>
      </c>
      <c r="P22311" s="7">
        <v>0.9770833333333333</v>
      </c>
    </row>
    <row r="22312" spans="1:16" x14ac:dyDescent="0.25">
      <c r="A22312" s="10">
        <v>45537.980555555558</v>
      </c>
      <c r="B22312" t="s">
        <v>12</v>
      </c>
      <c r="C22312">
        <v>83.328666666666606</v>
      </c>
      <c r="D22312">
        <v>-1</v>
      </c>
      <c r="E22312" s="9">
        <v>166.45508966897901</v>
      </c>
      <c r="F22312">
        <v>-83.328666666666606</v>
      </c>
      <c r="G22312">
        <v>83.328666666666606</v>
      </c>
      <c r="H22312">
        <v>0</v>
      </c>
      <c r="I22312">
        <v>-916.87357699769098</v>
      </c>
      <c r="J22312">
        <v>-5.5939199999998399E-2</v>
      </c>
      <c r="K22312">
        <v>8</v>
      </c>
      <c r="L22312" s="9">
        <f t="shared" si="348"/>
        <v>0</v>
      </c>
      <c r="O22312" s="8">
        <v>45537</v>
      </c>
      <c r="P22312" s="7">
        <v>0.98055555555555551</v>
      </c>
    </row>
    <row r="22313" spans="1:16" x14ac:dyDescent="0.25">
      <c r="A22313" s="10">
        <v>45537.981249999997</v>
      </c>
      <c r="B22313" t="s">
        <v>12</v>
      </c>
      <c r="C22313">
        <v>83</v>
      </c>
      <c r="D22313">
        <v>-2</v>
      </c>
      <c r="E22313" s="9">
        <v>249.45508966897901</v>
      </c>
      <c r="F22313">
        <v>-166.32866666666601</v>
      </c>
      <c r="G22313">
        <v>83.164333333333303</v>
      </c>
      <c r="H22313">
        <v>0</v>
      </c>
      <c r="I22313">
        <v>-916.87357699769098</v>
      </c>
      <c r="J22313">
        <v>-0.33723519999999702</v>
      </c>
      <c r="K22313">
        <v>8</v>
      </c>
      <c r="L22313" s="9">
        <f t="shared" si="348"/>
        <v>0</v>
      </c>
      <c r="O22313" s="8">
        <v>45537</v>
      </c>
      <c r="P22313" s="7">
        <v>0.98124999999999996</v>
      </c>
    </row>
    <row r="22314" spans="1:16" x14ac:dyDescent="0.25">
      <c r="A22314" s="10">
        <v>45537.981944444444</v>
      </c>
      <c r="B22314" t="s">
        <v>13</v>
      </c>
      <c r="C22314">
        <v>83</v>
      </c>
      <c r="D22314">
        <v>0</v>
      </c>
      <c r="E22314" s="9">
        <v>83.455089668979099</v>
      </c>
      <c r="F22314">
        <v>0</v>
      </c>
      <c r="G22314">
        <v>0</v>
      </c>
      <c r="H22314">
        <v>0.328666666666663</v>
      </c>
      <c r="I22314">
        <v>-916.54491033102397</v>
      </c>
      <c r="J22314">
        <v>0.86722380000000199</v>
      </c>
      <c r="K22314">
        <v>8</v>
      </c>
      <c r="L22314" s="9">
        <f t="shared" si="348"/>
        <v>0</v>
      </c>
      <c r="O22314" s="8">
        <v>45537</v>
      </c>
      <c r="P22314" s="7">
        <v>0.9819444444444444</v>
      </c>
    </row>
    <row r="22315" spans="1:16" x14ac:dyDescent="0.25">
      <c r="A22315" s="10">
        <v>45537.98333333333</v>
      </c>
      <c r="B22315" t="s">
        <v>12</v>
      </c>
      <c r="C22315">
        <v>83</v>
      </c>
      <c r="D22315">
        <v>-1</v>
      </c>
      <c r="E22315" s="9">
        <v>166.45508966897901</v>
      </c>
      <c r="F22315">
        <v>-83</v>
      </c>
      <c r="G22315">
        <v>83</v>
      </c>
      <c r="H22315">
        <v>0</v>
      </c>
      <c r="I22315">
        <v>-916.54491033102397</v>
      </c>
      <c r="J22315">
        <v>-1.6399751999999901</v>
      </c>
      <c r="K22315">
        <v>8</v>
      </c>
      <c r="L22315" s="9">
        <f t="shared" si="348"/>
        <v>0</v>
      </c>
      <c r="O22315" s="8">
        <v>45537</v>
      </c>
      <c r="P22315" s="7">
        <v>0.98333333333333328</v>
      </c>
    </row>
    <row r="22316" spans="1:16" x14ac:dyDescent="0.25">
      <c r="A22316" s="10">
        <v>45537.984027777777</v>
      </c>
      <c r="B22316" t="s">
        <v>13</v>
      </c>
      <c r="C22316">
        <v>82.733999999999995</v>
      </c>
      <c r="D22316">
        <v>0</v>
      </c>
      <c r="E22316" s="9">
        <v>83.721089668979104</v>
      </c>
      <c r="F22316">
        <v>0</v>
      </c>
      <c r="G22316">
        <v>0</v>
      </c>
      <c r="H22316">
        <v>0.26600000000000501</v>
      </c>
      <c r="I22316">
        <v>-916.27891033102401</v>
      </c>
      <c r="J22316">
        <v>1.3532987000000001</v>
      </c>
      <c r="K22316">
        <v>8</v>
      </c>
      <c r="L22316" s="9">
        <f t="shared" si="348"/>
        <v>0</v>
      </c>
      <c r="O22316" s="8">
        <v>45537</v>
      </c>
      <c r="P22316" s="7">
        <v>0.98402777777777772</v>
      </c>
    </row>
    <row r="22317" spans="1:16" x14ac:dyDescent="0.25">
      <c r="A22317" s="10">
        <v>45537.986805555556</v>
      </c>
      <c r="B22317" t="s">
        <v>14</v>
      </c>
      <c r="C22317">
        <v>82.99</v>
      </c>
      <c r="D22317">
        <v>1</v>
      </c>
      <c r="E22317" s="9">
        <v>0.73108966897910899</v>
      </c>
      <c r="F22317">
        <v>82.99</v>
      </c>
      <c r="G22317">
        <v>82.99</v>
      </c>
      <c r="H22317">
        <v>0</v>
      </c>
      <c r="I22317">
        <v>-916.27891033102401</v>
      </c>
      <c r="J22317">
        <v>1.5787982</v>
      </c>
      <c r="K22317">
        <v>8</v>
      </c>
      <c r="L22317" s="9">
        <f t="shared" si="348"/>
        <v>0</v>
      </c>
      <c r="O22317" s="8">
        <v>45537</v>
      </c>
      <c r="P22317" s="7">
        <v>0.9868055555555556</v>
      </c>
    </row>
    <row r="22318" spans="1:16" x14ac:dyDescent="0.25">
      <c r="A22318" s="10">
        <v>45537.988888888889</v>
      </c>
      <c r="B22318" t="s">
        <v>13</v>
      </c>
      <c r="C22318">
        <v>83.02</v>
      </c>
      <c r="D22318">
        <v>0</v>
      </c>
      <c r="E22318" s="9">
        <v>83.751089668979105</v>
      </c>
      <c r="F22318">
        <v>0</v>
      </c>
      <c r="G22318">
        <v>0</v>
      </c>
      <c r="H22318">
        <v>3.0000000000001099E-2</v>
      </c>
      <c r="I22318">
        <v>-916.24891033102404</v>
      </c>
      <c r="J22318">
        <v>-0.56800389999999801</v>
      </c>
      <c r="K22318">
        <v>8</v>
      </c>
      <c r="L22318" s="9">
        <f t="shared" si="348"/>
        <v>0</v>
      </c>
      <c r="O22318" s="8">
        <v>45537</v>
      </c>
      <c r="P22318" s="7">
        <v>0.98888888888888893</v>
      </c>
    </row>
    <row r="22319" spans="1:16" x14ac:dyDescent="0.25">
      <c r="A22319" s="10">
        <v>45537.990972222222</v>
      </c>
      <c r="B22319" t="s">
        <v>12</v>
      </c>
      <c r="C22319">
        <v>83.63</v>
      </c>
      <c r="D22319">
        <v>-1</v>
      </c>
      <c r="E22319" s="9">
        <v>167.381089668979</v>
      </c>
      <c r="F22319">
        <v>-83.63</v>
      </c>
      <c r="G22319">
        <v>83.63</v>
      </c>
      <c r="H22319">
        <v>0</v>
      </c>
      <c r="I22319">
        <v>-916.24891033102404</v>
      </c>
      <c r="J22319">
        <v>-1.76264959999999</v>
      </c>
      <c r="K22319">
        <v>8</v>
      </c>
      <c r="L22319" s="9">
        <f t="shared" si="348"/>
        <v>0</v>
      </c>
      <c r="O22319" s="8">
        <v>45537</v>
      </c>
      <c r="P22319" s="7">
        <v>0.99097222222222225</v>
      </c>
    </row>
    <row r="22320" spans="1:16" x14ac:dyDescent="0.25">
      <c r="A22320" s="10">
        <v>45537.993055555555</v>
      </c>
      <c r="B22320" t="s">
        <v>13</v>
      </c>
      <c r="C22320">
        <v>84.86</v>
      </c>
      <c r="D22320">
        <v>0</v>
      </c>
      <c r="E22320" s="9">
        <v>82.521089668979002</v>
      </c>
      <c r="F22320">
        <v>0</v>
      </c>
      <c r="G22320">
        <v>0</v>
      </c>
      <c r="H22320">
        <v>-1.23</v>
      </c>
      <c r="I22320">
        <v>-917.47891033102405</v>
      </c>
      <c r="J22320">
        <v>0.58291590000000004</v>
      </c>
      <c r="K22320">
        <v>8</v>
      </c>
      <c r="L22320" s="9">
        <f t="shared" si="348"/>
        <v>0</v>
      </c>
      <c r="O22320" s="8">
        <v>45537</v>
      </c>
      <c r="P22320" s="7">
        <v>0.99305555555555558</v>
      </c>
    </row>
    <row r="22321" spans="1:16" x14ac:dyDescent="0.25">
      <c r="A22321" s="10">
        <v>45537.996527777781</v>
      </c>
      <c r="B22321" t="s">
        <v>12</v>
      </c>
      <c r="C22321">
        <v>85.596000000000004</v>
      </c>
      <c r="D22321">
        <v>-1</v>
      </c>
      <c r="E22321" s="9">
        <v>168.11708966897899</v>
      </c>
      <c r="F22321">
        <v>-85.596000000000004</v>
      </c>
      <c r="G22321">
        <v>85.596000000000004</v>
      </c>
      <c r="H22321">
        <v>0</v>
      </c>
      <c r="I22321">
        <v>-917.47891033102405</v>
      </c>
      <c r="J22321">
        <v>-6.9560420000000001</v>
      </c>
      <c r="K22321">
        <v>8</v>
      </c>
      <c r="L22321" s="9">
        <f t="shared" si="348"/>
        <v>0</v>
      </c>
      <c r="O22321" s="8">
        <v>45537</v>
      </c>
      <c r="P22321" s="7">
        <v>0.99652777777777779</v>
      </c>
    </row>
    <row r="22322" spans="1:16" x14ac:dyDescent="0.25">
      <c r="A22322" s="10">
        <v>45537.99722222222</v>
      </c>
      <c r="B22322" t="s">
        <v>12</v>
      </c>
      <c r="C22322">
        <v>85.275000000000006</v>
      </c>
      <c r="D22322">
        <v>-2</v>
      </c>
      <c r="E22322" s="9">
        <v>253.392089668979</v>
      </c>
      <c r="F22322">
        <v>-170.87100000000001</v>
      </c>
      <c r="G22322">
        <v>85.435500000000005</v>
      </c>
      <c r="H22322">
        <v>0</v>
      </c>
      <c r="I22322">
        <v>-917.47891033102405</v>
      </c>
      <c r="J22322">
        <v>-9.6746098000000007</v>
      </c>
      <c r="K22322">
        <v>8</v>
      </c>
      <c r="L22322" s="9">
        <f t="shared" si="348"/>
        <v>0</v>
      </c>
      <c r="O22322" s="8">
        <v>45537</v>
      </c>
      <c r="P22322" s="7">
        <v>0.99722222222222223</v>
      </c>
    </row>
    <row r="22323" spans="1:16" x14ac:dyDescent="0.25">
      <c r="A22323" s="10">
        <v>45537.997916666667</v>
      </c>
      <c r="B22323" t="s">
        <v>12</v>
      </c>
      <c r="C22323">
        <v>85.382000000000005</v>
      </c>
      <c r="D22323">
        <v>-3</v>
      </c>
      <c r="E22323" s="9">
        <v>338.774089668979</v>
      </c>
      <c r="F22323">
        <v>-256.25299999999999</v>
      </c>
      <c r="G22323">
        <v>85.417666666666605</v>
      </c>
      <c r="H22323">
        <v>0</v>
      </c>
      <c r="I22323">
        <v>-917.47891033102405</v>
      </c>
      <c r="J22323">
        <v>-7.0855468000000004</v>
      </c>
      <c r="K22323">
        <v>8</v>
      </c>
      <c r="L22323" s="9">
        <f t="shared" si="348"/>
        <v>0</v>
      </c>
      <c r="O22323" s="8">
        <v>45537</v>
      </c>
      <c r="P22323" s="7">
        <v>0.99791666666666667</v>
      </c>
    </row>
    <row r="22324" spans="1:16" x14ac:dyDescent="0.25">
      <c r="A22324" s="10">
        <v>45537.998611111114</v>
      </c>
      <c r="B22324" t="s">
        <v>12</v>
      </c>
      <c r="C22324">
        <v>85.92</v>
      </c>
      <c r="D22324">
        <v>-4</v>
      </c>
      <c r="E22324" s="9">
        <v>424.69408966897902</v>
      </c>
      <c r="F22324">
        <v>-342.173</v>
      </c>
      <c r="G22324">
        <v>85.54325</v>
      </c>
      <c r="H22324">
        <v>0</v>
      </c>
      <c r="I22324">
        <v>-917.47891033102405</v>
      </c>
      <c r="J22324">
        <v>-2.88486072999999</v>
      </c>
      <c r="K22324">
        <v>8</v>
      </c>
      <c r="L22324" s="9">
        <f t="shared" si="348"/>
        <v>0</v>
      </c>
      <c r="O22324" s="8">
        <v>45537</v>
      </c>
      <c r="P22324" s="7">
        <v>0.99861111111111112</v>
      </c>
    </row>
    <row r="22325" spans="1:16" x14ac:dyDescent="0.25">
      <c r="A22325" s="10">
        <v>45537.999305555553</v>
      </c>
      <c r="B22325" t="s">
        <v>13</v>
      </c>
      <c r="C22325">
        <v>86</v>
      </c>
      <c r="D22325">
        <v>0</v>
      </c>
      <c r="E22325" s="9">
        <v>80.694089668979004</v>
      </c>
      <c r="F22325">
        <v>0</v>
      </c>
      <c r="G22325">
        <v>0</v>
      </c>
      <c r="H22325">
        <v>-1.82699999999994</v>
      </c>
      <c r="I22325">
        <v>-919.30591033102405</v>
      </c>
      <c r="J22325">
        <v>3.0747298699999899</v>
      </c>
      <c r="K22325">
        <v>8</v>
      </c>
      <c r="L22325" s="9">
        <f t="shared" si="348"/>
        <v>1</v>
      </c>
      <c r="O22325" s="8">
        <v>45537</v>
      </c>
      <c r="P22325" s="7">
        <v>0.99930555555555556</v>
      </c>
    </row>
    <row r="22326" spans="1:16" x14ac:dyDescent="0.25">
      <c r="A22326" s="10">
        <v>45538</v>
      </c>
      <c r="B22326" t="s">
        <v>11</v>
      </c>
      <c r="C22326">
        <v>85.614999999999995</v>
      </c>
      <c r="D22326">
        <v>0</v>
      </c>
      <c r="E22326" s="9">
        <v>80.694089668979004</v>
      </c>
      <c r="F22326">
        <v>0</v>
      </c>
      <c r="G22326">
        <v>0</v>
      </c>
      <c r="H22326">
        <v>0</v>
      </c>
      <c r="I22326">
        <v>-919.30591033102405</v>
      </c>
      <c r="J22326">
        <v>-11.005998</v>
      </c>
      <c r="K22326">
        <v>8</v>
      </c>
      <c r="L22326" s="9">
        <f t="shared" si="348"/>
        <v>0</v>
      </c>
      <c r="O22326" s="8">
        <v>45538</v>
      </c>
      <c r="P22326" s="7">
        <v>0</v>
      </c>
    </row>
    <row r="22327" spans="1:16" x14ac:dyDescent="0.25">
      <c r="A22327" s="10">
        <v>45538.000694444447</v>
      </c>
      <c r="B22327" t="s">
        <v>12</v>
      </c>
      <c r="C22327">
        <v>84.47</v>
      </c>
      <c r="D22327">
        <v>-1</v>
      </c>
      <c r="E22327" s="9">
        <v>165.16408966897899</v>
      </c>
      <c r="F22327">
        <v>-84.47</v>
      </c>
      <c r="G22327">
        <v>84.47</v>
      </c>
      <c r="H22327">
        <v>0</v>
      </c>
      <c r="I22327">
        <v>-919.30591033102405</v>
      </c>
      <c r="J22327">
        <v>-5.2640364999999996</v>
      </c>
      <c r="K22327">
        <v>8</v>
      </c>
      <c r="L22327" s="9">
        <f t="shared" si="348"/>
        <v>0</v>
      </c>
      <c r="O22327" s="8">
        <v>45538</v>
      </c>
      <c r="P22327" s="7">
        <v>6.9444444444444447E-4</v>
      </c>
    </row>
    <row r="22328" spans="1:16" x14ac:dyDescent="0.25">
      <c r="A22328" s="10">
        <v>45538.00277777778</v>
      </c>
      <c r="B22328" t="s">
        <v>12</v>
      </c>
      <c r="C22328">
        <v>84.64</v>
      </c>
      <c r="D22328">
        <v>-2</v>
      </c>
      <c r="E22328" s="9">
        <v>249.804089668979</v>
      </c>
      <c r="F22328">
        <v>-169.11</v>
      </c>
      <c r="G22328">
        <v>84.555000000000007</v>
      </c>
      <c r="H22328">
        <v>0</v>
      </c>
      <c r="I22328">
        <v>-919.30591033102405</v>
      </c>
      <c r="J22328">
        <v>-6.3101428666666601</v>
      </c>
      <c r="K22328">
        <v>8</v>
      </c>
      <c r="L22328" s="9">
        <f t="shared" si="348"/>
        <v>0</v>
      </c>
      <c r="O22328" s="8">
        <v>45538</v>
      </c>
      <c r="P22328" s="7">
        <v>2.7777777777777779E-3</v>
      </c>
    </row>
    <row r="22329" spans="1:16" x14ac:dyDescent="0.25">
      <c r="A22329" s="10">
        <v>45538.004166666666</v>
      </c>
      <c r="B22329" t="s">
        <v>12</v>
      </c>
      <c r="C22329">
        <v>86.41</v>
      </c>
      <c r="D22329">
        <v>-3</v>
      </c>
      <c r="E22329" s="9">
        <v>336.214089668979</v>
      </c>
      <c r="F22329">
        <v>-255.52</v>
      </c>
      <c r="G22329">
        <v>85.173333333333304</v>
      </c>
      <c r="H22329">
        <v>0</v>
      </c>
      <c r="I22329">
        <v>-919.30591033102405</v>
      </c>
      <c r="J22329">
        <v>-0.28824597500000099</v>
      </c>
      <c r="K22329">
        <v>8</v>
      </c>
      <c r="L22329" s="9">
        <f t="shared" si="348"/>
        <v>0</v>
      </c>
      <c r="O22329" s="8">
        <v>45538</v>
      </c>
      <c r="P22329" s="7">
        <v>4.1666666666666666E-3</v>
      </c>
    </row>
    <row r="22330" spans="1:16" x14ac:dyDescent="0.25">
      <c r="A22330" s="10">
        <v>45538.004861111112</v>
      </c>
      <c r="B22330" t="s">
        <v>13</v>
      </c>
      <c r="C22330">
        <v>84.79</v>
      </c>
      <c r="D22330">
        <v>0</v>
      </c>
      <c r="E22330" s="9">
        <v>81.844089668979095</v>
      </c>
      <c r="F22330">
        <v>0</v>
      </c>
      <c r="G22330">
        <v>0</v>
      </c>
      <c r="H22330">
        <v>1.1500000000000301</v>
      </c>
      <c r="I22330">
        <v>-918.15591033102396</v>
      </c>
      <c r="J22330">
        <v>5.3431490199999896</v>
      </c>
      <c r="K22330">
        <v>8</v>
      </c>
      <c r="L22330" s="9">
        <f t="shared" si="348"/>
        <v>0</v>
      </c>
      <c r="O22330" s="8">
        <v>45538</v>
      </c>
      <c r="P22330" s="7">
        <v>4.8611111111111112E-3</v>
      </c>
    </row>
    <row r="22331" spans="1:16" x14ac:dyDescent="0.25">
      <c r="A22331" s="10">
        <v>45538.013194444444</v>
      </c>
      <c r="B22331" t="s">
        <v>12</v>
      </c>
      <c r="C22331">
        <v>84.99</v>
      </c>
      <c r="D22331">
        <v>-1</v>
      </c>
      <c r="E22331" s="9">
        <v>166.834089668979</v>
      </c>
      <c r="F22331">
        <v>-84.99</v>
      </c>
      <c r="G22331">
        <v>84.99</v>
      </c>
      <c r="H22331">
        <v>0</v>
      </c>
      <c r="I22331">
        <v>-918.15591033102396</v>
      </c>
      <c r="J22331">
        <v>-1.02929102999999</v>
      </c>
      <c r="K22331">
        <v>8</v>
      </c>
      <c r="L22331" s="9">
        <f t="shared" si="348"/>
        <v>0</v>
      </c>
      <c r="O22331" s="8">
        <v>45538</v>
      </c>
      <c r="P22331" s="7">
        <v>1.3194444444444444E-2</v>
      </c>
    </row>
    <row r="22332" spans="1:16" x14ac:dyDescent="0.25">
      <c r="A22332" s="10">
        <v>45538.013888888891</v>
      </c>
      <c r="B22332" t="s">
        <v>13</v>
      </c>
      <c r="C22332">
        <v>84.42</v>
      </c>
      <c r="D22332">
        <v>0</v>
      </c>
      <c r="E22332" s="9">
        <v>82.414089668979102</v>
      </c>
      <c r="F22332">
        <v>0</v>
      </c>
      <c r="G22332">
        <v>0</v>
      </c>
      <c r="H22332">
        <v>0.56999999999999296</v>
      </c>
      <c r="I22332">
        <v>-917.58591033102402</v>
      </c>
      <c r="J22332">
        <v>5.0077570000001202E-2</v>
      </c>
      <c r="K22332">
        <v>8</v>
      </c>
      <c r="L22332" s="9">
        <f t="shared" si="348"/>
        <v>0</v>
      </c>
      <c r="O22332" s="8">
        <v>45538</v>
      </c>
      <c r="P22332" s="7">
        <v>1.3888888888888888E-2</v>
      </c>
    </row>
    <row r="22333" spans="1:16" x14ac:dyDescent="0.25">
      <c r="A22333" s="10">
        <v>45538.015972222223</v>
      </c>
      <c r="B22333" t="s">
        <v>14</v>
      </c>
      <c r="C22333">
        <v>81.720769230769207</v>
      </c>
      <c r="D22333">
        <v>1</v>
      </c>
      <c r="E22333" s="9">
        <v>0.69332043820989497</v>
      </c>
      <c r="F22333">
        <v>81.720769230769207</v>
      </c>
      <c r="G22333">
        <v>81.720769230769207</v>
      </c>
      <c r="H22333">
        <v>0</v>
      </c>
      <c r="I22333">
        <v>-917.58591033102402</v>
      </c>
      <c r="J22333">
        <v>3.5805371940000001</v>
      </c>
      <c r="K22333">
        <v>8</v>
      </c>
      <c r="L22333" s="9">
        <f t="shared" si="348"/>
        <v>0</v>
      </c>
      <c r="O22333" s="8">
        <v>45538</v>
      </c>
      <c r="P22333" s="7">
        <v>1.5972222222222221E-2</v>
      </c>
    </row>
    <row r="22334" spans="1:16" x14ac:dyDescent="0.25">
      <c r="A22334" s="10">
        <v>45538.027083333334</v>
      </c>
      <c r="B22334" t="s">
        <v>13</v>
      </c>
      <c r="C22334">
        <v>79.465000000000003</v>
      </c>
      <c r="D22334">
        <v>0</v>
      </c>
      <c r="E22334" s="9">
        <v>80.158320438209898</v>
      </c>
      <c r="F22334">
        <v>0</v>
      </c>
      <c r="G22334">
        <v>0</v>
      </c>
      <c r="H22334">
        <v>-2.2557692307692099</v>
      </c>
      <c r="I22334">
        <v>-919.84167956179294</v>
      </c>
      <c r="J22334">
        <v>-0.576875476</v>
      </c>
      <c r="K22334">
        <v>8</v>
      </c>
      <c r="L22334" s="9">
        <f t="shared" si="348"/>
        <v>0</v>
      </c>
      <c r="O22334" s="8">
        <v>45538</v>
      </c>
      <c r="P22334" s="7">
        <v>2.7083333333333334E-2</v>
      </c>
    </row>
    <row r="22335" spans="1:16" x14ac:dyDescent="0.25">
      <c r="A22335" s="10">
        <v>45538.029861111114</v>
      </c>
      <c r="B22335" t="s">
        <v>12</v>
      </c>
      <c r="C22335">
        <v>80.25</v>
      </c>
      <c r="D22335">
        <v>-1</v>
      </c>
      <c r="E22335" s="9">
        <v>160.40832043820899</v>
      </c>
      <c r="F22335">
        <v>-80.25</v>
      </c>
      <c r="G22335">
        <v>80.25</v>
      </c>
      <c r="H22335">
        <v>0</v>
      </c>
      <c r="I22335">
        <v>-919.84167956179294</v>
      </c>
      <c r="J22335">
        <v>-3.8359051260000001</v>
      </c>
      <c r="K22335">
        <v>8</v>
      </c>
      <c r="L22335" s="9">
        <f t="shared" si="348"/>
        <v>0</v>
      </c>
      <c r="O22335" s="8">
        <v>45538</v>
      </c>
      <c r="P22335" s="7">
        <v>2.9861111111111113E-2</v>
      </c>
    </row>
    <row r="22336" spans="1:16" x14ac:dyDescent="0.25">
      <c r="A22336" s="10">
        <v>45538.030555555553</v>
      </c>
      <c r="B22336" t="s">
        <v>12</v>
      </c>
      <c r="C22336">
        <v>79.747272727272701</v>
      </c>
      <c r="D22336">
        <v>-2</v>
      </c>
      <c r="E22336" s="9">
        <v>240.155593165482</v>
      </c>
      <c r="F22336">
        <v>-159.99727272727199</v>
      </c>
      <c r="G22336">
        <v>79.998636363636294</v>
      </c>
      <c r="H22336">
        <v>0</v>
      </c>
      <c r="I22336">
        <v>-919.84167956179294</v>
      </c>
      <c r="J22336">
        <v>-4.0104800000000003</v>
      </c>
      <c r="K22336">
        <v>8</v>
      </c>
      <c r="L22336" s="9">
        <f t="shared" si="348"/>
        <v>0</v>
      </c>
      <c r="O22336" s="8">
        <v>45538</v>
      </c>
      <c r="P22336" s="7">
        <v>3.0555555555555555E-2</v>
      </c>
    </row>
    <row r="22337" spans="1:16" x14ac:dyDescent="0.25">
      <c r="A22337" s="10">
        <v>45538.03125</v>
      </c>
      <c r="B22337" t="s">
        <v>12</v>
      </c>
      <c r="C22337">
        <v>81.3333333333333</v>
      </c>
      <c r="D22337">
        <v>-3</v>
      </c>
      <c r="E22337" s="9">
        <v>321.48892649881498</v>
      </c>
      <c r="F22337">
        <v>-241.33060606060599</v>
      </c>
      <c r="G22337">
        <v>80.443535353535296</v>
      </c>
      <c r="H22337">
        <v>0</v>
      </c>
      <c r="I22337">
        <v>-919.84167956179294</v>
      </c>
      <c r="J22337">
        <v>-1.4417911000000001</v>
      </c>
      <c r="K22337">
        <v>8</v>
      </c>
      <c r="L22337" s="9">
        <f t="shared" si="348"/>
        <v>0</v>
      </c>
      <c r="O22337" s="8">
        <v>45538</v>
      </c>
      <c r="P22337" s="7">
        <v>3.125E-2</v>
      </c>
    </row>
    <row r="22338" spans="1:16" x14ac:dyDescent="0.25">
      <c r="A22338" s="10">
        <v>45538.034722222219</v>
      </c>
      <c r="B22338" t="s">
        <v>12</v>
      </c>
      <c r="C22338">
        <v>78.843333333333305</v>
      </c>
      <c r="D22338">
        <v>-4</v>
      </c>
      <c r="E22338" s="9">
        <v>400.33225983214902</v>
      </c>
      <c r="F22338">
        <v>-320.17393939393901</v>
      </c>
      <c r="G22338">
        <v>80.043484848484795</v>
      </c>
      <c r="H22338">
        <v>0</v>
      </c>
      <c r="I22338">
        <v>-919.84167956179294</v>
      </c>
      <c r="J22338">
        <v>-0.83628800000000003</v>
      </c>
      <c r="K22338">
        <v>8</v>
      </c>
      <c r="L22338" s="9">
        <f t="shared" si="348"/>
        <v>0</v>
      </c>
      <c r="O22338" s="8">
        <v>45538</v>
      </c>
      <c r="P22338" s="7">
        <v>3.4722222222222224E-2</v>
      </c>
    </row>
    <row r="22339" spans="1:16" x14ac:dyDescent="0.25">
      <c r="A22339" s="10">
        <v>45538.035416666666</v>
      </c>
      <c r="B22339" t="s">
        <v>12</v>
      </c>
      <c r="C22339">
        <v>78.148571428571401</v>
      </c>
      <c r="D22339">
        <v>-5</v>
      </c>
      <c r="E22339" s="9">
        <v>478.48083126071998</v>
      </c>
      <c r="F22339">
        <v>-398.32251082251003</v>
      </c>
      <c r="G22339">
        <v>79.664502164502096</v>
      </c>
      <c r="H22339">
        <v>0</v>
      </c>
      <c r="I22339">
        <v>-919.84167956179294</v>
      </c>
      <c r="J22339">
        <v>-2.3238756</v>
      </c>
      <c r="K22339">
        <v>8</v>
      </c>
      <c r="L22339" s="9">
        <f t="shared" ref="L22339:L22402" si="349">IF(DAY(O22339 &lt;&gt; O22340), 1, 0)</f>
        <v>0</v>
      </c>
      <c r="O22339" s="8">
        <v>45538</v>
      </c>
      <c r="P22339" s="7">
        <v>3.5416666666666666E-2</v>
      </c>
    </row>
    <row r="22340" spans="1:16" x14ac:dyDescent="0.25">
      <c r="A22340" s="10">
        <v>45538.036805555559</v>
      </c>
      <c r="B22340" t="s">
        <v>12</v>
      </c>
      <c r="C22340">
        <v>79.69</v>
      </c>
      <c r="D22340">
        <v>-6</v>
      </c>
      <c r="E22340" s="9">
        <v>558.17083126071998</v>
      </c>
      <c r="F22340">
        <v>-478.01251082251002</v>
      </c>
      <c r="G22340">
        <v>79.668751803751704</v>
      </c>
      <c r="H22340">
        <v>0</v>
      </c>
      <c r="I22340">
        <v>-919.84167956179294</v>
      </c>
      <c r="J22340">
        <v>-0.39657969999999898</v>
      </c>
      <c r="K22340">
        <v>8</v>
      </c>
      <c r="L22340" s="9">
        <f t="shared" si="349"/>
        <v>0</v>
      </c>
      <c r="O22340" s="8">
        <v>45538</v>
      </c>
      <c r="P22340" s="7">
        <v>3.6805555555555557E-2</v>
      </c>
    </row>
    <row r="22341" spans="1:16" x14ac:dyDescent="0.25">
      <c r="A22341" s="10">
        <v>45538.038194444445</v>
      </c>
      <c r="B22341" t="s">
        <v>13</v>
      </c>
      <c r="C22341">
        <v>81.45</v>
      </c>
      <c r="D22341">
        <v>0</v>
      </c>
      <c r="E22341" s="9">
        <v>69.470831260720601</v>
      </c>
      <c r="F22341">
        <v>0</v>
      </c>
      <c r="G22341">
        <v>0</v>
      </c>
      <c r="H22341">
        <v>-10.6874891774892</v>
      </c>
      <c r="I22341">
        <v>-930.52916873928302</v>
      </c>
      <c r="J22341">
        <v>0.107344300000001</v>
      </c>
      <c r="K22341">
        <v>8</v>
      </c>
      <c r="L22341" s="9">
        <f t="shared" si="349"/>
        <v>0</v>
      </c>
      <c r="O22341" s="8">
        <v>45538</v>
      </c>
      <c r="P22341" s="7">
        <v>3.8194444444444448E-2</v>
      </c>
    </row>
    <row r="22342" spans="1:16" x14ac:dyDescent="0.25">
      <c r="A22342" s="10">
        <v>45538.066666666666</v>
      </c>
      <c r="B22342" t="s">
        <v>12</v>
      </c>
      <c r="C22342">
        <v>86.145263157894703</v>
      </c>
      <c r="D22342">
        <v>-1</v>
      </c>
      <c r="E22342" s="9">
        <v>155.61609441861501</v>
      </c>
      <c r="F22342">
        <v>-86.145263157894703</v>
      </c>
      <c r="G22342">
        <v>86.145263157894703</v>
      </c>
      <c r="H22342">
        <v>0</v>
      </c>
      <c r="I22342">
        <v>-930.52916873928302</v>
      </c>
      <c r="J22342">
        <v>-2.5129543799999898</v>
      </c>
      <c r="K22342">
        <v>8</v>
      </c>
      <c r="L22342" s="9">
        <f t="shared" si="349"/>
        <v>0</v>
      </c>
      <c r="O22342" s="8">
        <v>45538</v>
      </c>
      <c r="P22342" s="7">
        <v>6.6666666666666666E-2</v>
      </c>
    </row>
    <row r="22343" spans="1:16" x14ac:dyDescent="0.25">
      <c r="A22343" s="10">
        <v>45538.067361111112</v>
      </c>
      <c r="B22343" t="s">
        <v>12</v>
      </c>
      <c r="C22343">
        <v>85.576666666666597</v>
      </c>
      <c r="D22343">
        <v>-2</v>
      </c>
      <c r="E22343" s="9">
        <v>241.192761085282</v>
      </c>
      <c r="F22343">
        <v>-171.72192982456099</v>
      </c>
      <c r="G22343">
        <v>85.860964912280707</v>
      </c>
      <c r="H22343">
        <v>0</v>
      </c>
      <c r="I22343">
        <v>-930.52916873928302</v>
      </c>
      <c r="J22343">
        <v>-5.0467733799999897</v>
      </c>
      <c r="K22343">
        <v>8</v>
      </c>
      <c r="L22343" s="9">
        <f t="shared" si="349"/>
        <v>0</v>
      </c>
      <c r="O22343" s="8">
        <v>45538</v>
      </c>
      <c r="P22343" s="7">
        <v>6.7361111111111108E-2</v>
      </c>
    </row>
    <row r="22344" spans="1:16" x14ac:dyDescent="0.25">
      <c r="A22344" s="10">
        <v>45538.068055555559</v>
      </c>
      <c r="B22344" t="s">
        <v>12</v>
      </c>
      <c r="C22344">
        <v>87.818947368420993</v>
      </c>
      <c r="D22344">
        <v>-3</v>
      </c>
      <c r="E22344" s="9">
        <v>329.01170845370302</v>
      </c>
      <c r="F22344">
        <v>-259.54087719298201</v>
      </c>
      <c r="G22344">
        <v>86.513625730994093</v>
      </c>
      <c r="H22344">
        <v>0</v>
      </c>
      <c r="I22344">
        <v>-930.52916873928302</v>
      </c>
      <c r="J22344">
        <v>-6.3328155799999903</v>
      </c>
      <c r="K22344">
        <v>8</v>
      </c>
      <c r="L22344" s="9">
        <f t="shared" si="349"/>
        <v>0</v>
      </c>
      <c r="O22344" s="8">
        <v>45538</v>
      </c>
      <c r="P22344" s="7">
        <v>6.805555555555555E-2</v>
      </c>
    </row>
    <row r="22345" spans="1:16" x14ac:dyDescent="0.25">
      <c r="A22345" s="10">
        <v>45538.068749999999</v>
      </c>
      <c r="B22345" t="s">
        <v>12</v>
      </c>
      <c r="C22345">
        <v>86.634</v>
      </c>
      <c r="D22345">
        <v>-4</v>
      </c>
      <c r="E22345" s="9">
        <v>415.64570845370298</v>
      </c>
      <c r="F22345">
        <v>-346.17487719298202</v>
      </c>
      <c r="G22345">
        <v>86.543719298245605</v>
      </c>
      <c r="H22345">
        <v>0</v>
      </c>
      <c r="I22345">
        <v>-930.52916873928302</v>
      </c>
      <c r="J22345">
        <v>-5.2566044799999903</v>
      </c>
      <c r="K22345">
        <v>8</v>
      </c>
      <c r="L22345" s="9">
        <f t="shared" si="349"/>
        <v>0</v>
      </c>
      <c r="O22345" s="8">
        <v>45538</v>
      </c>
      <c r="P22345" s="7">
        <v>6.8750000000000006E-2</v>
      </c>
    </row>
    <row r="22346" spans="1:16" x14ac:dyDescent="0.25">
      <c r="A22346" s="10">
        <v>45538.069444444445</v>
      </c>
      <c r="B22346" t="s">
        <v>12</v>
      </c>
      <c r="C22346">
        <v>87.9286301369863</v>
      </c>
      <c r="D22346">
        <v>-5</v>
      </c>
      <c r="E22346" s="9">
        <v>503.57433859068902</v>
      </c>
      <c r="F22346">
        <v>-434.10350732996801</v>
      </c>
      <c r="G22346">
        <v>86.820701465993693</v>
      </c>
      <c r="H22346">
        <v>0</v>
      </c>
      <c r="I22346">
        <v>-930.52916873928302</v>
      </c>
      <c r="J22346">
        <v>-10.4466103799999</v>
      </c>
      <c r="K22346">
        <v>8</v>
      </c>
      <c r="L22346" s="9">
        <f t="shared" si="349"/>
        <v>0</v>
      </c>
      <c r="O22346" s="8">
        <v>45538</v>
      </c>
      <c r="P22346" s="7">
        <v>6.9444444444444448E-2</v>
      </c>
    </row>
    <row r="22347" spans="1:16" x14ac:dyDescent="0.25">
      <c r="A22347" s="10">
        <v>45538.070138888892</v>
      </c>
      <c r="B22347" t="s">
        <v>12</v>
      </c>
      <c r="C22347">
        <v>86.143846153846098</v>
      </c>
      <c r="D22347">
        <v>-6</v>
      </c>
      <c r="E22347" s="9">
        <v>589.71818474453505</v>
      </c>
      <c r="F22347">
        <v>-520.247353483815</v>
      </c>
      <c r="G22347">
        <v>86.707892247302496</v>
      </c>
      <c r="H22347">
        <v>0</v>
      </c>
      <c r="I22347">
        <v>-930.52916873928302</v>
      </c>
      <c r="J22347">
        <v>-10.4659615999999</v>
      </c>
      <c r="K22347">
        <v>8</v>
      </c>
      <c r="L22347" s="9">
        <f t="shared" si="349"/>
        <v>0</v>
      </c>
      <c r="O22347" s="8">
        <v>45538</v>
      </c>
      <c r="P22347" s="7">
        <v>7.013888888888889E-2</v>
      </c>
    </row>
    <row r="22348" spans="1:16" x14ac:dyDescent="0.25">
      <c r="A22348" s="10">
        <v>45538.070833333331</v>
      </c>
      <c r="B22348" t="s">
        <v>12</v>
      </c>
      <c r="C22348">
        <v>86.038333333333298</v>
      </c>
      <c r="D22348">
        <v>-7</v>
      </c>
      <c r="E22348" s="9">
        <v>675.75651807786801</v>
      </c>
      <c r="F22348">
        <v>-606.28568681714796</v>
      </c>
      <c r="G22348">
        <v>86.612240973878301</v>
      </c>
      <c r="H22348">
        <v>0</v>
      </c>
      <c r="I22348">
        <v>-930.52916873928302</v>
      </c>
      <c r="J22348">
        <v>-8.5931835999999908</v>
      </c>
      <c r="K22348">
        <v>8</v>
      </c>
      <c r="L22348" s="9">
        <f t="shared" si="349"/>
        <v>0</v>
      </c>
      <c r="O22348" s="8">
        <v>45538</v>
      </c>
      <c r="P22348" s="7">
        <v>7.0833333333333331E-2</v>
      </c>
    </row>
    <row r="22349" spans="1:16" x14ac:dyDescent="0.25">
      <c r="A22349" s="10">
        <v>45538.071527777778</v>
      </c>
      <c r="B22349" t="s">
        <v>12</v>
      </c>
      <c r="C22349">
        <v>85.787777777777706</v>
      </c>
      <c r="D22349">
        <v>-8</v>
      </c>
      <c r="E22349" s="9">
        <v>761.54429585564606</v>
      </c>
      <c r="F22349">
        <v>-692.07346459492601</v>
      </c>
      <c r="G22349">
        <v>86.509183074365694</v>
      </c>
      <c r="H22349">
        <v>0</v>
      </c>
      <c r="I22349">
        <v>-930.52916873928302</v>
      </c>
      <c r="J22349">
        <v>-7.3017033999999903</v>
      </c>
      <c r="K22349">
        <v>8</v>
      </c>
      <c r="L22349" s="9">
        <f t="shared" si="349"/>
        <v>0</v>
      </c>
      <c r="O22349" s="8">
        <v>45538</v>
      </c>
      <c r="P22349" s="7">
        <v>7.1527777777777773E-2</v>
      </c>
    </row>
    <row r="22350" spans="1:16" x14ac:dyDescent="0.25">
      <c r="A22350" s="10">
        <v>45538.072222222225</v>
      </c>
      <c r="B22350" t="s">
        <v>12</v>
      </c>
      <c r="C22350">
        <v>83.134705882352904</v>
      </c>
      <c r="D22350">
        <v>-9</v>
      </c>
      <c r="E22350" s="9">
        <v>844.67900173799899</v>
      </c>
      <c r="F22350">
        <v>-775.20817047727905</v>
      </c>
      <c r="G22350">
        <v>86.134241164142097</v>
      </c>
      <c r="H22350">
        <v>0</v>
      </c>
      <c r="I22350">
        <v>-930.52916873928302</v>
      </c>
      <c r="J22350">
        <v>-10.0410693999999</v>
      </c>
      <c r="K22350">
        <v>8</v>
      </c>
      <c r="L22350" s="9">
        <f t="shared" si="349"/>
        <v>0</v>
      </c>
      <c r="O22350" s="8">
        <v>45538</v>
      </c>
      <c r="P22350" s="7">
        <v>7.2222222222222215E-2</v>
      </c>
    </row>
    <row r="22351" spans="1:16" x14ac:dyDescent="0.25">
      <c r="A22351" s="10">
        <v>45538.072916666664</v>
      </c>
      <c r="B22351" t="s">
        <v>12</v>
      </c>
      <c r="C22351">
        <v>84.226666666666603</v>
      </c>
      <c r="D22351">
        <v>-10</v>
      </c>
      <c r="E22351" s="9">
        <v>928.90566840466602</v>
      </c>
      <c r="F22351">
        <v>-859.43483714394495</v>
      </c>
      <c r="G22351">
        <v>85.943483714394503</v>
      </c>
      <c r="H22351">
        <v>0</v>
      </c>
      <c r="I22351">
        <v>-930.52916873928302</v>
      </c>
      <c r="J22351">
        <v>-4.6002147999999998</v>
      </c>
      <c r="K22351">
        <v>8</v>
      </c>
      <c r="L22351" s="9">
        <f t="shared" si="349"/>
        <v>0</v>
      </c>
      <c r="O22351" s="8">
        <v>45538</v>
      </c>
      <c r="P22351" s="7">
        <v>7.2916666666666671E-2</v>
      </c>
    </row>
    <row r="22352" spans="1:16" x14ac:dyDescent="0.25">
      <c r="A22352" s="10">
        <v>45538.073611111111</v>
      </c>
      <c r="B22352" t="s">
        <v>12</v>
      </c>
      <c r="C22352">
        <v>84.643076923076904</v>
      </c>
      <c r="D22352">
        <v>-11</v>
      </c>
      <c r="E22352" s="9">
        <v>1013.54874532774</v>
      </c>
      <c r="F22352">
        <v>-944.07791406702199</v>
      </c>
      <c r="G22352">
        <v>85.825264915183794</v>
      </c>
      <c r="H22352">
        <v>0</v>
      </c>
      <c r="I22352">
        <v>-930.52916873928302</v>
      </c>
      <c r="J22352">
        <v>-2.2916607</v>
      </c>
      <c r="K22352">
        <v>8</v>
      </c>
      <c r="L22352" s="9">
        <f t="shared" si="349"/>
        <v>0</v>
      </c>
      <c r="O22352" s="8">
        <v>45538</v>
      </c>
      <c r="P22352" s="7">
        <v>7.3611111111111113E-2</v>
      </c>
    </row>
    <row r="22353" spans="1:16" x14ac:dyDescent="0.25">
      <c r="A22353" s="10">
        <v>45538.074305555558</v>
      </c>
      <c r="B22353" t="s">
        <v>13</v>
      </c>
      <c r="C22353">
        <v>84.21</v>
      </c>
      <c r="D22353">
        <v>0</v>
      </c>
      <c r="E22353" s="9">
        <v>87.238745327743203</v>
      </c>
      <c r="F22353">
        <v>0</v>
      </c>
      <c r="G22353">
        <v>0</v>
      </c>
      <c r="H22353">
        <v>17.767914067022598</v>
      </c>
      <c r="I22353">
        <v>-912.76125467225995</v>
      </c>
      <c r="J22353">
        <v>0.16837329999999801</v>
      </c>
      <c r="K22353">
        <v>8</v>
      </c>
      <c r="L22353" s="9">
        <f t="shared" si="349"/>
        <v>0</v>
      </c>
      <c r="O22353" s="8">
        <v>45538</v>
      </c>
      <c r="P22353" s="7">
        <v>7.4305555555555555E-2</v>
      </c>
    </row>
    <row r="22354" spans="1:16" x14ac:dyDescent="0.25">
      <c r="A22354" s="10">
        <v>45538.074999999997</v>
      </c>
      <c r="B22354" t="s">
        <v>14</v>
      </c>
      <c r="C22354">
        <v>84.453333333333305</v>
      </c>
      <c r="D22354">
        <v>1</v>
      </c>
      <c r="E22354" s="9">
        <v>2.7854119944098898</v>
      </c>
      <c r="F22354">
        <v>84.453333333333305</v>
      </c>
      <c r="G22354">
        <v>84.453333333333305</v>
      </c>
      <c r="H22354">
        <v>0</v>
      </c>
      <c r="I22354">
        <v>-912.76125467225995</v>
      </c>
      <c r="J22354">
        <v>6.8809199999999196E-2</v>
      </c>
      <c r="K22354">
        <v>8</v>
      </c>
      <c r="L22354" s="9">
        <f t="shared" si="349"/>
        <v>0</v>
      </c>
      <c r="O22354" s="8">
        <v>45538</v>
      </c>
      <c r="P22354" s="7">
        <v>7.4999999999999997E-2</v>
      </c>
    </row>
    <row r="22355" spans="1:16" x14ac:dyDescent="0.25">
      <c r="A22355" s="10">
        <v>45538.075694444444</v>
      </c>
      <c r="B22355" t="s">
        <v>13</v>
      </c>
      <c r="C22355">
        <v>85.197999999999993</v>
      </c>
      <c r="D22355">
        <v>0</v>
      </c>
      <c r="E22355" s="9">
        <v>87.983411994409906</v>
      </c>
      <c r="F22355">
        <v>0</v>
      </c>
      <c r="G22355">
        <v>0</v>
      </c>
      <c r="H22355">
        <v>0.74466666666667403</v>
      </c>
      <c r="I22355">
        <v>-912.01658800559301</v>
      </c>
      <c r="J22355">
        <v>-2.2632490999999999</v>
      </c>
      <c r="K22355">
        <v>8</v>
      </c>
      <c r="L22355" s="9">
        <f t="shared" si="349"/>
        <v>0</v>
      </c>
      <c r="O22355" s="8">
        <v>45538</v>
      </c>
      <c r="P22355" s="7">
        <v>7.5694444444444439E-2</v>
      </c>
    </row>
    <row r="22356" spans="1:16" x14ac:dyDescent="0.25">
      <c r="A22356" s="10">
        <v>45538.076388888891</v>
      </c>
      <c r="B22356" t="s">
        <v>12</v>
      </c>
      <c r="C22356">
        <v>85.03</v>
      </c>
      <c r="D22356">
        <v>-1</v>
      </c>
      <c r="E22356" s="9">
        <v>173.01341199440901</v>
      </c>
      <c r="F22356">
        <v>-85.03</v>
      </c>
      <c r="G22356">
        <v>85.03</v>
      </c>
      <c r="H22356">
        <v>0</v>
      </c>
      <c r="I22356">
        <v>-912.01658800559301</v>
      </c>
      <c r="J22356">
        <v>-0.78862910000000097</v>
      </c>
      <c r="K22356">
        <v>8</v>
      </c>
      <c r="L22356" s="9">
        <f t="shared" si="349"/>
        <v>0</v>
      </c>
      <c r="O22356" s="8">
        <v>45538</v>
      </c>
      <c r="P22356" s="7">
        <v>7.6388888888888895E-2</v>
      </c>
    </row>
    <row r="22357" spans="1:16" x14ac:dyDescent="0.25">
      <c r="A22357" s="10">
        <v>45538.07708333333</v>
      </c>
      <c r="B22357" t="s">
        <v>13</v>
      </c>
      <c r="C22357">
        <v>84.089999999999904</v>
      </c>
      <c r="D22357">
        <v>0</v>
      </c>
      <c r="E22357" s="9">
        <v>88.923411994409904</v>
      </c>
      <c r="F22357">
        <v>0</v>
      </c>
      <c r="G22357">
        <v>0</v>
      </c>
      <c r="H22357">
        <v>0.94000000000001105</v>
      </c>
      <c r="I22357">
        <v>-911.07658800559295</v>
      </c>
      <c r="J22357">
        <v>3.3469097999999899</v>
      </c>
      <c r="K22357">
        <v>8</v>
      </c>
      <c r="L22357" s="9">
        <f t="shared" si="349"/>
        <v>0</v>
      </c>
      <c r="O22357" s="8">
        <v>45538</v>
      </c>
      <c r="P22357" s="7">
        <v>7.7083333333333337E-2</v>
      </c>
    </row>
    <row r="22358" spans="1:16" x14ac:dyDescent="0.25">
      <c r="A22358" s="10">
        <v>45538.077777777777</v>
      </c>
      <c r="B22358" t="s">
        <v>14</v>
      </c>
      <c r="C22358">
        <v>81.81</v>
      </c>
      <c r="D22358">
        <v>1</v>
      </c>
      <c r="E22358" s="9">
        <v>7.1134119944099297</v>
      </c>
      <c r="F22358">
        <v>81.81</v>
      </c>
      <c r="G22358">
        <v>81.81</v>
      </c>
      <c r="H22358">
        <v>0</v>
      </c>
      <c r="I22358">
        <v>-911.07658800559295</v>
      </c>
      <c r="J22358">
        <v>0.44278394999999898</v>
      </c>
      <c r="K22358">
        <v>8</v>
      </c>
      <c r="L22358" s="9">
        <f t="shared" si="349"/>
        <v>0</v>
      </c>
      <c r="O22358" s="8">
        <v>45538</v>
      </c>
      <c r="P22358" s="7">
        <v>7.7777777777777779E-2</v>
      </c>
    </row>
    <row r="22359" spans="1:16" x14ac:dyDescent="0.25">
      <c r="A22359" s="10">
        <v>45538.093055555553</v>
      </c>
      <c r="B22359" t="s">
        <v>13</v>
      </c>
      <c r="C22359">
        <v>70.355999999999995</v>
      </c>
      <c r="D22359">
        <v>0</v>
      </c>
      <c r="E22359" s="9">
        <v>77.469411994409896</v>
      </c>
      <c r="F22359">
        <v>0</v>
      </c>
      <c r="G22359">
        <v>0</v>
      </c>
      <c r="H22359">
        <v>-11.454000000000001</v>
      </c>
      <c r="I22359">
        <v>-922.53058800559302</v>
      </c>
      <c r="J22359">
        <v>-1.02555861</v>
      </c>
      <c r="K22359">
        <v>8</v>
      </c>
      <c r="L22359" s="9">
        <f t="shared" si="349"/>
        <v>0</v>
      </c>
      <c r="O22359" s="8">
        <v>45538</v>
      </c>
      <c r="P22359" s="7">
        <v>9.3055555555555558E-2</v>
      </c>
    </row>
    <row r="22360" spans="1:16" x14ac:dyDescent="0.25">
      <c r="A22360" s="10">
        <v>45538.857638888891</v>
      </c>
      <c r="B22360" t="s">
        <v>12</v>
      </c>
      <c r="C22360">
        <v>71.87</v>
      </c>
      <c r="D22360">
        <v>-1</v>
      </c>
      <c r="E22360" s="9">
        <v>149.33941199440901</v>
      </c>
      <c r="F22360">
        <v>-71.87</v>
      </c>
      <c r="G22360">
        <v>71.87</v>
      </c>
      <c r="H22360">
        <v>0</v>
      </c>
      <c r="I22360">
        <v>-922.53058800559302</v>
      </c>
      <c r="J22360">
        <v>-1.16029461</v>
      </c>
      <c r="K22360">
        <v>8</v>
      </c>
      <c r="L22360" s="9">
        <f t="shared" si="349"/>
        <v>0</v>
      </c>
      <c r="O22360" s="8">
        <v>45538</v>
      </c>
      <c r="P22360" s="7">
        <v>0.85763888888888884</v>
      </c>
    </row>
    <row r="22361" spans="1:16" x14ac:dyDescent="0.25">
      <c r="A22361" s="10">
        <v>45538.865972222222</v>
      </c>
      <c r="B22361" t="s">
        <v>12</v>
      </c>
      <c r="C22361">
        <v>73.765000000000001</v>
      </c>
      <c r="D22361">
        <v>-2</v>
      </c>
      <c r="E22361" s="9">
        <v>223.10441199440899</v>
      </c>
      <c r="F22361">
        <v>-145.63499999999999</v>
      </c>
      <c r="G22361">
        <v>72.817499999999995</v>
      </c>
      <c r="H22361">
        <v>0</v>
      </c>
      <c r="I22361">
        <v>-922.53058800559302</v>
      </c>
      <c r="J22361">
        <v>-1.43738521</v>
      </c>
      <c r="K22361">
        <v>8</v>
      </c>
      <c r="L22361" s="9">
        <f t="shared" si="349"/>
        <v>0</v>
      </c>
      <c r="O22361" s="8">
        <v>45538</v>
      </c>
      <c r="P22361" s="7">
        <v>0.86597222222222225</v>
      </c>
    </row>
    <row r="22362" spans="1:16" x14ac:dyDescent="0.25">
      <c r="A22362" s="10">
        <v>45538.872916666667</v>
      </c>
      <c r="B22362" t="s">
        <v>12</v>
      </c>
      <c r="C22362">
        <v>74.53</v>
      </c>
      <c r="D22362">
        <v>-3</v>
      </c>
      <c r="E22362" s="9">
        <v>297.63441199440899</v>
      </c>
      <c r="F22362">
        <v>-220.16499999999999</v>
      </c>
      <c r="G22362">
        <v>73.388333333333307</v>
      </c>
      <c r="H22362">
        <v>0</v>
      </c>
      <c r="I22362">
        <v>-922.53058800559302</v>
      </c>
      <c r="J22362">
        <v>-1.2922737099999999</v>
      </c>
      <c r="K22362">
        <v>8</v>
      </c>
      <c r="L22362" s="9">
        <f t="shared" si="349"/>
        <v>0</v>
      </c>
      <c r="O22362" s="8">
        <v>45538</v>
      </c>
      <c r="P22362" s="7">
        <v>0.87291666666666667</v>
      </c>
    </row>
    <row r="22363" spans="1:16" x14ac:dyDescent="0.25">
      <c r="A22363" s="10">
        <v>45538.895833333336</v>
      </c>
      <c r="B22363" t="s">
        <v>13</v>
      </c>
      <c r="C22363">
        <v>75.180000000000007</v>
      </c>
      <c r="D22363">
        <v>0</v>
      </c>
      <c r="E22363" s="9">
        <v>72.094411994409796</v>
      </c>
      <c r="F22363">
        <v>0</v>
      </c>
      <c r="G22363">
        <v>0</v>
      </c>
      <c r="H22363">
        <v>-5.3750000000000204</v>
      </c>
      <c r="I22363">
        <v>-927.90558800559302</v>
      </c>
      <c r="J22363">
        <v>2.0512720899999901</v>
      </c>
      <c r="K22363">
        <v>8</v>
      </c>
      <c r="L22363" s="9">
        <f t="shared" si="349"/>
        <v>0</v>
      </c>
      <c r="O22363" s="8">
        <v>45538</v>
      </c>
      <c r="P22363" s="7">
        <v>0.89583333333333337</v>
      </c>
    </row>
    <row r="22364" spans="1:16" x14ac:dyDescent="0.25">
      <c r="A22364" s="10">
        <v>45538.902083333334</v>
      </c>
      <c r="B22364" t="s">
        <v>12</v>
      </c>
      <c r="C22364">
        <v>75.888000000000005</v>
      </c>
      <c r="D22364">
        <v>-1</v>
      </c>
      <c r="E22364" s="9">
        <v>147.98241199440901</v>
      </c>
      <c r="F22364">
        <v>-75.888000000000005</v>
      </c>
      <c r="G22364">
        <v>75.888000000000005</v>
      </c>
      <c r="H22364">
        <v>0</v>
      </c>
      <c r="I22364">
        <v>-927.90558800559302</v>
      </c>
      <c r="J22364">
        <v>-0.66710970999999897</v>
      </c>
      <c r="K22364">
        <v>8</v>
      </c>
      <c r="L22364" s="9">
        <f t="shared" si="349"/>
        <v>0</v>
      </c>
      <c r="O22364" s="8">
        <v>45538</v>
      </c>
      <c r="P22364" s="7">
        <v>0.90208333333333335</v>
      </c>
    </row>
    <row r="22365" spans="1:16" x14ac:dyDescent="0.25">
      <c r="A22365" s="10">
        <v>45538.902777777781</v>
      </c>
      <c r="B22365" t="s">
        <v>12</v>
      </c>
      <c r="C22365">
        <v>75.206666666666607</v>
      </c>
      <c r="D22365">
        <v>-2</v>
      </c>
      <c r="E22365" s="9">
        <v>223.189078661076</v>
      </c>
      <c r="F22365">
        <v>-151.094666666666</v>
      </c>
      <c r="G22365">
        <v>75.547333333333299</v>
      </c>
      <c r="H22365">
        <v>0</v>
      </c>
      <c r="I22365">
        <v>-927.90558800559302</v>
      </c>
      <c r="J22365">
        <v>-2.2987487999999998</v>
      </c>
      <c r="K22365">
        <v>8</v>
      </c>
      <c r="L22365" s="9">
        <f t="shared" si="349"/>
        <v>0</v>
      </c>
      <c r="O22365" s="8">
        <v>45538</v>
      </c>
      <c r="P22365" s="7">
        <v>0.90277777777777779</v>
      </c>
    </row>
    <row r="22366" spans="1:16" x14ac:dyDescent="0.25">
      <c r="A22366" s="10">
        <v>45538.90625</v>
      </c>
      <c r="B22366" t="s">
        <v>12</v>
      </c>
      <c r="C22366">
        <v>75.3</v>
      </c>
      <c r="D22366">
        <v>-3</v>
      </c>
      <c r="E22366" s="9">
        <v>298.48907866107601</v>
      </c>
      <c r="F22366">
        <v>-226.39466666666601</v>
      </c>
      <c r="G22366">
        <v>75.464888888888893</v>
      </c>
      <c r="H22366">
        <v>0</v>
      </c>
      <c r="I22366">
        <v>-927.90558800559302</v>
      </c>
      <c r="J22366">
        <v>-2.6577447599999999</v>
      </c>
      <c r="K22366">
        <v>8</v>
      </c>
      <c r="L22366" s="9">
        <f t="shared" si="349"/>
        <v>0</v>
      </c>
      <c r="O22366" s="8">
        <v>45538</v>
      </c>
      <c r="P22366" s="7">
        <v>0.90625</v>
      </c>
    </row>
    <row r="22367" spans="1:16" x14ac:dyDescent="0.25">
      <c r="A22367" s="10">
        <v>45538.906944444447</v>
      </c>
      <c r="B22367" t="s">
        <v>12</v>
      </c>
      <c r="C22367">
        <v>76.31</v>
      </c>
      <c r="D22367">
        <v>-4</v>
      </c>
      <c r="E22367" s="9">
        <v>374.79907866107601</v>
      </c>
      <c r="F22367">
        <v>-302.70466666666601</v>
      </c>
      <c r="G22367">
        <v>75.676166666666603</v>
      </c>
      <c r="H22367">
        <v>0</v>
      </c>
      <c r="I22367">
        <v>-927.90558800559302</v>
      </c>
      <c r="J22367">
        <v>-1.26853306</v>
      </c>
      <c r="K22367">
        <v>8</v>
      </c>
      <c r="L22367" s="9">
        <f t="shared" si="349"/>
        <v>0</v>
      </c>
      <c r="O22367" s="8">
        <v>45538</v>
      </c>
      <c r="P22367" s="7">
        <v>0.90694444444444444</v>
      </c>
    </row>
    <row r="22368" spans="1:16" x14ac:dyDescent="0.25">
      <c r="A22368" s="10">
        <v>45538.907638888886</v>
      </c>
      <c r="B22368" t="s">
        <v>12</v>
      </c>
      <c r="C22368">
        <v>75.3</v>
      </c>
      <c r="D22368">
        <v>-5</v>
      </c>
      <c r="E22368" s="9">
        <v>450.09907866107602</v>
      </c>
      <c r="F22368">
        <v>-378.00466666666603</v>
      </c>
      <c r="G22368">
        <v>75.600933333333302</v>
      </c>
      <c r="H22368">
        <v>0</v>
      </c>
      <c r="I22368">
        <v>-927.90558800559302</v>
      </c>
      <c r="J22368">
        <v>-1.75076965999999</v>
      </c>
      <c r="K22368">
        <v>8</v>
      </c>
      <c r="L22368" s="9">
        <f t="shared" si="349"/>
        <v>0</v>
      </c>
      <c r="O22368" s="8">
        <v>45538</v>
      </c>
      <c r="P22368" s="7">
        <v>0.90763888888888888</v>
      </c>
    </row>
    <row r="22369" spans="1:16" x14ac:dyDescent="0.25">
      <c r="A22369" s="10">
        <v>45538.908333333333</v>
      </c>
      <c r="B22369" t="s">
        <v>13</v>
      </c>
      <c r="C22369">
        <v>76.337999999999994</v>
      </c>
      <c r="D22369">
        <v>0</v>
      </c>
      <c r="E22369" s="9">
        <v>68.409078661076606</v>
      </c>
      <c r="F22369">
        <v>0</v>
      </c>
      <c r="G22369">
        <v>0</v>
      </c>
      <c r="H22369">
        <v>-3.6853333333332299</v>
      </c>
      <c r="I22369">
        <v>-931.59092133892602</v>
      </c>
      <c r="J22369">
        <v>0.87191934000000004</v>
      </c>
      <c r="K22369">
        <v>8</v>
      </c>
      <c r="L22369" s="9">
        <f t="shared" si="349"/>
        <v>0</v>
      </c>
      <c r="O22369" s="8">
        <v>45538</v>
      </c>
      <c r="P22369" s="7">
        <v>0.90833333333333333</v>
      </c>
    </row>
    <row r="22370" spans="1:16" x14ac:dyDescent="0.25">
      <c r="A22370" s="10">
        <v>45538.90902777778</v>
      </c>
      <c r="B22370" t="s">
        <v>12</v>
      </c>
      <c r="C22370">
        <v>76.45</v>
      </c>
      <c r="D22370">
        <v>-1</v>
      </c>
      <c r="E22370" s="9">
        <v>144.85907866107601</v>
      </c>
      <c r="F22370">
        <v>-76.45</v>
      </c>
      <c r="G22370">
        <v>76.45</v>
      </c>
      <c r="H22370">
        <v>0</v>
      </c>
      <c r="I22370">
        <v>-931.59092133892602</v>
      </c>
      <c r="J22370">
        <v>-1.59140805999999</v>
      </c>
      <c r="K22370">
        <v>8</v>
      </c>
      <c r="L22370" s="9">
        <f t="shared" si="349"/>
        <v>0</v>
      </c>
      <c r="O22370" s="8">
        <v>45538</v>
      </c>
      <c r="P22370" s="7">
        <v>0.90902777777777777</v>
      </c>
    </row>
    <row r="22371" spans="1:16" x14ac:dyDescent="0.25">
      <c r="A22371" s="10">
        <v>45538.910416666666</v>
      </c>
      <c r="B22371" t="s">
        <v>12</v>
      </c>
      <c r="C22371">
        <v>76.453333333333305</v>
      </c>
      <c r="D22371">
        <v>-2</v>
      </c>
      <c r="E22371" s="9">
        <v>221.31241199440899</v>
      </c>
      <c r="F22371">
        <v>-152.90333333333299</v>
      </c>
      <c r="G22371">
        <v>76.451666666666597</v>
      </c>
      <c r="H22371">
        <v>0</v>
      </c>
      <c r="I22371">
        <v>-931.59092133892602</v>
      </c>
      <c r="J22371">
        <v>-4.0902025599999998</v>
      </c>
      <c r="K22371">
        <v>8</v>
      </c>
      <c r="L22371" s="9">
        <f t="shared" si="349"/>
        <v>0</v>
      </c>
      <c r="O22371" s="8">
        <v>45538</v>
      </c>
      <c r="P22371" s="7">
        <v>0.91041666666666665</v>
      </c>
    </row>
    <row r="22372" spans="1:16" x14ac:dyDescent="0.25">
      <c r="A22372" s="10">
        <v>45538.911111111112</v>
      </c>
      <c r="B22372" t="s">
        <v>12</v>
      </c>
      <c r="C22372">
        <v>76.709999999999994</v>
      </c>
      <c r="D22372">
        <v>-3</v>
      </c>
      <c r="E22372" s="9">
        <v>298.02241199440903</v>
      </c>
      <c r="F22372">
        <v>-229.613333333333</v>
      </c>
      <c r="G22372">
        <v>76.537777777777706</v>
      </c>
      <c r="H22372">
        <v>0</v>
      </c>
      <c r="I22372">
        <v>-931.59092133892602</v>
      </c>
      <c r="J22372">
        <v>-4.5274702600000003</v>
      </c>
      <c r="K22372">
        <v>8</v>
      </c>
      <c r="L22372" s="9">
        <f t="shared" si="349"/>
        <v>0</v>
      </c>
      <c r="O22372" s="8">
        <v>45538</v>
      </c>
      <c r="P22372" s="7">
        <v>0.91111111111111109</v>
      </c>
    </row>
    <row r="22373" spans="1:16" x14ac:dyDescent="0.25">
      <c r="A22373" s="10">
        <v>45538.911805555559</v>
      </c>
      <c r="B22373" t="s">
        <v>12</v>
      </c>
      <c r="C22373">
        <v>76.709999999999994</v>
      </c>
      <c r="D22373">
        <v>-4</v>
      </c>
      <c r="E22373" s="9">
        <v>374.73241199440901</v>
      </c>
      <c r="F22373">
        <v>-306.32333333333298</v>
      </c>
      <c r="G22373">
        <v>76.580833333333302</v>
      </c>
      <c r="H22373">
        <v>0</v>
      </c>
      <c r="I22373">
        <v>-931.59092133892602</v>
      </c>
      <c r="J22373">
        <v>-5.39479826</v>
      </c>
      <c r="K22373">
        <v>8</v>
      </c>
      <c r="L22373" s="9">
        <f t="shared" si="349"/>
        <v>0</v>
      </c>
      <c r="O22373" s="8">
        <v>45538</v>
      </c>
      <c r="P22373" s="7">
        <v>0.91180555555555554</v>
      </c>
    </row>
    <row r="22374" spans="1:16" x14ac:dyDescent="0.25">
      <c r="A22374" s="10">
        <v>45538.914583333331</v>
      </c>
      <c r="B22374" t="s">
        <v>12</v>
      </c>
      <c r="C22374">
        <v>75.55</v>
      </c>
      <c r="D22374">
        <v>-5</v>
      </c>
      <c r="E22374" s="9">
        <v>450.28241199440902</v>
      </c>
      <c r="F22374">
        <v>-381.87333333333299</v>
      </c>
      <c r="G22374">
        <v>76.374666666666599</v>
      </c>
      <c r="H22374">
        <v>0</v>
      </c>
      <c r="I22374">
        <v>-931.59092133892602</v>
      </c>
      <c r="J22374">
        <v>-4.4415086600000002</v>
      </c>
      <c r="K22374">
        <v>8</v>
      </c>
      <c r="L22374" s="9">
        <f t="shared" si="349"/>
        <v>0</v>
      </c>
      <c r="O22374" s="8">
        <v>45538</v>
      </c>
      <c r="P22374" s="7">
        <v>0.9145833333333333</v>
      </c>
    </row>
    <row r="22375" spans="1:16" x14ac:dyDescent="0.25">
      <c r="A22375" s="10">
        <v>45538.915277777778</v>
      </c>
      <c r="B22375" t="s">
        <v>12</v>
      </c>
      <c r="C22375">
        <v>77.432500000000005</v>
      </c>
      <c r="D22375">
        <v>-6</v>
      </c>
      <c r="E22375" s="9">
        <v>527.71491199440902</v>
      </c>
      <c r="F22375">
        <v>-459.305833333333</v>
      </c>
      <c r="G22375">
        <v>76.5509722222222</v>
      </c>
      <c r="H22375">
        <v>0</v>
      </c>
      <c r="I22375">
        <v>-931.59092133892602</v>
      </c>
      <c r="J22375">
        <v>-5.4192671600000004</v>
      </c>
      <c r="K22375">
        <v>8</v>
      </c>
      <c r="L22375" s="9">
        <f t="shared" si="349"/>
        <v>0</v>
      </c>
      <c r="O22375" s="8">
        <v>45538</v>
      </c>
      <c r="P22375" s="7">
        <v>0.91527777777777775</v>
      </c>
    </row>
    <row r="22376" spans="1:16" x14ac:dyDescent="0.25">
      <c r="A22376" s="10">
        <v>45538.917361111111</v>
      </c>
      <c r="B22376" t="s">
        <v>12</v>
      </c>
      <c r="C22376">
        <v>76.67</v>
      </c>
      <c r="D22376">
        <v>-7</v>
      </c>
      <c r="E22376" s="9">
        <v>604.38491199440898</v>
      </c>
      <c r="F22376">
        <v>-535.97583333333296</v>
      </c>
      <c r="G22376">
        <v>76.567976190476102</v>
      </c>
      <c r="H22376">
        <v>0</v>
      </c>
      <c r="I22376">
        <v>-931.59092133892602</v>
      </c>
      <c r="J22376">
        <v>-4.8959475000000001</v>
      </c>
      <c r="K22376">
        <v>8</v>
      </c>
      <c r="L22376" s="9">
        <f t="shared" si="349"/>
        <v>0</v>
      </c>
      <c r="O22376" s="8">
        <v>45538</v>
      </c>
      <c r="P22376" s="7">
        <v>0.91736111111111107</v>
      </c>
    </row>
    <row r="22377" spans="1:16" x14ac:dyDescent="0.25">
      <c r="A22377" s="10">
        <v>45538.918055555558</v>
      </c>
      <c r="B22377" t="s">
        <v>12</v>
      </c>
      <c r="C22377">
        <v>76.67</v>
      </c>
      <c r="D22377">
        <v>-8</v>
      </c>
      <c r="E22377" s="9">
        <v>681.05491199440905</v>
      </c>
      <c r="F22377">
        <v>-612.64583333333303</v>
      </c>
      <c r="G22377">
        <v>76.5807291666666</v>
      </c>
      <c r="H22377">
        <v>0</v>
      </c>
      <c r="I22377">
        <v>-931.59092133892602</v>
      </c>
      <c r="J22377">
        <v>-3.5951184999999999</v>
      </c>
      <c r="K22377">
        <v>8</v>
      </c>
      <c r="L22377" s="9">
        <f t="shared" si="349"/>
        <v>0</v>
      </c>
      <c r="O22377" s="8">
        <v>45538</v>
      </c>
      <c r="P22377" s="7">
        <v>0.91805555555555551</v>
      </c>
    </row>
    <row r="22378" spans="1:16" x14ac:dyDescent="0.25">
      <c r="A22378" s="10">
        <v>45538.925694444442</v>
      </c>
      <c r="B22378" t="s">
        <v>12</v>
      </c>
      <c r="C22378">
        <v>74.92</v>
      </c>
      <c r="D22378">
        <v>-9</v>
      </c>
      <c r="E22378" s="9">
        <v>755.97491199440901</v>
      </c>
      <c r="F22378">
        <v>-687.56583333333299</v>
      </c>
      <c r="G22378">
        <v>76.396203703703605</v>
      </c>
      <c r="H22378">
        <v>0</v>
      </c>
      <c r="I22378">
        <v>-931.59092133892602</v>
      </c>
      <c r="J22378">
        <v>-1.9309029</v>
      </c>
      <c r="K22378">
        <v>8</v>
      </c>
      <c r="L22378" s="9">
        <f t="shared" si="349"/>
        <v>0</v>
      </c>
      <c r="O22378" s="8">
        <v>45538</v>
      </c>
      <c r="P22378" s="7">
        <v>0.92569444444444449</v>
      </c>
    </row>
    <row r="22379" spans="1:16" x14ac:dyDescent="0.25">
      <c r="A22379" s="10">
        <v>45538.927083333336</v>
      </c>
      <c r="B22379" t="s">
        <v>12</v>
      </c>
      <c r="C22379">
        <v>76.883636363636299</v>
      </c>
      <c r="D22379">
        <v>-10</v>
      </c>
      <c r="E22379" s="9">
        <v>832.85854835804605</v>
      </c>
      <c r="F22379">
        <v>-764.449469696969</v>
      </c>
      <c r="G22379">
        <v>76.4449469696969</v>
      </c>
      <c r="H22379">
        <v>0</v>
      </c>
      <c r="I22379">
        <v>-931.59092133892602</v>
      </c>
      <c r="J22379">
        <v>-3.8122031000000001</v>
      </c>
      <c r="K22379">
        <v>8</v>
      </c>
      <c r="L22379" s="9">
        <f t="shared" si="349"/>
        <v>0</v>
      </c>
      <c r="O22379" s="8">
        <v>45538</v>
      </c>
      <c r="P22379" s="7">
        <v>0.92708333333333337</v>
      </c>
    </row>
    <row r="22380" spans="1:16" x14ac:dyDescent="0.25">
      <c r="A22380" s="10">
        <v>45538.928472222222</v>
      </c>
      <c r="B22380" t="s">
        <v>13</v>
      </c>
      <c r="C22380">
        <v>76.430000000000007</v>
      </c>
      <c r="D22380">
        <v>0</v>
      </c>
      <c r="E22380" s="9">
        <v>68.558548358046096</v>
      </c>
      <c r="F22380">
        <v>0</v>
      </c>
      <c r="G22380">
        <v>0</v>
      </c>
      <c r="H22380">
        <v>0.14946969696950399</v>
      </c>
      <c r="I22380">
        <v>-931.44145164195697</v>
      </c>
      <c r="J22380">
        <v>0.68742239999999899</v>
      </c>
      <c r="K22380">
        <v>8</v>
      </c>
      <c r="L22380" s="9">
        <f t="shared" si="349"/>
        <v>0</v>
      </c>
      <c r="O22380" s="8">
        <v>45538</v>
      </c>
      <c r="P22380" s="7">
        <v>0.92847222222222225</v>
      </c>
    </row>
    <row r="22381" spans="1:16" x14ac:dyDescent="0.25">
      <c r="A22381" s="10">
        <v>45538.929166666669</v>
      </c>
      <c r="B22381" t="s">
        <v>12</v>
      </c>
      <c r="C22381">
        <v>76.430000000000007</v>
      </c>
      <c r="D22381">
        <v>-1</v>
      </c>
      <c r="E22381" s="9">
        <v>144.98854835804599</v>
      </c>
      <c r="F22381">
        <v>-76.430000000000007</v>
      </c>
      <c r="G22381">
        <v>76.430000000000007</v>
      </c>
      <c r="H22381">
        <v>0</v>
      </c>
      <c r="I22381">
        <v>-931.44145164195697</v>
      </c>
      <c r="J22381">
        <v>-0.78200610000000004</v>
      </c>
      <c r="K22381">
        <v>8</v>
      </c>
      <c r="L22381" s="9">
        <f t="shared" si="349"/>
        <v>0</v>
      </c>
      <c r="O22381" s="8">
        <v>45538</v>
      </c>
      <c r="P22381" s="7">
        <v>0.9291666666666667</v>
      </c>
    </row>
    <row r="22382" spans="1:16" x14ac:dyDescent="0.25">
      <c r="A22382" s="10">
        <v>45538.929861111108</v>
      </c>
      <c r="B22382" t="s">
        <v>13</v>
      </c>
      <c r="C22382">
        <v>76.430000000000007</v>
      </c>
      <c r="D22382">
        <v>0</v>
      </c>
      <c r="E22382" s="9">
        <v>68.558548358046096</v>
      </c>
      <c r="F22382">
        <v>0</v>
      </c>
      <c r="G22382">
        <v>0</v>
      </c>
      <c r="H22382">
        <v>0</v>
      </c>
      <c r="I22382">
        <v>-931.44145164195697</v>
      </c>
      <c r="J22382">
        <v>6.3855475199999896</v>
      </c>
      <c r="K22382">
        <v>8</v>
      </c>
      <c r="L22382" s="9">
        <f t="shared" si="349"/>
        <v>0</v>
      </c>
      <c r="O22382" s="8">
        <v>45538</v>
      </c>
      <c r="P22382" s="7">
        <v>0.92986111111111114</v>
      </c>
    </row>
    <row r="22383" spans="1:16" x14ac:dyDescent="0.25">
      <c r="A22383" s="10">
        <v>45538.988194444442</v>
      </c>
      <c r="B22383" t="s">
        <v>12</v>
      </c>
      <c r="C22383">
        <v>73.680000000000007</v>
      </c>
      <c r="D22383">
        <v>-1</v>
      </c>
      <c r="E22383" s="9">
        <v>142.23854835804599</v>
      </c>
      <c r="F22383">
        <v>-73.680000000000007</v>
      </c>
      <c r="G22383">
        <v>73.680000000000007</v>
      </c>
      <c r="H22383">
        <v>0</v>
      </c>
      <c r="I22383">
        <v>-931.44145164195697</v>
      </c>
      <c r="J22383">
        <v>-0.75955114999999995</v>
      </c>
      <c r="K22383">
        <v>8</v>
      </c>
      <c r="L22383" s="9">
        <f t="shared" si="349"/>
        <v>0</v>
      </c>
      <c r="O22383" s="8">
        <v>45538</v>
      </c>
      <c r="P22383" s="7">
        <v>0.98819444444444449</v>
      </c>
    </row>
    <row r="22384" spans="1:16" x14ac:dyDescent="0.25">
      <c r="A22384" s="10">
        <v>45538.989583333336</v>
      </c>
      <c r="B22384" t="s">
        <v>12</v>
      </c>
      <c r="C22384">
        <v>73.989999999999995</v>
      </c>
      <c r="D22384">
        <v>-2</v>
      </c>
      <c r="E22384" s="9">
        <v>216.228548358046</v>
      </c>
      <c r="F22384">
        <v>-147.66999999999999</v>
      </c>
      <c r="G22384">
        <v>73.834999999999994</v>
      </c>
      <c r="H22384">
        <v>0</v>
      </c>
      <c r="I22384">
        <v>-931.44145164195697</v>
      </c>
      <c r="J22384">
        <v>-1.2619715499999999</v>
      </c>
      <c r="K22384">
        <v>8</v>
      </c>
      <c r="L22384" s="9">
        <f t="shared" si="349"/>
        <v>0</v>
      </c>
      <c r="O22384" s="8">
        <v>45538</v>
      </c>
      <c r="P22384" s="7">
        <v>0.98958333333333337</v>
      </c>
    </row>
    <row r="22385" spans="1:16" x14ac:dyDescent="0.25">
      <c r="A22385" s="10">
        <v>45538.991666666669</v>
      </c>
      <c r="B22385" t="s">
        <v>12</v>
      </c>
      <c r="C22385">
        <v>71.98</v>
      </c>
      <c r="D22385">
        <v>-3</v>
      </c>
      <c r="E22385" s="9">
        <v>288.20854835804602</v>
      </c>
      <c r="F22385">
        <v>-219.65</v>
      </c>
      <c r="G22385">
        <v>73.216666666666598</v>
      </c>
      <c r="H22385">
        <v>0</v>
      </c>
      <c r="I22385">
        <v>-931.44145164195697</v>
      </c>
      <c r="J22385">
        <v>-8.6433980500000001</v>
      </c>
      <c r="K22385">
        <v>8</v>
      </c>
      <c r="L22385" s="9">
        <f t="shared" si="349"/>
        <v>0</v>
      </c>
      <c r="O22385" s="8">
        <v>45538</v>
      </c>
      <c r="P22385" s="7">
        <v>0.9916666666666667</v>
      </c>
    </row>
    <row r="22386" spans="1:16" x14ac:dyDescent="0.25">
      <c r="A22386" s="10">
        <v>45538.994444444441</v>
      </c>
      <c r="B22386" t="s">
        <v>12</v>
      </c>
      <c r="C22386">
        <v>71.69</v>
      </c>
      <c r="D22386">
        <v>-4</v>
      </c>
      <c r="E22386" s="9">
        <v>359.89854835804601</v>
      </c>
      <c r="F22386">
        <v>-291.33999999999997</v>
      </c>
      <c r="G22386">
        <v>72.834999999999994</v>
      </c>
      <c r="H22386">
        <v>0</v>
      </c>
      <c r="I22386">
        <v>-931.44145164195697</v>
      </c>
      <c r="J22386">
        <v>-5.4848224500000002</v>
      </c>
      <c r="K22386">
        <v>8</v>
      </c>
      <c r="L22386" s="9">
        <f t="shared" si="349"/>
        <v>0</v>
      </c>
      <c r="O22386" s="8">
        <v>45538</v>
      </c>
      <c r="P22386" s="7">
        <v>0.99444444444444446</v>
      </c>
    </row>
    <row r="22387" spans="1:16" x14ac:dyDescent="0.25">
      <c r="A22387" s="10">
        <v>45538.995138888888</v>
      </c>
      <c r="B22387" t="s">
        <v>12</v>
      </c>
      <c r="C22387">
        <v>71.69</v>
      </c>
      <c r="D22387">
        <v>-5</v>
      </c>
      <c r="E22387" s="9">
        <v>431.58854835804601</v>
      </c>
      <c r="F22387">
        <v>-363.03</v>
      </c>
      <c r="G22387">
        <v>72.605999999999995</v>
      </c>
      <c r="H22387">
        <v>0</v>
      </c>
      <c r="I22387">
        <v>-931.44145164195697</v>
      </c>
      <c r="J22387">
        <v>-5.7173514499999998</v>
      </c>
      <c r="K22387">
        <v>8</v>
      </c>
      <c r="L22387" s="9">
        <f t="shared" si="349"/>
        <v>0</v>
      </c>
      <c r="O22387" s="8">
        <v>45538</v>
      </c>
      <c r="P22387" s="7">
        <v>0.99513888888888891</v>
      </c>
    </row>
    <row r="22388" spans="1:16" x14ac:dyDescent="0.25">
      <c r="A22388" s="10">
        <v>45538.99722222222</v>
      </c>
      <c r="B22388" t="s">
        <v>12</v>
      </c>
      <c r="C22388">
        <v>71.75</v>
      </c>
      <c r="D22388">
        <v>-6</v>
      </c>
      <c r="E22388" s="9">
        <v>503.33854835804601</v>
      </c>
      <c r="F22388">
        <v>-434.78</v>
      </c>
      <c r="G22388">
        <v>72.463333333333296</v>
      </c>
      <c r="H22388">
        <v>0</v>
      </c>
      <c r="I22388">
        <v>-931.44145164195697</v>
      </c>
      <c r="J22388">
        <v>-10.286015949999999</v>
      </c>
      <c r="K22388">
        <v>8</v>
      </c>
      <c r="L22388" s="9">
        <f t="shared" si="349"/>
        <v>0</v>
      </c>
      <c r="O22388" s="8">
        <v>45538</v>
      </c>
      <c r="P22388" s="7">
        <v>0.99722222222222223</v>
      </c>
    </row>
    <row r="22389" spans="1:16" x14ac:dyDescent="0.25">
      <c r="A22389" s="10">
        <v>45538.999305555553</v>
      </c>
      <c r="B22389" t="s">
        <v>12</v>
      </c>
      <c r="C22389">
        <v>73.412499999999994</v>
      </c>
      <c r="D22389">
        <v>-7</v>
      </c>
      <c r="E22389" s="9">
        <v>576.75104835804598</v>
      </c>
      <c r="F22389">
        <v>-508.1925</v>
      </c>
      <c r="G22389">
        <v>72.598928571428502</v>
      </c>
      <c r="H22389">
        <v>0</v>
      </c>
      <c r="I22389">
        <v>-931.44145164195697</v>
      </c>
      <c r="J22389">
        <v>-11.390891699999999</v>
      </c>
      <c r="K22389">
        <v>8</v>
      </c>
      <c r="L22389" s="9">
        <f t="shared" si="349"/>
        <v>0</v>
      </c>
      <c r="O22389" s="8">
        <v>45538</v>
      </c>
      <c r="P22389" s="7">
        <v>0.99930555555555556</v>
      </c>
    </row>
    <row r="22390" spans="1:16" x14ac:dyDescent="0.25">
      <c r="A22390" s="10">
        <v>45538.999305555553</v>
      </c>
      <c r="B22390" t="s">
        <v>13</v>
      </c>
      <c r="C22390">
        <v>73.412499999999994</v>
      </c>
      <c r="D22390">
        <v>0</v>
      </c>
      <c r="E22390" s="9">
        <v>62.863548358046103</v>
      </c>
      <c r="F22390">
        <v>0</v>
      </c>
      <c r="G22390">
        <v>0</v>
      </c>
      <c r="H22390">
        <v>-5.6949999999999301</v>
      </c>
      <c r="I22390">
        <v>-937.13645164195702</v>
      </c>
      <c r="J22390">
        <v>-4.0544199999999897</v>
      </c>
      <c r="K22390">
        <v>8</v>
      </c>
      <c r="L22390" s="9">
        <f t="shared" si="349"/>
        <v>1</v>
      </c>
      <c r="O22390" s="8">
        <v>45538</v>
      </c>
      <c r="P22390" s="7">
        <v>0.99930555555555556</v>
      </c>
    </row>
    <row r="22391" spans="1:16" x14ac:dyDescent="0.25">
      <c r="A22391" s="10">
        <v>45539</v>
      </c>
      <c r="B22391" t="s">
        <v>11</v>
      </c>
      <c r="C22391">
        <v>73.599999999999994</v>
      </c>
      <c r="D22391">
        <v>0</v>
      </c>
      <c r="E22391" s="9">
        <v>62.863548358046103</v>
      </c>
      <c r="F22391">
        <v>0</v>
      </c>
      <c r="G22391">
        <v>0</v>
      </c>
      <c r="H22391">
        <v>0</v>
      </c>
      <c r="I22391">
        <v>-937.13645164195702</v>
      </c>
      <c r="J22391">
        <v>16.6349979999999</v>
      </c>
      <c r="K22391">
        <v>8</v>
      </c>
      <c r="L22391" s="9">
        <f t="shared" si="349"/>
        <v>0</v>
      </c>
      <c r="O22391" s="8">
        <v>45539</v>
      </c>
      <c r="P22391" s="7">
        <v>0</v>
      </c>
    </row>
    <row r="22392" spans="1:16" x14ac:dyDescent="0.25">
      <c r="A22392" s="10">
        <v>45539.020138888889</v>
      </c>
      <c r="B22392" t="s">
        <v>12</v>
      </c>
      <c r="C22392">
        <v>71.38</v>
      </c>
      <c r="D22392">
        <v>-1</v>
      </c>
      <c r="E22392" s="9">
        <v>134.24354835804601</v>
      </c>
      <c r="F22392">
        <v>-71.38</v>
      </c>
      <c r="G22392">
        <v>71.38</v>
      </c>
      <c r="H22392">
        <v>0</v>
      </c>
      <c r="I22392">
        <v>-937.13645164195702</v>
      </c>
      <c r="J22392">
        <v>-0.23501269999999799</v>
      </c>
      <c r="K22392">
        <v>8</v>
      </c>
      <c r="L22392" s="9">
        <f t="shared" si="349"/>
        <v>0</v>
      </c>
      <c r="O22392" s="8">
        <v>45539</v>
      </c>
      <c r="P22392" s="7">
        <v>2.013888888888889E-2</v>
      </c>
    </row>
    <row r="22393" spans="1:16" x14ac:dyDescent="0.25">
      <c r="A22393" s="10">
        <v>45539.020833333336</v>
      </c>
      <c r="B22393" t="s">
        <v>13</v>
      </c>
      <c r="C22393">
        <v>71.667142857142807</v>
      </c>
      <c r="D22393">
        <v>0</v>
      </c>
      <c r="E22393" s="9">
        <v>62.576405500903199</v>
      </c>
      <c r="F22393">
        <v>0</v>
      </c>
      <c r="G22393">
        <v>0</v>
      </c>
      <c r="H22393">
        <v>-0.28714285714286802</v>
      </c>
      <c r="I22393">
        <v>-937.42359449909998</v>
      </c>
      <c r="J22393">
        <v>0.70410330000000099</v>
      </c>
      <c r="K22393">
        <v>8</v>
      </c>
      <c r="L22393" s="9">
        <f t="shared" si="349"/>
        <v>0</v>
      </c>
      <c r="O22393" s="8">
        <v>45539</v>
      </c>
      <c r="P22393" s="7">
        <v>2.0833333333333332E-2</v>
      </c>
    </row>
    <row r="22394" spans="1:16" x14ac:dyDescent="0.25">
      <c r="A22394" s="10">
        <v>45539.022222222222</v>
      </c>
      <c r="B22394" t="s">
        <v>12</v>
      </c>
      <c r="C22394">
        <v>72.137619047618998</v>
      </c>
      <c r="D22394">
        <v>-1</v>
      </c>
      <c r="E22394" s="9">
        <v>134.71402454852199</v>
      </c>
      <c r="F22394">
        <v>-72.137619047618998</v>
      </c>
      <c r="G22394">
        <v>72.137619047618998</v>
      </c>
      <c r="H22394">
        <v>0</v>
      </c>
      <c r="I22394">
        <v>-937.42359449909998</v>
      </c>
      <c r="J22394">
        <v>-0.57644101999999797</v>
      </c>
      <c r="K22394">
        <v>8</v>
      </c>
      <c r="L22394" s="9">
        <f t="shared" si="349"/>
        <v>0</v>
      </c>
      <c r="O22394" s="8">
        <v>45539</v>
      </c>
      <c r="P22394" s="7">
        <v>2.2222222222222223E-2</v>
      </c>
    </row>
    <row r="22395" spans="1:16" x14ac:dyDescent="0.25">
      <c r="A22395" s="10">
        <v>45539.022916666669</v>
      </c>
      <c r="B22395" t="s">
        <v>12</v>
      </c>
      <c r="C22395">
        <v>72.164444444444399</v>
      </c>
      <c r="D22395">
        <v>-2</v>
      </c>
      <c r="E22395" s="9">
        <v>206.87846899296599</v>
      </c>
      <c r="F22395">
        <v>-144.30206349206301</v>
      </c>
      <c r="G22395">
        <v>72.151031746031705</v>
      </c>
      <c r="H22395">
        <v>0</v>
      </c>
      <c r="I22395">
        <v>-937.42359449909998</v>
      </c>
      <c r="J22395">
        <v>-0.61291551999999805</v>
      </c>
      <c r="K22395">
        <v>8</v>
      </c>
      <c r="L22395" s="9">
        <f t="shared" si="349"/>
        <v>0</v>
      </c>
      <c r="O22395" s="8">
        <v>45539</v>
      </c>
      <c r="P22395" s="7">
        <v>2.2916666666666665E-2</v>
      </c>
    </row>
    <row r="22396" spans="1:16" x14ac:dyDescent="0.25">
      <c r="A22396" s="10">
        <v>45539.023611111108</v>
      </c>
      <c r="B22396" t="s">
        <v>12</v>
      </c>
      <c r="C22396">
        <v>71.887500000000003</v>
      </c>
      <c r="D22396">
        <v>-3</v>
      </c>
      <c r="E22396" s="9">
        <v>278.76596899296601</v>
      </c>
      <c r="F22396">
        <v>-216.189563492063</v>
      </c>
      <c r="G22396">
        <v>72.063187830687795</v>
      </c>
      <c r="H22396">
        <v>0</v>
      </c>
      <c r="I22396">
        <v>-937.42359449909998</v>
      </c>
      <c r="J22396">
        <v>-5.34834358999999</v>
      </c>
      <c r="K22396">
        <v>8</v>
      </c>
      <c r="L22396" s="9">
        <f t="shared" si="349"/>
        <v>0</v>
      </c>
      <c r="O22396" s="8">
        <v>45539</v>
      </c>
      <c r="P22396" s="7">
        <v>2.361111111111111E-2</v>
      </c>
    </row>
    <row r="22397" spans="1:16" x14ac:dyDescent="0.25">
      <c r="A22397" s="10">
        <v>45539.024305555555</v>
      </c>
      <c r="B22397" t="s">
        <v>12</v>
      </c>
      <c r="C22397">
        <v>71.701666666666597</v>
      </c>
      <c r="D22397">
        <v>-4</v>
      </c>
      <c r="E22397" s="9">
        <v>350.467635659633</v>
      </c>
      <c r="F22397">
        <v>-287.89123015873002</v>
      </c>
      <c r="G22397">
        <v>71.972807539682506</v>
      </c>
      <c r="H22397">
        <v>0</v>
      </c>
      <c r="I22397">
        <v>-937.42359449909998</v>
      </c>
      <c r="J22397">
        <v>-5.7595511899999998</v>
      </c>
      <c r="K22397">
        <v>8</v>
      </c>
      <c r="L22397" s="9">
        <f t="shared" si="349"/>
        <v>0</v>
      </c>
      <c r="O22397" s="8">
        <v>45539</v>
      </c>
      <c r="P22397" s="7">
        <v>2.4305555555555556E-2</v>
      </c>
    </row>
    <row r="22398" spans="1:16" x14ac:dyDescent="0.25">
      <c r="A22398" s="10">
        <v>45539.026388888888</v>
      </c>
      <c r="B22398" t="s">
        <v>12</v>
      </c>
      <c r="C22398">
        <v>70.963333333333296</v>
      </c>
      <c r="D22398">
        <v>-5</v>
      </c>
      <c r="E22398" s="9">
        <v>421.43096899296597</v>
      </c>
      <c r="F22398">
        <v>-358.85456349206299</v>
      </c>
      <c r="G22398">
        <v>71.770912698412602</v>
      </c>
      <c r="H22398">
        <v>0</v>
      </c>
      <c r="I22398">
        <v>-937.42359449909998</v>
      </c>
      <c r="J22398">
        <v>-2.5850707900000001</v>
      </c>
      <c r="K22398">
        <v>8</v>
      </c>
      <c r="L22398" s="9">
        <f t="shared" si="349"/>
        <v>0</v>
      </c>
      <c r="O22398" s="8">
        <v>45539</v>
      </c>
      <c r="P22398" s="7">
        <v>2.6388888888888889E-2</v>
      </c>
    </row>
    <row r="22399" spans="1:16" x14ac:dyDescent="0.25">
      <c r="A22399" s="10">
        <v>45539.027777777781</v>
      </c>
      <c r="B22399" t="s">
        <v>13</v>
      </c>
      <c r="C22399">
        <v>71.072857142857103</v>
      </c>
      <c r="D22399">
        <v>0</v>
      </c>
      <c r="E22399" s="9">
        <v>66.066683278680998</v>
      </c>
      <c r="F22399">
        <v>0</v>
      </c>
      <c r="G22399">
        <v>0</v>
      </c>
      <c r="H22399">
        <v>3.4902777777776901</v>
      </c>
      <c r="I22399">
        <v>-933.93331672132194</v>
      </c>
      <c r="J22399">
        <v>0.79961561000000003</v>
      </c>
      <c r="K22399">
        <v>8</v>
      </c>
      <c r="L22399" s="9">
        <f t="shared" si="349"/>
        <v>0</v>
      </c>
      <c r="O22399" s="8">
        <v>45539</v>
      </c>
      <c r="P22399" s="7">
        <v>2.7777777777777776E-2</v>
      </c>
    </row>
    <row r="22400" spans="1:16" x14ac:dyDescent="0.25">
      <c r="A22400" s="10">
        <v>45539.035416666666</v>
      </c>
      <c r="B22400" t="s">
        <v>12</v>
      </c>
      <c r="C22400">
        <v>73.211818181818103</v>
      </c>
      <c r="D22400">
        <v>-1</v>
      </c>
      <c r="E22400" s="9">
        <v>139.278501460499</v>
      </c>
      <c r="F22400">
        <v>-73.211818181818103</v>
      </c>
      <c r="G22400">
        <v>73.211818181818103</v>
      </c>
      <c r="H22400">
        <v>0</v>
      </c>
      <c r="I22400">
        <v>-933.93331672132194</v>
      </c>
      <c r="J22400">
        <v>-1.11656585299999</v>
      </c>
      <c r="K22400">
        <v>8</v>
      </c>
      <c r="L22400" s="9">
        <f t="shared" si="349"/>
        <v>0</v>
      </c>
      <c r="O22400" s="8">
        <v>45539</v>
      </c>
      <c r="P22400" s="7">
        <v>3.5416666666666666E-2</v>
      </c>
    </row>
    <row r="22401" spans="1:16" x14ac:dyDescent="0.25">
      <c r="A22401" s="10">
        <v>45539.036111111112</v>
      </c>
      <c r="B22401" t="s">
        <v>12</v>
      </c>
      <c r="C22401">
        <v>73</v>
      </c>
      <c r="D22401">
        <v>-2</v>
      </c>
      <c r="E22401" s="9">
        <v>212.278501460499</v>
      </c>
      <c r="F22401">
        <v>-146.21181818181799</v>
      </c>
      <c r="G22401">
        <v>73.105909090909094</v>
      </c>
      <c r="H22401">
        <v>0</v>
      </c>
      <c r="I22401">
        <v>-933.93331672132194</v>
      </c>
      <c r="J22401">
        <v>-5.5169039529999901</v>
      </c>
      <c r="K22401">
        <v>8</v>
      </c>
      <c r="L22401" s="9">
        <f t="shared" si="349"/>
        <v>0</v>
      </c>
      <c r="O22401" s="8">
        <v>45539</v>
      </c>
      <c r="P22401" s="7">
        <v>3.6111111111111108E-2</v>
      </c>
    </row>
    <row r="22402" spans="1:16" x14ac:dyDescent="0.25">
      <c r="A22402" s="10">
        <v>45539.037499999999</v>
      </c>
      <c r="B22402" t="s">
        <v>12</v>
      </c>
      <c r="C22402">
        <v>73</v>
      </c>
      <c r="D22402">
        <v>-3</v>
      </c>
      <c r="E22402" s="9">
        <v>285.278501460499</v>
      </c>
      <c r="F22402">
        <v>-219.21181818181799</v>
      </c>
      <c r="G22402">
        <v>73.070606060605996</v>
      </c>
      <c r="H22402">
        <v>0</v>
      </c>
      <c r="I22402">
        <v>-933.93331672132194</v>
      </c>
      <c r="J22402">
        <v>-6.1379921</v>
      </c>
      <c r="K22402">
        <v>8</v>
      </c>
      <c r="L22402" s="9">
        <f t="shared" si="349"/>
        <v>0</v>
      </c>
      <c r="O22402" s="8">
        <v>45539</v>
      </c>
      <c r="P22402" s="7">
        <v>3.7499999999999999E-2</v>
      </c>
    </row>
    <row r="22403" spans="1:16" x14ac:dyDescent="0.25">
      <c r="A22403" s="10">
        <v>45539.038194444445</v>
      </c>
      <c r="B22403" t="s">
        <v>12</v>
      </c>
      <c r="C22403">
        <v>73.032499999999999</v>
      </c>
      <c r="D22403">
        <v>-4</v>
      </c>
      <c r="E22403" s="9">
        <v>358.31100146049903</v>
      </c>
      <c r="F22403">
        <v>-292.24431818181802</v>
      </c>
      <c r="G22403">
        <v>73.061079545454504</v>
      </c>
      <c r="H22403">
        <v>0</v>
      </c>
      <c r="I22403">
        <v>-933.93331672132194</v>
      </c>
      <c r="J22403">
        <v>-2.09826189999999</v>
      </c>
      <c r="K22403">
        <v>8</v>
      </c>
      <c r="L22403" s="9">
        <f t="shared" ref="L22403:L22466" si="350">IF(DAY(O22403 &lt;&gt; O22404), 1, 0)</f>
        <v>0</v>
      </c>
      <c r="O22403" s="8">
        <v>45539</v>
      </c>
      <c r="P22403" s="7">
        <v>3.8194444444444448E-2</v>
      </c>
    </row>
    <row r="22404" spans="1:16" x14ac:dyDescent="0.25">
      <c r="A22404" s="10">
        <v>45539.038888888892</v>
      </c>
      <c r="B22404" t="s">
        <v>12</v>
      </c>
      <c r="C22404">
        <v>73</v>
      </c>
      <c r="D22404">
        <v>-5</v>
      </c>
      <c r="E22404" s="9">
        <v>431.31100146049903</v>
      </c>
      <c r="F22404">
        <v>-365.24431818181802</v>
      </c>
      <c r="G22404">
        <v>73.048863636363606</v>
      </c>
      <c r="H22404">
        <v>0</v>
      </c>
      <c r="I22404">
        <v>-933.93331672132194</v>
      </c>
      <c r="J22404">
        <v>-0.64448799999999895</v>
      </c>
      <c r="K22404">
        <v>8</v>
      </c>
      <c r="L22404" s="9">
        <f t="shared" si="350"/>
        <v>0</v>
      </c>
      <c r="O22404" s="8">
        <v>45539</v>
      </c>
      <c r="P22404" s="7">
        <v>3.888888888888889E-2</v>
      </c>
    </row>
    <row r="22405" spans="1:16" x14ac:dyDescent="0.25">
      <c r="A22405" s="10">
        <v>45539.039583333331</v>
      </c>
      <c r="B22405" t="s">
        <v>12</v>
      </c>
      <c r="C22405">
        <v>73</v>
      </c>
      <c r="D22405">
        <v>-6</v>
      </c>
      <c r="E22405" s="9">
        <v>504.31100146049903</v>
      </c>
      <c r="F22405">
        <v>-438.24431818181802</v>
      </c>
      <c r="G22405">
        <v>73.040719696969703</v>
      </c>
      <c r="H22405">
        <v>0</v>
      </c>
      <c r="I22405">
        <v>-933.93331672132194</v>
      </c>
      <c r="J22405">
        <v>-1.75848949999999</v>
      </c>
      <c r="K22405">
        <v>8</v>
      </c>
      <c r="L22405" s="9">
        <f t="shared" si="350"/>
        <v>0</v>
      </c>
      <c r="O22405" s="8">
        <v>45539</v>
      </c>
      <c r="P22405" s="7">
        <v>3.9583333333333331E-2</v>
      </c>
    </row>
    <row r="22406" spans="1:16" x14ac:dyDescent="0.25">
      <c r="A22406" s="10">
        <v>45539.040972222225</v>
      </c>
      <c r="B22406" t="s">
        <v>12</v>
      </c>
      <c r="C22406">
        <v>73.010000000000005</v>
      </c>
      <c r="D22406">
        <v>-7</v>
      </c>
      <c r="E22406" s="9">
        <v>577.32100146049902</v>
      </c>
      <c r="F22406">
        <v>-511.25431818181801</v>
      </c>
      <c r="G22406">
        <v>73.036331168831097</v>
      </c>
      <c r="H22406">
        <v>0</v>
      </c>
      <c r="I22406">
        <v>-933.93331672132194</v>
      </c>
      <c r="J22406">
        <v>-2.5893006000000001</v>
      </c>
      <c r="K22406">
        <v>8</v>
      </c>
      <c r="L22406" s="9">
        <f t="shared" si="350"/>
        <v>0</v>
      </c>
      <c r="O22406" s="8">
        <v>45539</v>
      </c>
      <c r="P22406" s="7">
        <v>4.0972222222222222E-2</v>
      </c>
    </row>
    <row r="22407" spans="1:16" x14ac:dyDescent="0.25">
      <c r="A22407" s="10">
        <v>45539.041666666664</v>
      </c>
      <c r="B22407" t="s">
        <v>13</v>
      </c>
      <c r="C22407">
        <v>73.056428571428498</v>
      </c>
      <c r="D22407">
        <v>0</v>
      </c>
      <c r="E22407" s="9">
        <v>65.926001460499094</v>
      </c>
      <c r="F22407">
        <v>0</v>
      </c>
      <c r="G22407">
        <v>0</v>
      </c>
      <c r="H22407">
        <v>-0.140681818181917</v>
      </c>
      <c r="I22407">
        <v>-934.07399853950403</v>
      </c>
      <c r="J22407">
        <v>9.7659099999999902E-2</v>
      </c>
      <c r="K22407">
        <v>8</v>
      </c>
      <c r="L22407" s="9">
        <f t="shared" si="350"/>
        <v>0</v>
      </c>
      <c r="O22407" s="8">
        <v>45539</v>
      </c>
      <c r="P22407" s="7">
        <v>4.1666666666666664E-2</v>
      </c>
    </row>
    <row r="22408" spans="1:16" x14ac:dyDescent="0.25">
      <c r="A22408" s="10">
        <v>45539.042361111111</v>
      </c>
      <c r="B22408" t="s">
        <v>12</v>
      </c>
      <c r="C22408">
        <v>74.018571428571406</v>
      </c>
      <c r="D22408">
        <v>-1</v>
      </c>
      <c r="E22408" s="9">
        <v>139.94457288907</v>
      </c>
      <c r="F22408">
        <v>-74.018571428571406</v>
      </c>
      <c r="G22408">
        <v>74.018571428571406</v>
      </c>
      <c r="H22408">
        <v>0</v>
      </c>
      <c r="I22408">
        <v>-934.07399853950403</v>
      </c>
      <c r="J22408">
        <v>-2.2621096999999999</v>
      </c>
      <c r="K22408">
        <v>8</v>
      </c>
      <c r="L22408" s="9">
        <f t="shared" si="350"/>
        <v>0</v>
      </c>
      <c r="O22408" s="8">
        <v>45539</v>
      </c>
      <c r="P22408" s="7">
        <v>4.2361111111111113E-2</v>
      </c>
    </row>
    <row r="22409" spans="1:16" x14ac:dyDescent="0.25">
      <c r="A22409" s="10">
        <v>45539.043055555558</v>
      </c>
      <c r="B22409" t="s">
        <v>12</v>
      </c>
      <c r="C22409">
        <v>75.178666666666601</v>
      </c>
      <c r="D22409">
        <v>-2</v>
      </c>
      <c r="E22409" s="9">
        <v>215.123239555737</v>
      </c>
      <c r="F22409">
        <v>-149.19723809523799</v>
      </c>
      <c r="G22409">
        <v>74.598619047618996</v>
      </c>
      <c r="H22409">
        <v>0</v>
      </c>
      <c r="I22409">
        <v>-934.07399853950403</v>
      </c>
      <c r="J22409">
        <v>-0.92488309999999996</v>
      </c>
      <c r="K22409">
        <v>8</v>
      </c>
      <c r="L22409" s="9">
        <f t="shared" si="350"/>
        <v>0</v>
      </c>
      <c r="O22409" s="8">
        <v>45539</v>
      </c>
      <c r="P22409" s="7">
        <v>4.3055555555555555E-2</v>
      </c>
    </row>
    <row r="22410" spans="1:16" x14ac:dyDescent="0.25">
      <c r="A22410" s="10">
        <v>45539.043749999997</v>
      </c>
      <c r="B22410" t="s">
        <v>12</v>
      </c>
      <c r="C22410">
        <v>75.147499999999994</v>
      </c>
      <c r="D22410">
        <v>-3</v>
      </c>
      <c r="E22410" s="9">
        <v>290.27073955573701</v>
      </c>
      <c r="F22410">
        <v>-224.344738095238</v>
      </c>
      <c r="G22410">
        <v>74.781579365079295</v>
      </c>
      <c r="H22410">
        <v>0</v>
      </c>
      <c r="I22410">
        <v>-934.07399853950403</v>
      </c>
      <c r="J22410">
        <v>-1.7542168</v>
      </c>
      <c r="K22410">
        <v>8</v>
      </c>
      <c r="L22410" s="9">
        <f t="shared" si="350"/>
        <v>0</v>
      </c>
      <c r="O22410" s="8">
        <v>45539</v>
      </c>
      <c r="P22410" s="7">
        <v>4.3749999999999997E-2</v>
      </c>
    </row>
    <row r="22411" spans="1:16" x14ac:dyDescent="0.25">
      <c r="A22411" s="10">
        <v>45539.044444444444</v>
      </c>
      <c r="B22411" t="s">
        <v>12</v>
      </c>
      <c r="C22411">
        <v>73.155000000000001</v>
      </c>
      <c r="D22411">
        <v>-4</v>
      </c>
      <c r="E22411" s="9">
        <v>363.42573955573698</v>
      </c>
      <c r="F22411">
        <v>-297.499738095238</v>
      </c>
      <c r="G22411">
        <v>74.3749345238095</v>
      </c>
      <c r="H22411">
        <v>0</v>
      </c>
      <c r="I22411">
        <v>-934.07399853950403</v>
      </c>
      <c r="J22411">
        <v>-0.37490979999999902</v>
      </c>
      <c r="K22411">
        <v>8</v>
      </c>
      <c r="L22411" s="9">
        <f t="shared" si="350"/>
        <v>0</v>
      </c>
      <c r="O22411" s="8">
        <v>45539</v>
      </c>
      <c r="P22411" s="7">
        <v>4.4444444444444446E-2</v>
      </c>
    </row>
    <row r="22412" spans="1:16" x14ac:dyDescent="0.25">
      <c r="A22412" s="10">
        <v>45539.045138888891</v>
      </c>
      <c r="B22412" t="s">
        <v>13</v>
      </c>
      <c r="C22412">
        <v>73.838571428571399</v>
      </c>
      <c r="D22412">
        <v>0</v>
      </c>
      <c r="E22412" s="9">
        <v>68.0714538414515</v>
      </c>
      <c r="F22412">
        <v>0</v>
      </c>
      <c r="G22412">
        <v>0</v>
      </c>
      <c r="H22412">
        <v>2.1454523809524</v>
      </c>
      <c r="I22412">
        <v>-931.92854615855197</v>
      </c>
      <c r="J22412">
        <v>0.28396959999999999</v>
      </c>
      <c r="K22412">
        <v>8</v>
      </c>
      <c r="L22412" s="9">
        <f t="shared" si="350"/>
        <v>0</v>
      </c>
      <c r="O22412" s="8">
        <v>45539</v>
      </c>
      <c r="P22412" s="7">
        <v>4.5138888888888888E-2</v>
      </c>
    </row>
    <row r="22413" spans="1:16" x14ac:dyDescent="0.25">
      <c r="A22413" s="10">
        <v>45539.04583333333</v>
      </c>
      <c r="B22413" t="s">
        <v>12</v>
      </c>
      <c r="C22413">
        <v>75.06</v>
      </c>
      <c r="D22413">
        <v>-1</v>
      </c>
      <c r="E22413" s="9">
        <v>143.13145384145099</v>
      </c>
      <c r="F22413">
        <v>-75.06</v>
      </c>
      <c r="G22413">
        <v>75.06</v>
      </c>
      <c r="H22413">
        <v>0</v>
      </c>
      <c r="I22413">
        <v>-931.92854615855197</v>
      </c>
      <c r="J22413">
        <v>-5.3774915999999999</v>
      </c>
      <c r="K22413">
        <v>8</v>
      </c>
      <c r="L22413" s="9">
        <f t="shared" si="350"/>
        <v>0</v>
      </c>
      <c r="O22413" s="8">
        <v>45539</v>
      </c>
      <c r="P22413" s="7">
        <v>4.583333333333333E-2</v>
      </c>
    </row>
    <row r="22414" spans="1:16" x14ac:dyDescent="0.25">
      <c r="A22414" s="10">
        <v>45539.046527777777</v>
      </c>
      <c r="B22414" t="s">
        <v>12</v>
      </c>
      <c r="C22414">
        <v>74.956999999999994</v>
      </c>
      <c r="D22414">
        <v>-2</v>
      </c>
      <c r="E22414" s="9">
        <v>218.08845384145101</v>
      </c>
      <c r="F22414">
        <v>-150.017</v>
      </c>
      <c r="G22414">
        <v>75.008499999999998</v>
      </c>
      <c r="H22414">
        <v>0</v>
      </c>
      <c r="I22414">
        <v>-931.92854615855197</v>
      </c>
      <c r="J22414">
        <v>-6.6528908999999903</v>
      </c>
      <c r="K22414">
        <v>8</v>
      </c>
      <c r="L22414" s="9">
        <f t="shared" si="350"/>
        <v>0</v>
      </c>
      <c r="O22414" s="8">
        <v>45539</v>
      </c>
      <c r="P22414" s="7">
        <v>4.6527777777777779E-2</v>
      </c>
    </row>
    <row r="22415" spans="1:16" x14ac:dyDescent="0.25">
      <c r="A22415" s="10">
        <v>45539.047222222223</v>
      </c>
      <c r="B22415" t="s">
        <v>12</v>
      </c>
      <c r="C22415">
        <v>74.66</v>
      </c>
      <c r="D22415">
        <v>-3</v>
      </c>
      <c r="E22415" s="9">
        <v>292.74845384145101</v>
      </c>
      <c r="F22415">
        <v>-224.67699999999999</v>
      </c>
      <c r="G22415">
        <v>74.892333333333298</v>
      </c>
      <c r="H22415">
        <v>0</v>
      </c>
      <c r="I22415">
        <v>-931.92854615855197</v>
      </c>
      <c r="J22415">
        <v>-7.4202923999999904</v>
      </c>
      <c r="K22415">
        <v>8</v>
      </c>
      <c r="L22415" s="9">
        <f t="shared" si="350"/>
        <v>0</v>
      </c>
      <c r="O22415" s="8">
        <v>45539</v>
      </c>
      <c r="P22415" s="7">
        <v>4.7222222222222221E-2</v>
      </c>
    </row>
    <row r="22416" spans="1:16" x14ac:dyDescent="0.25">
      <c r="A22416" s="10">
        <v>45539.048611111109</v>
      </c>
      <c r="B22416" t="s">
        <v>12</v>
      </c>
      <c r="C22416">
        <v>74.257499999999993</v>
      </c>
      <c r="D22416">
        <v>-4</v>
      </c>
      <c r="E22416" s="9">
        <v>367.005953841451</v>
      </c>
      <c r="F22416">
        <v>-298.93450000000001</v>
      </c>
      <c r="G22416">
        <v>74.733625000000004</v>
      </c>
      <c r="H22416">
        <v>0</v>
      </c>
      <c r="I22416">
        <v>-931.92854615855197</v>
      </c>
      <c r="J22416">
        <v>-7.4221834999999903</v>
      </c>
      <c r="K22416">
        <v>8</v>
      </c>
      <c r="L22416" s="9">
        <f t="shared" si="350"/>
        <v>0</v>
      </c>
      <c r="O22416" s="8">
        <v>45539</v>
      </c>
      <c r="P22416" s="7">
        <v>4.8611111111111112E-2</v>
      </c>
    </row>
    <row r="22417" spans="1:16" x14ac:dyDescent="0.25">
      <c r="A22417" s="10">
        <v>45539.049305555556</v>
      </c>
      <c r="B22417" t="s">
        <v>12</v>
      </c>
      <c r="C22417">
        <v>74.507999999999996</v>
      </c>
      <c r="D22417">
        <v>-5</v>
      </c>
      <c r="E22417" s="9">
        <v>441.51395384145098</v>
      </c>
      <c r="F22417">
        <v>-373.4425</v>
      </c>
      <c r="G22417">
        <v>74.688500000000005</v>
      </c>
      <c r="H22417">
        <v>0</v>
      </c>
      <c r="I22417">
        <v>-931.92854615855197</v>
      </c>
      <c r="J22417">
        <v>-10.1059094</v>
      </c>
      <c r="K22417">
        <v>8</v>
      </c>
      <c r="L22417" s="9">
        <f t="shared" si="350"/>
        <v>0</v>
      </c>
      <c r="O22417" s="8">
        <v>45539</v>
      </c>
      <c r="P22417" s="7">
        <v>4.9305555555555554E-2</v>
      </c>
    </row>
    <row r="22418" spans="1:16" x14ac:dyDescent="0.25">
      <c r="A22418" s="10">
        <v>45539.051388888889</v>
      </c>
      <c r="B22418" t="s">
        <v>12</v>
      </c>
      <c r="C22418">
        <v>75.229444444444397</v>
      </c>
      <c r="D22418">
        <v>-6</v>
      </c>
      <c r="E22418" s="9">
        <v>516.74339828589598</v>
      </c>
      <c r="F22418">
        <v>-448.67194444444402</v>
      </c>
      <c r="G22418">
        <v>74.778657407407394</v>
      </c>
      <c r="H22418">
        <v>0</v>
      </c>
      <c r="I22418">
        <v>-931.92854615855197</v>
      </c>
      <c r="J22418">
        <v>-7.8850719999999903</v>
      </c>
      <c r="K22418">
        <v>8</v>
      </c>
      <c r="L22418" s="9">
        <f t="shared" si="350"/>
        <v>0</v>
      </c>
      <c r="O22418" s="8">
        <v>45539</v>
      </c>
      <c r="P22418" s="7">
        <v>5.1388888888888887E-2</v>
      </c>
    </row>
    <row r="22419" spans="1:16" x14ac:dyDescent="0.25">
      <c r="A22419" s="10">
        <v>45539.054166666669</v>
      </c>
      <c r="B22419" t="s">
        <v>12</v>
      </c>
      <c r="C22419">
        <v>73.67</v>
      </c>
      <c r="D22419">
        <v>-7</v>
      </c>
      <c r="E22419" s="9">
        <v>590.41339828589503</v>
      </c>
      <c r="F22419">
        <v>-522.34194444444404</v>
      </c>
      <c r="G22419">
        <v>74.620277777777702</v>
      </c>
      <c r="H22419">
        <v>0</v>
      </c>
      <c r="I22419">
        <v>-931.92854615855197</v>
      </c>
      <c r="J22419">
        <v>-8.4419301999999892</v>
      </c>
      <c r="K22419">
        <v>8</v>
      </c>
      <c r="L22419" s="9">
        <f t="shared" si="350"/>
        <v>0</v>
      </c>
      <c r="O22419" s="8">
        <v>45539</v>
      </c>
      <c r="P22419" s="7">
        <v>5.4166666666666669E-2</v>
      </c>
    </row>
    <row r="22420" spans="1:16" x14ac:dyDescent="0.25">
      <c r="A22420" s="10">
        <v>45539.054861111108</v>
      </c>
      <c r="B22420" t="s">
        <v>12</v>
      </c>
      <c r="C22420">
        <v>74.05</v>
      </c>
      <c r="D22420">
        <v>-8</v>
      </c>
      <c r="E22420" s="9">
        <v>664.46339828589498</v>
      </c>
      <c r="F22420">
        <v>-596.39194444444399</v>
      </c>
      <c r="G22420">
        <v>74.548993055555499</v>
      </c>
      <c r="H22420">
        <v>0</v>
      </c>
      <c r="I22420">
        <v>-931.92854615855197</v>
      </c>
      <c r="J22420">
        <v>-5.4637439999999904</v>
      </c>
      <c r="K22420">
        <v>8</v>
      </c>
      <c r="L22420" s="9">
        <f t="shared" si="350"/>
        <v>0</v>
      </c>
      <c r="O22420" s="8">
        <v>45539</v>
      </c>
      <c r="P22420" s="7">
        <v>5.486111111111111E-2</v>
      </c>
    </row>
    <row r="22421" spans="1:16" x14ac:dyDescent="0.25">
      <c r="A22421" s="10">
        <v>45539.055555555555</v>
      </c>
      <c r="B22421" t="s">
        <v>12</v>
      </c>
      <c r="C22421">
        <v>73.98</v>
      </c>
      <c r="D22421">
        <v>-9</v>
      </c>
      <c r="E22421" s="9">
        <v>738.443398285895</v>
      </c>
      <c r="F22421">
        <v>-670.37194444444401</v>
      </c>
      <c r="G22421">
        <v>74.485771604938193</v>
      </c>
      <c r="H22421">
        <v>0</v>
      </c>
      <c r="I22421">
        <v>-931.92854615855197</v>
      </c>
      <c r="J22421">
        <v>-6.1111294000000003</v>
      </c>
      <c r="K22421">
        <v>8</v>
      </c>
      <c r="L22421" s="9">
        <f t="shared" si="350"/>
        <v>0</v>
      </c>
      <c r="O22421" s="8">
        <v>45539</v>
      </c>
      <c r="P22421" s="7">
        <v>5.5555555555555552E-2</v>
      </c>
    </row>
    <row r="22422" spans="1:16" x14ac:dyDescent="0.25">
      <c r="A22422" s="10">
        <v>45539.057638888888</v>
      </c>
      <c r="B22422" t="s">
        <v>12</v>
      </c>
      <c r="C22422">
        <v>73.576666666666597</v>
      </c>
      <c r="D22422">
        <v>-10</v>
      </c>
      <c r="E22422" s="9">
        <v>812.02006495256205</v>
      </c>
      <c r="F22422">
        <v>-743.94861111111095</v>
      </c>
      <c r="G22422">
        <v>74.394861111111098</v>
      </c>
      <c r="H22422">
        <v>0</v>
      </c>
      <c r="I22422">
        <v>-931.92854615855197</v>
      </c>
      <c r="J22422">
        <v>-7.7615565000000002</v>
      </c>
      <c r="K22422">
        <v>8</v>
      </c>
      <c r="L22422" s="9">
        <f t="shared" si="350"/>
        <v>0</v>
      </c>
      <c r="O22422" s="8">
        <v>45539</v>
      </c>
      <c r="P22422" s="7">
        <v>5.7638888888888892E-2</v>
      </c>
    </row>
    <row r="22423" spans="1:16" x14ac:dyDescent="0.25">
      <c r="A22423" s="10">
        <v>45539.059027777781</v>
      </c>
      <c r="B22423" t="s">
        <v>12</v>
      </c>
      <c r="C22423">
        <v>74.152000000000001</v>
      </c>
      <c r="D22423">
        <v>-11</v>
      </c>
      <c r="E22423" s="9">
        <v>886.17206495256198</v>
      </c>
      <c r="F22423">
        <v>-818.10061111111099</v>
      </c>
      <c r="G22423">
        <v>74.372782828282794</v>
      </c>
      <c r="H22423">
        <v>0</v>
      </c>
      <c r="I22423">
        <v>-931.92854615855197</v>
      </c>
      <c r="J22423">
        <v>-9.2880783999999998</v>
      </c>
      <c r="K22423">
        <v>8</v>
      </c>
      <c r="L22423" s="9">
        <f t="shared" si="350"/>
        <v>0</v>
      </c>
      <c r="O22423" s="8">
        <v>45539</v>
      </c>
      <c r="P22423" s="7">
        <v>5.9027777777777776E-2</v>
      </c>
    </row>
    <row r="22424" spans="1:16" x14ac:dyDescent="0.25">
      <c r="A22424" s="10">
        <v>45539.05972222222</v>
      </c>
      <c r="B22424" t="s">
        <v>12</v>
      </c>
      <c r="C22424">
        <v>73.91</v>
      </c>
      <c r="D22424">
        <v>-12</v>
      </c>
      <c r="E22424" s="9">
        <v>960.08206495256195</v>
      </c>
      <c r="F22424">
        <v>-892.01061111111096</v>
      </c>
      <c r="G22424">
        <v>74.334217592592594</v>
      </c>
      <c r="H22424">
        <v>0</v>
      </c>
      <c r="I22424">
        <v>-931.92854615855197</v>
      </c>
      <c r="J22424">
        <v>-7.9784951</v>
      </c>
      <c r="K22424">
        <v>8</v>
      </c>
      <c r="L22424" s="9">
        <f t="shared" si="350"/>
        <v>0</v>
      </c>
      <c r="O22424" s="8">
        <v>45539</v>
      </c>
      <c r="P22424" s="7">
        <v>5.9722222222222225E-2</v>
      </c>
    </row>
    <row r="22425" spans="1:16" x14ac:dyDescent="0.25">
      <c r="A22425" s="10">
        <v>45539.060416666667</v>
      </c>
      <c r="B22425" t="s">
        <v>12</v>
      </c>
      <c r="C22425">
        <v>73</v>
      </c>
      <c r="D22425">
        <v>-13</v>
      </c>
      <c r="E22425" s="9">
        <v>1033.0820649525599</v>
      </c>
      <c r="F22425">
        <v>-965.01061111111096</v>
      </c>
      <c r="G22425">
        <v>74.231585470085406</v>
      </c>
      <c r="H22425">
        <v>0</v>
      </c>
      <c r="I22425">
        <v>-931.92854615855197</v>
      </c>
      <c r="J22425">
        <v>-5.9978490000000004</v>
      </c>
      <c r="K22425">
        <v>8</v>
      </c>
      <c r="L22425" s="9">
        <f t="shared" si="350"/>
        <v>0</v>
      </c>
      <c r="O22425" s="8">
        <v>45539</v>
      </c>
      <c r="P22425" s="7">
        <v>6.0416666666666667E-2</v>
      </c>
    </row>
    <row r="22426" spans="1:16" x14ac:dyDescent="0.25">
      <c r="A22426" s="10">
        <v>45539.061111111114</v>
      </c>
      <c r="B22426" t="s">
        <v>12</v>
      </c>
      <c r="C22426">
        <v>73.200999999999993</v>
      </c>
      <c r="D22426">
        <v>-14</v>
      </c>
      <c r="E22426" s="9">
        <v>1106.2830649525599</v>
      </c>
      <c r="F22426">
        <v>-1038.21161111111</v>
      </c>
      <c r="G22426">
        <v>74.157972222222199</v>
      </c>
      <c r="H22426">
        <v>0</v>
      </c>
      <c r="I22426">
        <v>-931.92854615855197</v>
      </c>
      <c r="J22426">
        <v>-4.9670247999999999</v>
      </c>
      <c r="K22426">
        <v>8</v>
      </c>
      <c r="L22426" s="9">
        <f t="shared" si="350"/>
        <v>0</v>
      </c>
      <c r="O22426" s="8">
        <v>45539</v>
      </c>
      <c r="P22426" s="7">
        <v>6.1111111111111109E-2</v>
      </c>
    </row>
    <row r="22427" spans="1:16" x14ac:dyDescent="0.25">
      <c r="A22427" s="10">
        <v>45539.061805555553</v>
      </c>
      <c r="B22427" t="s">
        <v>12</v>
      </c>
      <c r="C22427">
        <v>72.771538461538398</v>
      </c>
      <c r="D22427">
        <v>-15</v>
      </c>
      <c r="E22427" s="9">
        <v>1179.0546034141</v>
      </c>
      <c r="F22427">
        <v>-1110.9831495726401</v>
      </c>
      <c r="G22427">
        <v>74.065543304843303</v>
      </c>
      <c r="H22427">
        <v>0</v>
      </c>
      <c r="I22427">
        <v>-931.92854615855197</v>
      </c>
      <c r="J22427">
        <v>-4.0104452000000004</v>
      </c>
      <c r="K22427">
        <v>8</v>
      </c>
      <c r="L22427" s="9">
        <f t="shared" si="350"/>
        <v>0</v>
      </c>
      <c r="O22427" s="8">
        <v>45539</v>
      </c>
      <c r="P22427" s="7">
        <v>6.1805555555555558E-2</v>
      </c>
    </row>
    <row r="22428" spans="1:16" x14ac:dyDescent="0.25">
      <c r="A22428" s="10">
        <v>45539.0625</v>
      </c>
      <c r="B22428" t="s">
        <v>12</v>
      </c>
      <c r="C22428">
        <v>69.570999999999998</v>
      </c>
      <c r="D22428">
        <v>-16</v>
      </c>
      <c r="E22428" s="9">
        <v>1248.6256034140999</v>
      </c>
      <c r="F22428">
        <v>-1180.55414957264</v>
      </c>
      <c r="G22428">
        <v>73.784634348290595</v>
      </c>
      <c r="H22428">
        <v>0</v>
      </c>
      <c r="I22428">
        <v>-931.92854615855197</v>
      </c>
      <c r="J22428">
        <v>-3.2561830999999999</v>
      </c>
      <c r="K22428">
        <v>8</v>
      </c>
      <c r="L22428" s="9">
        <f t="shared" si="350"/>
        <v>0</v>
      </c>
      <c r="O22428" s="8">
        <v>45539</v>
      </c>
      <c r="P22428" s="7">
        <v>6.25E-2</v>
      </c>
    </row>
    <row r="22429" spans="1:16" x14ac:dyDescent="0.25">
      <c r="A22429" s="10">
        <v>45539.063194444447</v>
      </c>
      <c r="B22429" t="s">
        <v>12</v>
      </c>
      <c r="C22429">
        <v>73.028461538461499</v>
      </c>
      <c r="D22429">
        <v>-17</v>
      </c>
      <c r="E22429" s="9">
        <v>1321.65406495256</v>
      </c>
      <c r="F22429">
        <v>-1253.5826111111101</v>
      </c>
      <c r="G22429">
        <v>73.740153594771201</v>
      </c>
      <c r="H22429">
        <v>0</v>
      </c>
      <c r="I22429">
        <v>-931.92854615855197</v>
      </c>
      <c r="J22429">
        <v>-2.8052508999999999</v>
      </c>
      <c r="K22429">
        <v>8</v>
      </c>
      <c r="L22429" s="9">
        <f t="shared" si="350"/>
        <v>0</v>
      </c>
      <c r="O22429" s="8">
        <v>45539</v>
      </c>
      <c r="P22429" s="7">
        <v>6.3194444444444442E-2</v>
      </c>
    </row>
    <row r="22430" spans="1:16" x14ac:dyDescent="0.25">
      <c r="A22430" s="10">
        <v>45539.063888888886</v>
      </c>
      <c r="B22430" t="s">
        <v>12</v>
      </c>
      <c r="C22430">
        <v>72.459999999999994</v>
      </c>
      <c r="D22430">
        <v>-18</v>
      </c>
      <c r="E22430" s="9">
        <v>1394.1140649525601</v>
      </c>
      <c r="F22430">
        <v>-1326.0426111111101</v>
      </c>
      <c r="G22430">
        <v>73.669033950617205</v>
      </c>
      <c r="H22430">
        <v>0</v>
      </c>
      <c r="I22430">
        <v>-931.92854615855197</v>
      </c>
      <c r="J22430">
        <v>-2.6728700000000001</v>
      </c>
      <c r="K22430">
        <v>8</v>
      </c>
      <c r="L22430" s="9">
        <f t="shared" si="350"/>
        <v>0</v>
      </c>
      <c r="O22430" s="8">
        <v>45539</v>
      </c>
      <c r="P22430" s="7">
        <v>6.3888888888888884E-2</v>
      </c>
    </row>
    <row r="22431" spans="1:16" x14ac:dyDescent="0.25">
      <c r="A22431" s="10">
        <v>45539.064583333333</v>
      </c>
      <c r="B22431" t="s">
        <v>12</v>
      </c>
      <c r="C22431">
        <v>71.025999999999996</v>
      </c>
      <c r="D22431">
        <v>-19</v>
      </c>
      <c r="E22431" s="9">
        <v>1465.1400649525599</v>
      </c>
      <c r="F22431">
        <v>-1397.0686111111099</v>
      </c>
      <c r="G22431">
        <v>73.529926900584798</v>
      </c>
      <c r="H22431">
        <v>0</v>
      </c>
      <c r="I22431">
        <v>-931.92854615855197</v>
      </c>
      <c r="J22431">
        <v>-3.9551356000000002</v>
      </c>
      <c r="K22431">
        <v>8</v>
      </c>
      <c r="L22431" s="9">
        <f t="shared" si="350"/>
        <v>0</v>
      </c>
      <c r="O22431" s="8">
        <v>45539</v>
      </c>
      <c r="P22431" s="7">
        <v>6.458333333333334E-2</v>
      </c>
    </row>
    <row r="22432" spans="1:16" x14ac:dyDescent="0.25">
      <c r="A22432" s="10">
        <v>45539.06527777778</v>
      </c>
      <c r="B22432" t="s">
        <v>12</v>
      </c>
      <c r="C22432">
        <v>71.114000000000004</v>
      </c>
      <c r="D22432">
        <v>-20</v>
      </c>
      <c r="E22432" s="9">
        <v>1536.2540649525599</v>
      </c>
      <c r="F22432">
        <v>-1468.18261111111</v>
      </c>
      <c r="G22432">
        <v>73.409130555555507</v>
      </c>
      <c r="H22432">
        <v>0</v>
      </c>
      <c r="I22432">
        <v>-931.92854615855197</v>
      </c>
      <c r="J22432">
        <v>-3.2500276000000001</v>
      </c>
      <c r="K22432">
        <v>8</v>
      </c>
      <c r="L22432" s="9">
        <f t="shared" si="350"/>
        <v>0</v>
      </c>
      <c r="O22432" s="8">
        <v>45539</v>
      </c>
      <c r="P22432" s="7">
        <v>6.5277777777777782E-2</v>
      </c>
    </row>
    <row r="22433" spans="1:16" x14ac:dyDescent="0.25">
      <c r="A22433" s="10">
        <v>45539.065972222219</v>
      </c>
      <c r="B22433" t="s">
        <v>12</v>
      </c>
      <c r="C22433">
        <v>70.45</v>
      </c>
      <c r="D22433">
        <v>-21</v>
      </c>
      <c r="E22433" s="9">
        <v>1606.70406495256</v>
      </c>
      <c r="F22433">
        <v>-1538.63261111111</v>
      </c>
      <c r="G22433">
        <v>73.268219576719503</v>
      </c>
      <c r="H22433">
        <v>0</v>
      </c>
      <c r="I22433">
        <v>-931.92854615855197</v>
      </c>
      <c r="J22433">
        <v>-0.533920850000002</v>
      </c>
      <c r="K22433">
        <v>8</v>
      </c>
      <c r="L22433" s="9">
        <f t="shared" si="350"/>
        <v>0</v>
      </c>
      <c r="O22433" s="8">
        <v>45539</v>
      </c>
      <c r="P22433" s="7">
        <v>6.5972222222222224E-2</v>
      </c>
    </row>
    <row r="22434" spans="1:16" x14ac:dyDescent="0.25">
      <c r="A22434" s="10">
        <v>45539.066666666666</v>
      </c>
      <c r="B22434" t="s">
        <v>13</v>
      </c>
      <c r="C22434">
        <v>69.692499999999995</v>
      </c>
      <c r="D22434">
        <v>0</v>
      </c>
      <c r="E22434" s="9">
        <v>143.161564952562</v>
      </c>
      <c r="F22434">
        <v>0</v>
      </c>
      <c r="G22434">
        <v>0</v>
      </c>
      <c r="H22434">
        <v>75.090111111111099</v>
      </c>
      <c r="I22434">
        <v>-856.83843504744004</v>
      </c>
      <c r="J22434">
        <v>0.387054649999998</v>
      </c>
      <c r="K22434">
        <v>8</v>
      </c>
      <c r="L22434" s="9">
        <f t="shared" si="350"/>
        <v>0</v>
      </c>
      <c r="O22434" s="8">
        <v>45539</v>
      </c>
      <c r="P22434" s="7">
        <v>6.6666666666666666E-2</v>
      </c>
    </row>
    <row r="22435" spans="1:16" x14ac:dyDescent="0.25">
      <c r="A22435" s="10">
        <v>45539.067361111112</v>
      </c>
      <c r="B22435" t="s">
        <v>14</v>
      </c>
      <c r="C22435">
        <v>69.102857142857104</v>
      </c>
      <c r="D22435">
        <v>1</v>
      </c>
      <c r="E22435" s="9">
        <v>74.058707809705496</v>
      </c>
      <c r="F22435">
        <v>69.102857142857104</v>
      </c>
      <c r="G22435">
        <v>69.102857142857104</v>
      </c>
      <c r="H22435">
        <v>0</v>
      </c>
      <c r="I22435">
        <v>-856.83843504744004</v>
      </c>
      <c r="J22435">
        <v>0.10743354999999701</v>
      </c>
      <c r="K22435">
        <v>8</v>
      </c>
      <c r="L22435" s="9">
        <f t="shared" si="350"/>
        <v>0</v>
      </c>
      <c r="O22435" s="8">
        <v>45539</v>
      </c>
      <c r="P22435" s="7">
        <v>6.7361111111111108E-2</v>
      </c>
    </row>
    <row r="22436" spans="1:16" x14ac:dyDescent="0.25">
      <c r="A22436" s="10">
        <v>45539.068055555559</v>
      </c>
      <c r="B22436" t="s">
        <v>14</v>
      </c>
      <c r="C22436">
        <v>69.545000000000002</v>
      </c>
      <c r="D22436">
        <v>2</v>
      </c>
      <c r="E22436" s="9">
        <v>4.5137078097055303</v>
      </c>
      <c r="F22436">
        <v>138.64785714285699</v>
      </c>
      <c r="G22436">
        <v>69.323928571428496</v>
      </c>
      <c r="H22436">
        <v>0</v>
      </c>
      <c r="I22436">
        <v>-856.83843504744004</v>
      </c>
      <c r="J22436">
        <v>0.59987794999999799</v>
      </c>
      <c r="K22436">
        <v>8</v>
      </c>
      <c r="L22436" s="9">
        <f t="shared" si="350"/>
        <v>0</v>
      </c>
      <c r="O22436" s="8">
        <v>45539</v>
      </c>
      <c r="P22436" s="7">
        <v>6.805555555555555E-2</v>
      </c>
    </row>
    <row r="22437" spans="1:16" x14ac:dyDescent="0.25">
      <c r="A22437" s="10">
        <v>45539.068749999999</v>
      </c>
      <c r="B22437" t="s">
        <v>13</v>
      </c>
      <c r="C22437">
        <v>69.472499999999997</v>
      </c>
      <c r="D22437">
        <v>0</v>
      </c>
      <c r="E22437" s="9">
        <v>143.458707809705</v>
      </c>
      <c r="F22437">
        <v>0</v>
      </c>
      <c r="G22437">
        <v>0</v>
      </c>
      <c r="H22437">
        <v>0.29714285714283001</v>
      </c>
      <c r="I22437">
        <v>-856.54129219029801</v>
      </c>
      <c r="J22437">
        <v>-3.12555665</v>
      </c>
      <c r="K22437">
        <v>8</v>
      </c>
      <c r="L22437" s="9">
        <f t="shared" si="350"/>
        <v>0</v>
      </c>
      <c r="O22437" s="8">
        <v>45539</v>
      </c>
      <c r="P22437" s="7">
        <v>6.8750000000000006E-2</v>
      </c>
    </row>
    <row r="22438" spans="1:16" x14ac:dyDescent="0.25">
      <c r="A22438" s="10">
        <v>45539.069444444445</v>
      </c>
      <c r="B22438" t="s">
        <v>12</v>
      </c>
      <c r="C22438">
        <v>68.388571428571396</v>
      </c>
      <c r="D22438">
        <v>-1</v>
      </c>
      <c r="E22438" s="9">
        <v>211.847279238276</v>
      </c>
      <c r="F22438">
        <v>-68.388571428571396</v>
      </c>
      <c r="G22438">
        <v>68.388571428571396</v>
      </c>
      <c r="H22438">
        <v>0</v>
      </c>
      <c r="I22438">
        <v>-856.54129219029801</v>
      </c>
      <c r="J22438">
        <v>-3.02216605</v>
      </c>
      <c r="K22438">
        <v>8</v>
      </c>
      <c r="L22438" s="9">
        <f t="shared" si="350"/>
        <v>0</v>
      </c>
      <c r="O22438" s="8">
        <v>45539</v>
      </c>
      <c r="P22438" s="7">
        <v>6.9444444444444448E-2</v>
      </c>
    </row>
    <row r="22439" spans="1:16" x14ac:dyDescent="0.25">
      <c r="A22439" s="10">
        <v>45539.070138888892</v>
      </c>
      <c r="B22439" t="s">
        <v>12</v>
      </c>
      <c r="C22439">
        <v>69.031999999999996</v>
      </c>
      <c r="D22439">
        <v>-2</v>
      </c>
      <c r="E22439" s="9">
        <v>280.87927923827601</v>
      </c>
      <c r="F22439">
        <v>-137.42057142857101</v>
      </c>
      <c r="G22439">
        <v>68.710285714285703</v>
      </c>
      <c r="H22439">
        <v>0</v>
      </c>
      <c r="I22439">
        <v>-856.54129219029801</v>
      </c>
      <c r="J22439">
        <v>-3.45366996</v>
      </c>
      <c r="K22439">
        <v>8</v>
      </c>
      <c r="L22439" s="9">
        <f t="shared" si="350"/>
        <v>0</v>
      </c>
      <c r="O22439" s="8">
        <v>45539</v>
      </c>
      <c r="P22439" s="7">
        <v>7.013888888888889E-2</v>
      </c>
    </row>
    <row r="22440" spans="1:16" x14ac:dyDescent="0.25">
      <c r="A22440" s="10">
        <v>45539.070833333331</v>
      </c>
      <c r="B22440" t="s">
        <v>12</v>
      </c>
      <c r="C22440">
        <v>68.0266666666666</v>
      </c>
      <c r="D22440">
        <v>-3</v>
      </c>
      <c r="E22440" s="9">
        <v>348.905945904943</v>
      </c>
      <c r="F22440">
        <v>-205.44723809523799</v>
      </c>
      <c r="G22440">
        <v>68.482412698412702</v>
      </c>
      <c r="H22440">
        <v>0</v>
      </c>
      <c r="I22440">
        <v>-856.54129219029801</v>
      </c>
      <c r="J22440">
        <v>-3.5318645599999998</v>
      </c>
      <c r="K22440">
        <v>8</v>
      </c>
      <c r="L22440" s="9">
        <f t="shared" si="350"/>
        <v>0</v>
      </c>
      <c r="O22440" s="8">
        <v>45539</v>
      </c>
      <c r="P22440" s="7">
        <v>7.0833333333333331E-2</v>
      </c>
    </row>
    <row r="22441" spans="1:16" x14ac:dyDescent="0.25">
      <c r="A22441" s="10">
        <v>45539.071527777778</v>
      </c>
      <c r="B22441" t="s">
        <v>12</v>
      </c>
      <c r="C22441">
        <v>68.043125000000003</v>
      </c>
      <c r="D22441">
        <v>-4</v>
      </c>
      <c r="E22441" s="9">
        <v>416.94907090494303</v>
      </c>
      <c r="F22441">
        <v>-273.49036309523802</v>
      </c>
      <c r="G22441">
        <v>68.372590773809506</v>
      </c>
      <c r="H22441">
        <v>0</v>
      </c>
      <c r="I22441">
        <v>-856.54129219029801</v>
      </c>
      <c r="J22441">
        <v>-2.2226893599999902</v>
      </c>
      <c r="K22441">
        <v>8</v>
      </c>
      <c r="L22441" s="9">
        <f t="shared" si="350"/>
        <v>0</v>
      </c>
      <c r="O22441" s="8">
        <v>45539</v>
      </c>
      <c r="P22441" s="7">
        <v>7.1527777777777773E-2</v>
      </c>
    </row>
    <row r="22442" spans="1:16" x14ac:dyDescent="0.25">
      <c r="A22442" s="10">
        <v>45539.072222222225</v>
      </c>
      <c r="B22442" t="s">
        <v>12</v>
      </c>
      <c r="C22442">
        <v>67.156666666666595</v>
      </c>
      <c r="D22442">
        <v>-5</v>
      </c>
      <c r="E22442" s="9">
        <v>484.10573757161001</v>
      </c>
      <c r="F22442">
        <v>-340.64702976190398</v>
      </c>
      <c r="G22442">
        <v>68.129405952380907</v>
      </c>
      <c r="H22442">
        <v>0</v>
      </c>
      <c r="I22442">
        <v>-856.54129219029801</v>
      </c>
      <c r="J22442">
        <v>-1.33695475999999</v>
      </c>
      <c r="K22442">
        <v>8</v>
      </c>
      <c r="L22442" s="9">
        <f t="shared" si="350"/>
        <v>0</v>
      </c>
      <c r="O22442" s="8">
        <v>45539</v>
      </c>
      <c r="P22442" s="7">
        <v>7.2222222222222215E-2</v>
      </c>
    </row>
    <row r="22443" spans="1:16" x14ac:dyDescent="0.25">
      <c r="A22443" s="10">
        <v>45539.072916666664</v>
      </c>
      <c r="B22443" t="s">
        <v>12</v>
      </c>
      <c r="C22443">
        <v>67.898750000000007</v>
      </c>
      <c r="D22443">
        <v>-6</v>
      </c>
      <c r="E22443" s="9">
        <v>552.00448757160996</v>
      </c>
      <c r="F22443">
        <v>-408.54577976190399</v>
      </c>
      <c r="G22443">
        <v>68.090963293650702</v>
      </c>
      <c r="H22443">
        <v>0</v>
      </c>
      <c r="I22443">
        <v>-856.54129219029801</v>
      </c>
      <c r="J22443">
        <v>-3.4495751099999898</v>
      </c>
      <c r="K22443">
        <v>8</v>
      </c>
      <c r="L22443" s="9">
        <f t="shared" si="350"/>
        <v>0</v>
      </c>
      <c r="O22443" s="8">
        <v>45539</v>
      </c>
      <c r="P22443" s="7">
        <v>7.2916666666666671E-2</v>
      </c>
    </row>
    <row r="22444" spans="1:16" x14ac:dyDescent="0.25">
      <c r="A22444" s="10">
        <v>45539.073611111111</v>
      </c>
      <c r="B22444" t="s">
        <v>12</v>
      </c>
      <c r="C22444">
        <v>67.643333333333302</v>
      </c>
      <c r="D22444">
        <v>-7</v>
      </c>
      <c r="E22444" s="9">
        <v>619.64782090494305</v>
      </c>
      <c r="F22444">
        <v>-476.18911309523799</v>
      </c>
      <c r="G22444">
        <v>68.027016156462494</v>
      </c>
      <c r="H22444">
        <v>0</v>
      </c>
      <c r="I22444">
        <v>-856.54129219029801</v>
      </c>
      <c r="J22444">
        <v>-5.6074236099999997</v>
      </c>
      <c r="K22444">
        <v>8</v>
      </c>
      <c r="L22444" s="9">
        <f t="shared" si="350"/>
        <v>0</v>
      </c>
      <c r="O22444" s="8">
        <v>45539</v>
      </c>
      <c r="P22444" s="7">
        <v>7.3611111111111113E-2</v>
      </c>
    </row>
    <row r="22445" spans="1:16" x14ac:dyDescent="0.25">
      <c r="A22445" s="10">
        <v>45539.074305555558</v>
      </c>
      <c r="B22445" t="s">
        <v>12</v>
      </c>
      <c r="C22445">
        <v>66.763000000000005</v>
      </c>
      <c r="D22445">
        <v>-8</v>
      </c>
      <c r="E22445" s="9">
        <v>686.41082090494297</v>
      </c>
      <c r="F22445">
        <v>-542.95211309523802</v>
      </c>
      <c r="G22445">
        <v>67.869014136904696</v>
      </c>
      <c r="H22445">
        <v>0</v>
      </c>
      <c r="I22445">
        <v>-856.54129219029801</v>
      </c>
      <c r="J22445">
        <v>-2.46349160999999</v>
      </c>
      <c r="K22445">
        <v>8</v>
      </c>
      <c r="L22445" s="9">
        <f t="shared" si="350"/>
        <v>0</v>
      </c>
      <c r="O22445" s="8">
        <v>45539</v>
      </c>
      <c r="P22445" s="7">
        <v>7.4305555555555555E-2</v>
      </c>
    </row>
    <row r="22446" spans="1:16" x14ac:dyDescent="0.25">
      <c r="A22446" s="10">
        <v>45539.074999999997</v>
      </c>
      <c r="B22446" t="s">
        <v>12</v>
      </c>
      <c r="C22446">
        <v>67.679999999999893</v>
      </c>
      <c r="D22446">
        <v>-9</v>
      </c>
      <c r="E22446" s="9">
        <v>754.09082090494303</v>
      </c>
      <c r="F22446">
        <v>-610.63211309523797</v>
      </c>
      <c r="G22446">
        <v>67.848012566137498</v>
      </c>
      <c r="H22446">
        <v>0</v>
      </c>
      <c r="I22446">
        <v>-856.54129219029801</v>
      </c>
      <c r="J22446">
        <v>-3.8563261099999999</v>
      </c>
      <c r="K22446">
        <v>8</v>
      </c>
      <c r="L22446" s="9">
        <f t="shared" si="350"/>
        <v>0</v>
      </c>
      <c r="O22446" s="8">
        <v>45539</v>
      </c>
      <c r="P22446" s="7">
        <v>7.4999999999999997E-2</v>
      </c>
    </row>
    <row r="22447" spans="1:16" x14ac:dyDescent="0.25">
      <c r="A22447" s="10">
        <v>45539.075694444444</v>
      </c>
      <c r="B22447" t="s">
        <v>12</v>
      </c>
      <c r="C22447">
        <v>68.084999999999994</v>
      </c>
      <c r="D22447">
        <v>-10</v>
      </c>
      <c r="E22447" s="9">
        <v>822.17582090494295</v>
      </c>
      <c r="F22447">
        <v>-678.71711309523801</v>
      </c>
      <c r="G22447">
        <v>67.871711309523803</v>
      </c>
      <c r="H22447">
        <v>0</v>
      </c>
      <c r="I22447">
        <v>-856.54129219029801</v>
      </c>
      <c r="J22447">
        <v>-1.55443811</v>
      </c>
      <c r="K22447">
        <v>8</v>
      </c>
      <c r="L22447" s="9">
        <f t="shared" si="350"/>
        <v>0</v>
      </c>
      <c r="O22447" s="8">
        <v>45539</v>
      </c>
      <c r="P22447" s="7">
        <v>7.5694444444444439E-2</v>
      </c>
    </row>
    <row r="22448" spans="1:16" x14ac:dyDescent="0.25">
      <c r="A22448" s="10">
        <v>45539.076388888891</v>
      </c>
      <c r="B22448" t="s">
        <v>12</v>
      </c>
      <c r="C22448">
        <v>68.05</v>
      </c>
      <c r="D22448">
        <v>-11</v>
      </c>
      <c r="E22448" s="9">
        <v>890.22582090494302</v>
      </c>
      <c r="F22448">
        <v>-746.76711309523796</v>
      </c>
      <c r="G22448">
        <v>67.887919372294306</v>
      </c>
      <c r="H22448">
        <v>0</v>
      </c>
      <c r="I22448">
        <v>-856.54129219029801</v>
      </c>
      <c r="J22448">
        <v>-1.1760571499999899</v>
      </c>
      <c r="K22448">
        <v>8</v>
      </c>
      <c r="L22448" s="9">
        <f t="shared" si="350"/>
        <v>0</v>
      </c>
      <c r="O22448" s="8">
        <v>45539</v>
      </c>
      <c r="P22448" s="7">
        <v>7.6388888888888895E-2</v>
      </c>
    </row>
    <row r="22449" spans="1:16" x14ac:dyDescent="0.25">
      <c r="A22449" s="10">
        <v>45539.07708333333</v>
      </c>
      <c r="B22449" t="s">
        <v>13</v>
      </c>
      <c r="C22449">
        <v>68.111999999999995</v>
      </c>
      <c r="D22449">
        <v>0</v>
      </c>
      <c r="E22449" s="9">
        <v>140.99382090494299</v>
      </c>
      <c r="F22449">
        <v>0</v>
      </c>
      <c r="G22449">
        <v>0</v>
      </c>
      <c r="H22449">
        <v>-2.4648869047618902</v>
      </c>
      <c r="I22449">
        <v>-859.006179095059</v>
      </c>
      <c r="J22449">
        <v>0.17484486000000099</v>
      </c>
      <c r="K22449">
        <v>8</v>
      </c>
      <c r="L22449" s="9">
        <f t="shared" si="350"/>
        <v>0</v>
      </c>
      <c r="O22449" s="8">
        <v>45539</v>
      </c>
      <c r="P22449" s="7">
        <v>7.7083333333333337E-2</v>
      </c>
    </row>
    <row r="22450" spans="1:16" x14ac:dyDescent="0.25">
      <c r="A22450" s="10">
        <v>45539.078472222223</v>
      </c>
      <c r="B22450" t="s">
        <v>14</v>
      </c>
      <c r="C22450">
        <v>68.510000000000005</v>
      </c>
      <c r="D22450">
        <v>1</v>
      </c>
      <c r="E22450" s="9">
        <v>72.483820904943698</v>
      </c>
      <c r="F22450">
        <v>68.510000000000005</v>
      </c>
      <c r="G22450">
        <v>68.510000000000005</v>
      </c>
      <c r="H22450">
        <v>0</v>
      </c>
      <c r="I22450">
        <v>-859.006179095059</v>
      </c>
      <c r="J22450">
        <v>0.19246895999999999</v>
      </c>
      <c r="K22450">
        <v>8</v>
      </c>
      <c r="L22450" s="9">
        <f t="shared" si="350"/>
        <v>0</v>
      </c>
      <c r="O22450" s="8">
        <v>45539</v>
      </c>
      <c r="P22450" s="7">
        <v>7.8472222222222221E-2</v>
      </c>
    </row>
    <row r="22451" spans="1:16" x14ac:dyDescent="0.25">
      <c r="A22451" s="10">
        <v>45539.07916666667</v>
      </c>
      <c r="B22451" t="s">
        <v>13</v>
      </c>
      <c r="C22451">
        <v>68.516666666666595</v>
      </c>
      <c r="D22451">
        <v>0</v>
      </c>
      <c r="E22451" s="9">
        <v>141.00048757160999</v>
      </c>
      <c r="F22451">
        <v>0</v>
      </c>
      <c r="G22451">
        <v>0</v>
      </c>
      <c r="H22451">
        <v>6.6666666666605999E-3</v>
      </c>
      <c r="I22451">
        <v>-858.99951242839302</v>
      </c>
      <c r="J22451">
        <v>-0.59938313999999904</v>
      </c>
      <c r="K22451">
        <v>8</v>
      </c>
      <c r="L22451" s="9">
        <f t="shared" si="350"/>
        <v>0</v>
      </c>
      <c r="O22451" s="8">
        <v>45539</v>
      </c>
      <c r="P22451" s="7">
        <v>7.9166666666666663E-2</v>
      </c>
    </row>
    <row r="22452" spans="1:16" x14ac:dyDescent="0.25">
      <c r="A22452" s="10">
        <v>45539.079861111109</v>
      </c>
      <c r="B22452" t="s">
        <v>14</v>
      </c>
      <c r="C22452">
        <v>68.694166666666604</v>
      </c>
      <c r="D22452">
        <v>1</v>
      </c>
      <c r="E22452" s="9">
        <v>72.306320904943703</v>
      </c>
      <c r="F22452">
        <v>68.694166666666604</v>
      </c>
      <c r="G22452">
        <v>68.694166666666604</v>
      </c>
      <c r="H22452">
        <v>0</v>
      </c>
      <c r="I22452">
        <v>-858.99951242839302</v>
      </c>
      <c r="J22452">
        <v>1.21510166</v>
      </c>
      <c r="K22452">
        <v>8</v>
      </c>
      <c r="L22452" s="9">
        <f t="shared" si="350"/>
        <v>0</v>
      </c>
      <c r="O22452" s="8">
        <v>45539</v>
      </c>
      <c r="P22452" s="7">
        <v>7.9861111111111105E-2</v>
      </c>
    </row>
    <row r="22453" spans="1:16" x14ac:dyDescent="0.25">
      <c r="A22453" s="10">
        <v>45539.080555555556</v>
      </c>
      <c r="B22453" t="s">
        <v>14</v>
      </c>
      <c r="C22453">
        <v>69.17</v>
      </c>
      <c r="D22453">
        <v>2</v>
      </c>
      <c r="E22453" s="9">
        <v>3.1363209049437102</v>
      </c>
      <c r="F22453">
        <v>137.86416666666599</v>
      </c>
      <c r="G22453">
        <v>68.932083333333296</v>
      </c>
      <c r="H22453">
        <v>0</v>
      </c>
      <c r="I22453">
        <v>-858.99951242839302</v>
      </c>
      <c r="J22453">
        <v>3.30219526</v>
      </c>
      <c r="K22453">
        <v>8</v>
      </c>
      <c r="L22453" s="9">
        <f t="shared" si="350"/>
        <v>0</v>
      </c>
      <c r="O22453" s="8">
        <v>45539</v>
      </c>
      <c r="P22453" s="7">
        <v>8.0555555555555561E-2</v>
      </c>
    </row>
    <row r="22454" spans="1:16" x14ac:dyDescent="0.25">
      <c r="A22454" s="10">
        <v>45539.090277777781</v>
      </c>
      <c r="B22454" t="s">
        <v>13</v>
      </c>
      <c r="C22454">
        <v>69.403999999999996</v>
      </c>
      <c r="D22454">
        <v>0</v>
      </c>
      <c r="E22454" s="9">
        <v>141.944320904943</v>
      </c>
      <c r="F22454">
        <v>0</v>
      </c>
      <c r="G22454">
        <v>0</v>
      </c>
      <c r="H22454">
        <v>0.94383333333331598</v>
      </c>
      <c r="I22454">
        <v>-858.05567909505999</v>
      </c>
      <c r="J22454">
        <v>-0.84737689999999799</v>
      </c>
      <c r="K22454">
        <v>8</v>
      </c>
      <c r="L22454" s="9">
        <f t="shared" si="350"/>
        <v>0</v>
      </c>
      <c r="O22454" s="8">
        <v>45539</v>
      </c>
      <c r="P22454" s="7">
        <v>9.0277777777777776E-2</v>
      </c>
    </row>
    <row r="22455" spans="1:16" x14ac:dyDescent="0.25">
      <c r="A22455" s="10">
        <v>45539.09097222222</v>
      </c>
      <c r="B22455" t="s">
        <v>12</v>
      </c>
      <c r="C22455">
        <v>70.207999999999998</v>
      </c>
      <c r="D22455">
        <v>-1</v>
      </c>
      <c r="E22455" s="9">
        <v>212.152320904943</v>
      </c>
      <c r="F22455">
        <v>-70.207999999999998</v>
      </c>
      <c r="G22455">
        <v>70.207999999999998</v>
      </c>
      <c r="H22455">
        <v>0</v>
      </c>
      <c r="I22455">
        <v>-858.05567909505999</v>
      </c>
      <c r="J22455">
        <v>-2.6133722999999902</v>
      </c>
      <c r="K22455">
        <v>8</v>
      </c>
      <c r="L22455" s="9">
        <f t="shared" si="350"/>
        <v>0</v>
      </c>
      <c r="O22455" s="8">
        <v>45539</v>
      </c>
      <c r="P22455" s="7">
        <v>9.0972222222222218E-2</v>
      </c>
    </row>
    <row r="22456" spans="1:16" x14ac:dyDescent="0.25">
      <c r="A22456" s="10">
        <v>45539.091666666667</v>
      </c>
      <c r="B22456" t="s">
        <v>12</v>
      </c>
      <c r="C22456">
        <v>70.158888888888796</v>
      </c>
      <c r="D22456">
        <v>-2</v>
      </c>
      <c r="E22456" s="9">
        <v>282.31120979383201</v>
      </c>
      <c r="F22456">
        <v>-140.36688888888801</v>
      </c>
      <c r="G22456">
        <v>70.183444444444405</v>
      </c>
      <c r="H22456">
        <v>0</v>
      </c>
      <c r="I22456">
        <v>-858.05567909505999</v>
      </c>
      <c r="J22456">
        <v>-2.4825857999999901</v>
      </c>
      <c r="K22456">
        <v>8</v>
      </c>
      <c r="L22456" s="9">
        <f t="shared" si="350"/>
        <v>0</v>
      </c>
      <c r="O22456" s="8">
        <v>45539</v>
      </c>
      <c r="P22456" s="7">
        <v>9.166666666666666E-2</v>
      </c>
    </row>
    <row r="22457" spans="1:16" x14ac:dyDescent="0.25">
      <c r="A22457" s="10">
        <v>45539.092361111114</v>
      </c>
      <c r="B22457" t="s">
        <v>12</v>
      </c>
      <c r="C22457">
        <v>71.503</v>
      </c>
      <c r="D22457">
        <v>-3</v>
      </c>
      <c r="E22457" s="9">
        <v>353.81420979383199</v>
      </c>
      <c r="F22457">
        <v>-211.869888888888</v>
      </c>
      <c r="G22457">
        <v>70.623296296296303</v>
      </c>
      <c r="H22457">
        <v>0</v>
      </c>
      <c r="I22457">
        <v>-858.05567909505999</v>
      </c>
      <c r="J22457">
        <v>-1.56367709999999</v>
      </c>
      <c r="K22457">
        <v>8</v>
      </c>
      <c r="L22457" s="9">
        <f t="shared" si="350"/>
        <v>0</v>
      </c>
      <c r="O22457" s="8">
        <v>45539</v>
      </c>
      <c r="P22457" s="7">
        <v>9.2361111111111116E-2</v>
      </c>
    </row>
    <row r="22458" spans="1:16" x14ac:dyDescent="0.25">
      <c r="A22458" s="10">
        <v>45539.093055555553</v>
      </c>
      <c r="B22458" t="s">
        <v>12</v>
      </c>
      <c r="C22458">
        <v>70.975499999999997</v>
      </c>
      <c r="D22458">
        <v>-4</v>
      </c>
      <c r="E22458" s="9">
        <v>424.789709793832</v>
      </c>
      <c r="F22458">
        <v>-282.84538888888801</v>
      </c>
      <c r="G22458">
        <v>70.711347222222201</v>
      </c>
      <c r="H22458">
        <v>0</v>
      </c>
      <c r="I22458">
        <v>-858.05567909505999</v>
      </c>
      <c r="J22458">
        <v>-2.4089509999999899</v>
      </c>
      <c r="K22458">
        <v>8</v>
      </c>
      <c r="L22458" s="9">
        <f t="shared" si="350"/>
        <v>0</v>
      </c>
      <c r="O22458" s="8">
        <v>45539</v>
      </c>
      <c r="P22458" s="7">
        <v>9.3055555555555558E-2</v>
      </c>
    </row>
    <row r="22459" spans="1:16" x14ac:dyDescent="0.25">
      <c r="A22459" s="10">
        <v>45539.844444444447</v>
      </c>
      <c r="B22459" t="s">
        <v>12</v>
      </c>
      <c r="C22459">
        <v>71.61</v>
      </c>
      <c r="D22459">
        <v>-5</v>
      </c>
      <c r="E22459" s="9">
        <v>496.39970979383202</v>
      </c>
      <c r="F22459">
        <v>-354.45538888888802</v>
      </c>
      <c r="G22459">
        <v>70.891077777777696</v>
      </c>
      <c r="H22459">
        <v>0</v>
      </c>
      <c r="I22459">
        <v>-858.05567909505999</v>
      </c>
      <c r="J22459">
        <v>-1.05532679999999</v>
      </c>
      <c r="K22459">
        <v>8</v>
      </c>
      <c r="L22459" s="9">
        <f t="shared" si="350"/>
        <v>0</v>
      </c>
      <c r="O22459" s="8">
        <v>45539</v>
      </c>
      <c r="P22459" s="7">
        <v>0.84444444444444444</v>
      </c>
    </row>
    <row r="22460" spans="1:16" x14ac:dyDescent="0.25">
      <c r="A22460" s="10">
        <v>45539.854166666664</v>
      </c>
      <c r="B22460" t="s">
        <v>12</v>
      </c>
      <c r="C22460">
        <v>72.243333333333297</v>
      </c>
      <c r="D22460">
        <v>-6</v>
      </c>
      <c r="E22460" s="9">
        <v>568.64304312716604</v>
      </c>
      <c r="F22460">
        <v>-426.69872222222199</v>
      </c>
      <c r="G22460">
        <v>71.116453703703698</v>
      </c>
      <c r="H22460">
        <v>0</v>
      </c>
      <c r="I22460">
        <v>-858.05567909505999</v>
      </c>
      <c r="J22460">
        <v>-1.7025170999999899</v>
      </c>
      <c r="K22460">
        <v>8</v>
      </c>
      <c r="L22460" s="9">
        <f t="shared" si="350"/>
        <v>0</v>
      </c>
      <c r="O22460" s="8">
        <v>45539</v>
      </c>
      <c r="P22460" s="7">
        <v>0.85416666666666663</v>
      </c>
    </row>
    <row r="22461" spans="1:16" x14ac:dyDescent="0.25">
      <c r="A22461" s="10">
        <v>45539.862500000003</v>
      </c>
      <c r="B22461" t="s">
        <v>12</v>
      </c>
      <c r="C22461">
        <v>72.33</v>
      </c>
      <c r="D22461">
        <v>-7</v>
      </c>
      <c r="E22461" s="9">
        <v>640.97304312716597</v>
      </c>
      <c r="F22461">
        <v>-499.02872222222197</v>
      </c>
      <c r="G22461">
        <v>71.289817460317394</v>
      </c>
      <c r="H22461">
        <v>0</v>
      </c>
      <c r="I22461">
        <v>-858.05567909505999</v>
      </c>
      <c r="J22461">
        <v>-1.3306203999999899</v>
      </c>
      <c r="K22461">
        <v>8</v>
      </c>
      <c r="L22461" s="9">
        <f t="shared" si="350"/>
        <v>0</v>
      </c>
      <c r="O22461" s="8">
        <v>45539</v>
      </c>
      <c r="P22461" s="7">
        <v>0.86250000000000004</v>
      </c>
    </row>
    <row r="22462" spans="1:16" x14ac:dyDescent="0.25">
      <c r="A22462" s="10">
        <v>45539.870138888888</v>
      </c>
      <c r="B22462" t="s">
        <v>13</v>
      </c>
      <c r="C22462">
        <v>78.739999999999995</v>
      </c>
      <c r="D22462">
        <v>0</v>
      </c>
      <c r="E22462" s="9">
        <v>89.793043127166101</v>
      </c>
      <c r="F22462">
        <v>0</v>
      </c>
      <c r="G22462">
        <v>0</v>
      </c>
      <c r="H22462">
        <v>-52.151277777777601</v>
      </c>
      <c r="I22462">
        <v>-910.20695687283705</v>
      </c>
      <c r="J22462">
        <v>1.2551513000000001</v>
      </c>
      <c r="K22462">
        <v>8</v>
      </c>
      <c r="L22462" s="9">
        <f t="shared" si="350"/>
        <v>0</v>
      </c>
      <c r="O22462" s="8">
        <v>45539</v>
      </c>
      <c r="P22462" s="7">
        <v>0.87013888888888891</v>
      </c>
    </row>
    <row r="22463" spans="1:16" x14ac:dyDescent="0.25">
      <c r="A22463" s="10">
        <v>45539.870833333334</v>
      </c>
      <c r="B22463" t="s">
        <v>14</v>
      </c>
      <c r="C22463">
        <v>79.81</v>
      </c>
      <c r="D22463">
        <v>1</v>
      </c>
      <c r="E22463" s="9">
        <v>9.9830431271661197</v>
      </c>
      <c r="F22463">
        <v>79.81</v>
      </c>
      <c r="G22463">
        <v>79.81</v>
      </c>
      <c r="H22463">
        <v>0</v>
      </c>
      <c r="I22463">
        <v>-910.20695687283705</v>
      </c>
      <c r="J22463">
        <v>5.1388103000000003</v>
      </c>
      <c r="K22463">
        <v>8</v>
      </c>
      <c r="L22463" s="9">
        <f t="shared" si="350"/>
        <v>0</v>
      </c>
      <c r="O22463" s="8">
        <v>45539</v>
      </c>
      <c r="P22463" s="7">
        <v>0.87083333333333335</v>
      </c>
    </row>
    <row r="22464" spans="1:16" x14ac:dyDescent="0.25">
      <c r="A22464" s="10">
        <v>45539.916666666664</v>
      </c>
      <c r="B22464" t="s">
        <v>13</v>
      </c>
      <c r="C22464">
        <v>69.952500000000001</v>
      </c>
      <c r="D22464">
        <v>0</v>
      </c>
      <c r="E22464" s="9">
        <v>79.935543127166099</v>
      </c>
      <c r="F22464">
        <v>0</v>
      </c>
      <c r="G22464">
        <v>0</v>
      </c>
      <c r="H22464">
        <v>-9.8574999999999999</v>
      </c>
      <c r="I22464">
        <v>-920.06445687283701</v>
      </c>
      <c r="J22464">
        <v>-2.2104665299999899</v>
      </c>
      <c r="K22464">
        <v>8</v>
      </c>
      <c r="L22464" s="9">
        <f t="shared" si="350"/>
        <v>0</v>
      </c>
      <c r="O22464" s="8">
        <v>45539</v>
      </c>
      <c r="P22464" s="7">
        <v>0.91666666666666663</v>
      </c>
    </row>
    <row r="22465" spans="1:16" x14ac:dyDescent="0.25">
      <c r="A22465" s="10">
        <v>45539.918055555558</v>
      </c>
      <c r="B22465" t="s">
        <v>12</v>
      </c>
      <c r="C22465">
        <v>69.39</v>
      </c>
      <c r="D22465">
        <v>-1</v>
      </c>
      <c r="E22465" s="9">
        <v>149.32554312716599</v>
      </c>
      <c r="F22465">
        <v>-69.39</v>
      </c>
      <c r="G22465">
        <v>69.39</v>
      </c>
      <c r="H22465">
        <v>0</v>
      </c>
      <c r="I22465">
        <v>-920.06445687283701</v>
      </c>
      <c r="J22465">
        <v>-3.2119195299999901</v>
      </c>
      <c r="K22465">
        <v>8</v>
      </c>
      <c r="L22465" s="9">
        <f t="shared" si="350"/>
        <v>0</v>
      </c>
      <c r="O22465" s="8">
        <v>45539</v>
      </c>
      <c r="P22465" s="7">
        <v>0.91805555555555551</v>
      </c>
    </row>
    <row r="22466" spans="1:16" x14ac:dyDescent="0.25">
      <c r="A22466" s="10">
        <v>45539.919444444444</v>
      </c>
      <c r="B22466" t="s">
        <v>12</v>
      </c>
      <c r="C22466">
        <v>71.31</v>
      </c>
      <c r="D22466">
        <v>-2</v>
      </c>
      <c r="E22466" s="9">
        <v>220.63554312716599</v>
      </c>
      <c r="F22466">
        <v>-140.69999999999999</v>
      </c>
      <c r="G22466">
        <v>70.349999999999994</v>
      </c>
      <c r="H22466">
        <v>0</v>
      </c>
      <c r="I22466">
        <v>-920.06445687283701</v>
      </c>
      <c r="J22466">
        <v>-3.3417549299999898</v>
      </c>
      <c r="K22466">
        <v>8</v>
      </c>
      <c r="L22466" s="9">
        <f t="shared" si="350"/>
        <v>0</v>
      </c>
      <c r="O22466" s="8">
        <v>45539</v>
      </c>
      <c r="P22466" s="7">
        <v>0.9194444444444444</v>
      </c>
    </row>
    <row r="22467" spans="1:16" x14ac:dyDescent="0.25">
      <c r="A22467" s="10">
        <v>45539.920138888891</v>
      </c>
      <c r="B22467" t="s">
        <v>12</v>
      </c>
      <c r="C22467">
        <v>69.356666666666598</v>
      </c>
      <c r="D22467">
        <v>-3</v>
      </c>
      <c r="E22467" s="9">
        <v>289.99220979383199</v>
      </c>
      <c r="F22467">
        <v>-210.05666666666599</v>
      </c>
      <c r="G22467">
        <v>70.018888888888895</v>
      </c>
      <c r="H22467">
        <v>0</v>
      </c>
      <c r="I22467">
        <v>-920.06445687283701</v>
      </c>
      <c r="J22467">
        <v>-2.9758784299999901</v>
      </c>
      <c r="K22467">
        <v>8</v>
      </c>
      <c r="L22467" s="9">
        <f t="shared" ref="L22467:L22530" si="351">IF(DAY(O22467 &lt;&gt; O22468), 1, 0)</f>
        <v>0</v>
      </c>
      <c r="O22467" s="8">
        <v>45539</v>
      </c>
      <c r="P22467" s="7">
        <v>0.92013888888888884</v>
      </c>
    </row>
    <row r="22468" spans="1:16" x14ac:dyDescent="0.25">
      <c r="A22468" s="10">
        <v>45539.923611111109</v>
      </c>
      <c r="B22468" t="s">
        <v>12</v>
      </c>
      <c r="C22468">
        <v>66.061428571428493</v>
      </c>
      <c r="D22468">
        <v>-4</v>
      </c>
      <c r="E22468" s="9">
        <v>356.05363836526101</v>
      </c>
      <c r="F22468">
        <v>-276.11809523809501</v>
      </c>
      <c r="G22468">
        <v>69.029523809523795</v>
      </c>
      <c r="H22468">
        <v>0</v>
      </c>
      <c r="I22468">
        <v>-920.06445687283701</v>
      </c>
      <c r="J22468">
        <v>-7.8167829999998606E-2</v>
      </c>
      <c r="K22468">
        <v>8</v>
      </c>
      <c r="L22468" s="9">
        <f t="shared" si="351"/>
        <v>0</v>
      </c>
      <c r="O22468" s="8">
        <v>45539</v>
      </c>
      <c r="P22468" s="7">
        <v>0.92361111111111116</v>
      </c>
    </row>
    <row r="22469" spans="1:16" x14ac:dyDescent="0.25">
      <c r="A22469" s="10">
        <v>45539.925000000003</v>
      </c>
      <c r="B22469" t="s">
        <v>13</v>
      </c>
      <c r="C22469">
        <v>68.739999999999995</v>
      </c>
      <c r="D22469">
        <v>0</v>
      </c>
      <c r="E22469" s="9">
        <v>81.093638365261299</v>
      </c>
      <c r="F22469">
        <v>0</v>
      </c>
      <c r="G22469">
        <v>0</v>
      </c>
      <c r="H22469">
        <v>1.1580952380952501</v>
      </c>
      <c r="I22469">
        <v>-918.90636163474198</v>
      </c>
      <c r="J22469">
        <v>2.2884743699999999</v>
      </c>
      <c r="K22469">
        <v>8</v>
      </c>
      <c r="L22469" s="9">
        <f t="shared" si="351"/>
        <v>0</v>
      </c>
      <c r="O22469" s="8">
        <v>45539</v>
      </c>
      <c r="P22469" s="7">
        <v>0.92500000000000004</v>
      </c>
    </row>
    <row r="22470" spans="1:16" x14ac:dyDescent="0.25">
      <c r="A22470" s="10">
        <v>45539.927777777775</v>
      </c>
      <c r="B22470" t="s">
        <v>14</v>
      </c>
      <c r="C22470">
        <v>68.13</v>
      </c>
      <c r="D22470">
        <v>1</v>
      </c>
      <c r="E22470" s="9">
        <v>12.9636383652613</v>
      </c>
      <c r="F22470">
        <v>68.13</v>
      </c>
      <c r="G22470">
        <v>68.13</v>
      </c>
      <c r="H22470">
        <v>0</v>
      </c>
      <c r="I22470">
        <v>-918.90636163474198</v>
      </c>
      <c r="J22470">
        <v>3.2607657699999999</v>
      </c>
      <c r="K22470">
        <v>8</v>
      </c>
      <c r="L22470" s="9">
        <f t="shared" si="351"/>
        <v>0</v>
      </c>
      <c r="O22470" s="8">
        <v>45539</v>
      </c>
      <c r="P22470" s="7">
        <v>0.92777777777777781</v>
      </c>
    </row>
    <row r="22471" spans="1:16" x14ac:dyDescent="0.25">
      <c r="A22471" s="10">
        <v>45539.939583333333</v>
      </c>
      <c r="B22471" t="s">
        <v>13</v>
      </c>
      <c r="C22471">
        <v>70</v>
      </c>
      <c r="D22471">
        <v>0</v>
      </c>
      <c r="E22471" s="9">
        <v>82.963638365261303</v>
      </c>
      <c r="F22471">
        <v>0</v>
      </c>
      <c r="G22471">
        <v>0</v>
      </c>
      <c r="H22471">
        <v>1.87</v>
      </c>
      <c r="I22471">
        <v>-917.03636163474198</v>
      </c>
      <c r="J22471">
        <v>-2.17892189999999</v>
      </c>
      <c r="K22471">
        <v>8</v>
      </c>
      <c r="L22471" s="9">
        <f t="shared" si="351"/>
        <v>0</v>
      </c>
      <c r="O22471" s="8">
        <v>45539</v>
      </c>
      <c r="P22471" s="7">
        <v>0.93958333333333333</v>
      </c>
    </row>
    <row r="22472" spans="1:16" x14ac:dyDescent="0.25">
      <c r="A22472" s="10">
        <v>45539.94027777778</v>
      </c>
      <c r="B22472" t="s">
        <v>12</v>
      </c>
      <c r="C22472">
        <v>70</v>
      </c>
      <c r="D22472">
        <v>-1</v>
      </c>
      <c r="E22472" s="9">
        <v>152.963638365261</v>
      </c>
      <c r="F22472">
        <v>-70</v>
      </c>
      <c r="G22472">
        <v>70</v>
      </c>
      <c r="H22472">
        <v>0</v>
      </c>
      <c r="I22472">
        <v>-917.03636163474198</v>
      </c>
      <c r="J22472">
        <v>-3.5803026999999901</v>
      </c>
      <c r="K22472">
        <v>8</v>
      </c>
      <c r="L22472" s="9">
        <f t="shared" si="351"/>
        <v>0</v>
      </c>
      <c r="O22472" s="8">
        <v>45539</v>
      </c>
      <c r="P22472" s="7">
        <v>0.94027777777777777</v>
      </c>
    </row>
    <row r="22473" spans="1:16" x14ac:dyDescent="0.25">
      <c r="A22473" s="10">
        <v>45539.942361111112</v>
      </c>
      <c r="B22473" t="s">
        <v>12</v>
      </c>
      <c r="C22473">
        <v>70.000454545454502</v>
      </c>
      <c r="D22473">
        <v>-2</v>
      </c>
      <c r="E22473" s="9">
        <v>222.96409291071501</v>
      </c>
      <c r="F22473">
        <v>-140.00045454545401</v>
      </c>
      <c r="G22473">
        <v>70.000227272727201</v>
      </c>
      <c r="H22473">
        <v>0</v>
      </c>
      <c r="I22473">
        <v>-917.03636163474198</v>
      </c>
      <c r="J22473">
        <v>-3.7306221000000002</v>
      </c>
      <c r="K22473">
        <v>8</v>
      </c>
      <c r="L22473" s="9">
        <f t="shared" si="351"/>
        <v>0</v>
      </c>
      <c r="O22473" s="8">
        <v>45539</v>
      </c>
      <c r="P22473" s="7">
        <v>0.94236111111111109</v>
      </c>
    </row>
    <row r="22474" spans="1:16" x14ac:dyDescent="0.25">
      <c r="A22474" s="10">
        <v>45539.943055555559</v>
      </c>
      <c r="B22474" t="s">
        <v>12</v>
      </c>
      <c r="C22474">
        <v>70</v>
      </c>
      <c r="D22474">
        <v>-3</v>
      </c>
      <c r="E22474" s="9">
        <v>292.96409291071501</v>
      </c>
      <c r="F22474">
        <v>-210.00045454545401</v>
      </c>
      <c r="G22474">
        <v>70.000151515151501</v>
      </c>
      <c r="H22474">
        <v>0</v>
      </c>
      <c r="I22474">
        <v>-917.03636163474198</v>
      </c>
      <c r="J22474">
        <v>-2.60167769999999</v>
      </c>
      <c r="K22474">
        <v>8</v>
      </c>
      <c r="L22474" s="9">
        <f t="shared" si="351"/>
        <v>0</v>
      </c>
      <c r="O22474" s="8">
        <v>45539</v>
      </c>
      <c r="P22474" s="7">
        <v>0.94305555555555554</v>
      </c>
    </row>
    <row r="22475" spans="1:16" x14ac:dyDescent="0.25">
      <c r="A22475" s="10">
        <v>45539.943749999999</v>
      </c>
      <c r="B22475" t="s">
        <v>12</v>
      </c>
      <c r="C22475">
        <v>70.16</v>
      </c>
      <c r="D22475">
        <v>-4</v>
      </c>
      <c r="E22475" s="9">
        <v>363.12409291071498</v>
      </c>
      <c r="F22475">
        <v>-280.160454545454</v>
      </c>
      <c r="G22475">
        <v>70.0401136363636</v>
      </c>
      <c r="H22475">
        <v>0</v>
      </c>
      <c r="I22475">
        <v>-917.03636163474198</v>
      </c>
      <c r="J22475">
        <v>-5.7776005899999996</v>
      </c>
      <c r="K22475">
        <v>8</v>
      </c>
      <c r="L22475" s="9">
        <f t="shared" si="351"/>
        <v>0</v>
      </c>
      <c r="O22475" s="8">
        <v>45539</v>
      </c>
      <c r="P22475" s="7">
        <v>0.94374999999999998</v>
      </c>
    </row>
    <row r="22476" spans="1:16" x14ac:dyDescent="0.25">
      <c r="A22476" s="10">
        <v>45539.944444444445</v>
      </c>
      <c r="B22476" t="s">
        <v>12</v>
      </c>
      <c r="C22476">
        <v>70</v>
      </c>
      <c r="D22476">
        <v>-5</v>
      </c>
      <c r="E22476" s="9">
        <v>433.12409291071498</v>
      </c>
      <c r="F22476">
        <v>-350.160454545454</v>
      </c>
      <c r="G22476">
        <v>70.032090909090897</v>
      </c>
      <c r="H22476">
        <v>0</v>
      </c>
      <c r="I22476">
        <v>-917.03636163474198</v>
      </c>
      <c r="J22476">
        <v>-6.6892448900000003</v>
      </c>
      <c r="K22476">
        <v>8</v>
      </c>
      <c r="L22476" s="9">
        <f t="shared" si="351"/>
        <v>0</v>
      </c>
      <c r="O22476" s="8">
        <v>45539</v>
      </c>
      <c r="P22476" s="7">
        <v>0.94444444444444442</v>
      </c>
    </row>
    <row r="22477" spans="1:16" x14ac:dyDescent="0.25">
      <c r="A22477" s="10">
        <v>45539.945833333331</v>
      </c>
      <c r="B22477" t="s">
        <v>12</v>
      </c>
      <c r="C22477">
        <v>70</v>
      </c>
      <c r="D22477">
        <v>-6</v>
      </c>
      <c r="E22477" s="9">
        <v>503.12409291071498</v>
      </c>
      <c r="F22477">
        <v>-420.160454545454</v>
      </c>
      <c r="G22477">
        <v>70.0267424242424</v>
      </c>
      <c r="H22477">
        <v>0</v>
      </c>
      <c r="I22477">
        <v>-917.03636163474198</v>
      </c>
      <c r="J22477">
        <v>-7.5572118899999996</v>
      </c>
      <c r="K22477">
        <v>8</v>
      </c>
      <c r="L22477" s="9">
        <f t="shared" si="351"/>
        <v>0</v>
      </c>
      <c r="O22477" s="8">
        <v>45539</v>
      </c>
      <c r="P22477" s="7">
        <v>0.9458333333333333</v>
      </c>
    </row>
    <row r="22478" spans="1:16" x14ac:dyDescent="0.25">
      <c r="A22478" s="10">
        <v>45539.946527777778</v>
      </c>
      <c r="B22478" t="s">
        <v>12</v>
      </c>
      <c r="C22478">
        <v>70</v>
      </c>
      <c r="D22478">
        <v>-7</v>
      </c>
      <c r="E22478" s="9">
        <v>573.12409291071594</v>
      </c>
      <c r="F22478">
        <v>-490.160454545454</v>
      </c>
      <c r="G22478">
        <v>70.022922077922004</v>
      </c>
      <c r="H22478">
        <v>0</v>
      </c>
      <c r="I22478">
        <v>-917.03636163474198</v>
      </c>
      <c r="J22478">
        <v>-7.2063637899999904</v>
      </c>
      <c r="K22478">
        <v>8</v>
      </c>
      <c r="L22478" s="9">
        <f t="shared" si="351"/>
        <v>0</v>
      </c>
      <c r="O22478" s="8">
        <v>45539</v>
      </c>
      <c r="P22478" s="7">
        <v>0.94652777777777775</v>
      </c>
    </row>
    <row r="22479" spans="1:16" x14ac:dyDescent="0.25">
      <c r="A22479" s="10">
        <v>45539.949305555558</v>
      </c>
      <c r="B22479" t="s">
        <v>12</v>
      </c>
      <c r="C22479">
        <v>70.003333333333302</v>
      </c>
      <c r="D22479">
        <v>-8</v>
      </c>
      <c r="E22479" s="9">
        <v>643.12742624404905</v>
      </c>
      <c r="F22479">
        <v>-560.16378787878705</v>
      </c>
      <c r="G22479">
        <v>70.020473484848395</v>
      </c>
      <c r="H22479">
        <v>0</v>
      </c>
      <c r="I22479">
        <v>-917.03636163474198</v>
      </c>
      <c r="J22479">
        <v>-10.124805589999999</v>
      </c>
      <c r="K22479">
        <v>8</v>
      </c>
      <c r="L22479" s="9">
        <f t="shared" si="351"/>
        <v>0</v>
      </c>
      <c r="O22479" s="8">
        <v>45539</v>
      </c>
      <c r="P22479" s="7">
        <v>0.94930555555555551</v>
      </c>
    </row>
    <row r="22480" spans="1:16" x14ac:dyDescent="0.25">
      <c r="A22480" s="10">
        <v>45539.95</v>
      </c>
      <c r="B22480" t="s">
        <v>12</v>
      </c>
      <c r="C22480">
        <v>70.16</v>
      </c>
      <c r="D22480">
        <v>-9</v>
      </c>
      <c r="E22480" s="9">
        <v>713.28742624404902</v>
      </c>
      <c r="F22480">
        <v>-630.32378787878702</v>
      </c>
      <c r="G22480">
        <v>70.035976430976405</v>
      </c>
      <c r="H22480">
        <v>0</v>
      </c>
      <c r="I22480">
        <v>-917.03636163474198</v>
      </c>
      <c r="J22480">
        <v>-6.9467570900000002</v>
      </c>
      <c r="K22480">
        <v>8</v>
      </c>
      <c r="L22480" s="9">
        <f t="shared" si="351"/>
        <v>0</v>
      </c>
      <c r="O22480" s="8">
        <v>45539</v>
      </c>
      <c r="P22480" s="7">
        <v>0.95</v>
      </c>
    </row>
    <row r="22481" spans="1:16" x14ac:dyDescent="0.25">
      <c r="A22481" s="10">
        <v>45539.95208333333</v>
      </c>
      <c r="B22481" t="s">
        <v>12</v>
      </c>
      <c r="C22481">
        <v>70</v>
      </c>
      <c r="D22481">
        <v>-10</v>
      </c>
      <c r="E22481" s="9">
        <v>783.28742624404902</v>
      </c>
      <c r="F22481">
        <v>-700.32378787878702</v>
      </c>
      <c r="G22481">
        <v>70.032378787878699</v>
      </c>
      <c r="H22481">
        <v>0</v>
      </c>
      <c r="I22481">
        <v>-917.03636163474198</v>
      </c>
      <c r="J22481">
        <v>-3.9991911899999901</v>
      </c>
      <c r="K22481">
        <v>8</v>
      </c>
      <c r="L22481" s="9">
        <f t="shared" si="351"/>
        <v>0</v>
      </c>
      <c r="O22481" s="8">
        <v>45539</v>
      </c>
      <c r="P22481" s="7">
        <v>0.95208333333333328</v>
      </c>
    </row>
    <row r="22482" spans="1:16" x14ac:dyDescent="0.25">
      <c r="A22482" s="10">
        <v>45539.953472222223</v>
      </c>
      <c r="B22482" t="s">
        <v>12</v>
      </c>
      <c r="C22482">
        <v>70</v>
      </c>
      <c r="D22482">
        <v>-11</v>
      </c>
      <c r="E22482" s="9">
        <v>853.28742624404902</v>
      </c>
      <c r="F22482">
        <v>-770.32378787878702</v>
      </c>
      <c r="G22482">
        <v>70.029435261707903</v>
      </c>
      <c r="H22482">
        <v>0</v>
      </c>
      <c r="I22482">
        <v>-917.03636163474198</v>
      </c>
      <c r="J22482">
        <v>-2.23670338999999</v>
      </c>
      <c r="K22482">
        <v>8</v>
      </c>
      <c r="L22482" s="9">
        <f t="shared" si="351"/>
        <v>0</v>
      </c>
      <c r="O22482" s="8">
        <v>45539</v>
      </c>
      <c r="P22482" s="7">
        <v>0.95347222222222228</v>
      </c>
    </row>
    <row r="22483" spans="1:16" x14ac:dyDescent="0.25">
      <c r="A22483" s="10">
        <v>45539.95416666667</v>
      </c>
      <c r="B22483" t="s">
        <v>12</v>
      </c>
      <c r="C22483">
        <v>69.66</v>
      </c>
      <c r="D22483">
        <v>-12</v>
      </c>
      <c r="E22483" s="9">
        <v>922.94742624404898</v>
      </c>
      <c r="F22483">
        <v>-839.98378787878698</v>
      </c>
      <c r="G22483">
        <v>69.998648989898896</v>
      </c>
      <c r="H22483">
        <v>0</v>
      </c>
      <c r="I22483">
        <v>-917.03636163474198</v>
      </c>
      <c r="J22483">
        <v>-4.46664189</v>
      </c>
      <c r="K22483">
        <v>8</v>
      </c>
      <c r="L22483" s="9">
        <f t="shared" si="351"/>
        <v>0</v>
      </c>
      <c r="O22483" s="8">
        <v>45539</v>
      </c>
      <c r="P22483" s="7">
        <v>0.95416666666666672</v>
      </c>
    </row>
    <row r="22484" spans="1:16" x14ac:dyDescent="0.25">
      <c r="A22484" s="10">
        <v>45539.956250000003</v>
      </c>
      <c r="B22484" t="s">
        <v>12</v>
      </c>
      <c r="C22484">
        <v>69.347499999999997</v>
      </c>
      <c r="D22484">
        <v>-13</v>
      </c>
      <c r="E22484" s="9">
        <v>992.29492624404895</v>
      </c>
      <c r="F22484">
        <v>-909.33128787878695</v>
      </c>
      <c r="G22484">
        <v>69.948560606060596</v>
      </c>
      <c r="H22484">
        <v>0</v>
      </c>
      <c r="I22484">
        <v>-917.03636163474198</v>
      </c>
      <c r="J22484">
        <v>-4.0543010900000001</v>
      </c>
      <c r="K22484">
        <v>8</v>
      </c>
      <c r="L22484" s="9">
        <f t="shared" si="351"/>
        <v>0</v>
      </c>
      <c r="O22484" s="8">
        <v>45539</v>
      </c>
      <c r="P22484" s="7">
        <v>0.95625000000000004</v>
      </c>
    </row>
    <row r="22485" spans="1:16" x14ac:dyDescent="0.25">
      <c r="A22485" s="10">
        <v>45539.957638888889</v>
      </c>
      <c r="B22485" t="s">
        <v>12</v>
      </c>
      <c r="C22485">
        <v>69.36</v>
      </c>
      <c r="D22485">
        <v>-14</v>
      </c>
      <c r="E22485" s="9">
        <v>1061.6549262440401</v>
      </c>
      <c r="F22485">
        <v>-978.69128787878697</v>
      </c>
      <c r="G22485">
        <v>69.906520562770496</v>
      </c>
      <c r="H22485">
        <v>0</v>
      </c>
      <c r="I22485">
        <v>-917.03636163474198</v>
      </c>
      <c r="J22485">
        <v>-2.8915752000000001</v>
      </c>
      <c r="K22485">
        <v>8</v>
      </c>
      <c r="L22485" s="9">
        <f t="shared" si="351"/>
        <v>0</v>
      </c>
      <c r="O22485" s="8">
        <v>45539</v>
      </c>
      <c r="P22485" s="7">
        <v>0.95763888888888893</v>
      </c>
    </row>
    <row r="22486" spans="1:16" x14ac:dyDescent="0.25">
      <c r="A22486" s="10">
        <v>45539.959027777775</v>
      </c>
      <c r="B22486" t="s">
        <v>12</v>
      </c>
      <c r="C22486">
        <v>69.239999999999995</v>
      </c>
      <c r="D22486">
        <v>-15</v>
      </c>
      <c r="E22486" s="9">
        <v>1130.8949262440401</v>
      </c>
      <c r="F22486">
        <v>-1047.93128787878</v>
      </c>
      <c r="G22486">
        <v>69.8620858585858</v>
      </c>
      <c r="H22486">
        <v>0</v>
      </c>
      <c r="I22486">
        <v>-917.03636163474198</v>
      </c>
      <c r="J22486">
        <v>-1.3135884</v>
      </c>
      <c r="K22486">
        <v>8</v>
      </c>
      <c r="L22486" s="9">
        <f t="shared" si="351"/>
        <v>0</v>
      </c>
      <c r="O22486" s="8">
        <v>45539</v>
      </c>
      <c r="P22486" s="7">
        <v>0.95902777777777781</v>
      </c>
    </row>
    <row r="22487" spans="1:16" x14ac:dyDescent="0.25">
      <c r="A22487" s="10">
        <v>45539.959722222222</v>
      </c>
      <c r="B22487" t="s">
        <v>13</v>
      </c>
      <c r="C22487">
        <v>69</v>
      </c>
      <c r="D22487">
        <v>0</v>
      </c>
      <c r="E22487" s="9">
        <v>95.894926244049202</v>
      </c>
      <c r="F22487">
        <v>0</v>
      </c>
      <c r="G22487">
        <v>0</v>
      </c>
      <c r="H22487">
        <v>12.9312878787877</v>
      </c>
      <c r="I22487">
        <v>-904.10507375595398</v>
      </c>
      <c r="J22487">
        <v>3.22681419999999</v>
      </c>
      <c r="K22487">
        <v>8</v>
      </c>
      <c r="L22487" s="9">
        <f t="shared" si="351"/>
        <v>0</v>
      </c>
      <c r="O22487" s="8">
        <v>45539</v>
      </c>
      <c r="P22487" s="7">
        <v>0.95972222222222225</v>
      </c>
    </row>
    <row r="22488" spans="1:16" x14ac:dyDescent="0.25">
      <c r="A22488" s="10">
        <v>45539.960416666669</v>
      </c>
      <c r="B22488" t="s">
        <v>14</v>
      </c>
      <c r="C22488">
        <v>69.319999999999993</v>
      </c>
      <c r="D22488">
        <v>1</v>
      </c>
      <c r="E22488" s="9">
        <v>26.574926244049198</v>
      </c>
      <c r="F22488">
        <v>69.319999999999993</v>
      </c>
      <c r="G22488">
        <v>69.319999999999993</v>
      </c>
      <c r="H22488">
        <v>0</v>
      </c>
      <c r="I22488">
        <v>-904.10507375595398</v>
      </c>
      <c r="J22488">
        <v>2.5829246000000001</v>
      </c>
      <c r="K22488">
        <v>8</v>
      </c>
      <c r="L22488" s="9">
        <f t="shared" si="351"/>
        <v>0</v>
      </c>
      <c r="O22488" s="8">
        <v>45539</v>
      </c>
      <c r="P22488" s="7">
        <v>0.9604166666666667</v>
      </c>
    </row>
    <row r="22489" spans="1:16" x14ac:dyDescent="0.25">
      <c r="A22489" s="10">
        <v>45539.97152777778</v>
      </c>
      <c r="B22489" t="s">
        <v>13</v>
      </c>
      <c r="C22489">
        <v>66.953888888888898</v>
      </c>
      <c r="D22489">
        <v>0</v>
      </c>
      <c r="E22489" s="9">
        <v>93.528815132938107</v>
      </c>
      <c r="F22489">
        <v>0</v>
      </c>
      <c r="G22489">
        <v>0</v>
      </c>
      <c r="H22489">
        <v>-2.3661111111110902</v>
      </c>
      <c r="I22489">
        <v>-906.47118486706495</v>
      </c>
      <c r="J22489">
        <v>-1.36888432999999</v>
      </c>
      <c r="K22489">
        <v>8</v>
      </c>
      <c r="L22489" s="9">
        <f t="shared" si="351"/>
        <v>0</v>
      </c>
      <c r="O22489" s="8">
        <v>45539</v>
      </c>
      <c r="P22489" s="7">
        <v>0.97152777777777777</v>
      </c>
    </row>
    <row r="22490" spans="1:16" x14ac:dyDescent="0.25">
      <c r="A22490" s="10">
        <v>45539.972916666666</v>
      </c>
      <c r="B22490" t="s">
        <v>12</v>
      </c>
      <c r="C22490">
        <v>67.326666666666597</v>
      </c>
      <c r="D22490">
        <v>-1</v>
      </c>
      <c r="E22490" s="9">
        <v>160.85548179960401</v>
      </c>
      <c r="F22490">
        <v>-67.326666666666597</v>
      </c>
      <c r="G22490">
        <v>67.326666666666597</v>
      </c>
      <c r="H22490">
        <v>0</v>
      </c>
      <c r="I22490">
        <v>-906.47118486706495</v>
      </c>
      <c r="J22490">
        <v>-2.3929344299999902</v>
      </c>
      <c r="K22490">
        <v>8</v>
      </c>
      <c r="L22490" s="9">
        <f t="shared" si="351"/>
        <v>0</v>
      </c>
      <c r="O22490" s="8">
        <v>45539</v>
      </c>
      <c r="P22490" s="7">
        <v>0.97291666666666665</v>
      </c>
    </row>
    <row r="22491" spans="1:16" x14ac:dyDescent="0.25">
      <c r="A22491" s="10">
        <v>45539.974305555559</v>
      </c>
      <c r="B22491" t="s">
        <v>12</v>
      </c>
      <c r="C22491">
        <v>67</v>
      </c>
      <c r="D22491">
        <v>-2</v>
      </c>
      <c r="E22491" s="9">
        <v>227.85548179960401</v>
      </c>
      <c r="F22491">
        <v>-134.326666666666</v>
      </c>
      <c r="G22491">
        <v>67.163333333333298</v>
      </c>
      <c r="H22491">
        <v>0</v>
      </c>
      <c r="I22491">
        <v>-906.47118486706495</v>
      </c>
      <c r="J22491">
        <v>-4.9900276300000002</v>
      </c>
      <c r="K22491">
        <v>8</v>
      </c>
      <c r="L22491" s="9">
        <f t="shared" si="351"/>
        <v>0</v>
      </c>
      <c r="O22491" s="8">
        <v>45539</v>
      </c>
      <c r="P22491" s="7">
        <v>0.97430555555555554</v>
      </c>
    </row>
    <row r="22492" spans="1:16" x14ac:dyDescent="0.25">
      <c r="A22492" s="10">
        <v>45539.977083333331</v>
      </c>
      <c r="B22492" t="s">
        <v>12</v>
      </c>
      <c r="C22492">
        <v>65.015000000000001</v>
      </c>
      <c r="D22492">
        <v>-3</v>
      </c>
      <c r="E22492" s="9">
        <v>292.87048179960402</v>
      </c>
      <c r="F22492">
        <v>-199.34166666666599</v>
      </c>
      <c r="G22492">
        <v>66.447222222222194</v>
      </c>
      <c r="H22492">
        <v>0</v>
      </c>
      <c r="I22492">
        <v>-906.47118486706495</v>
      </c>
      <c r="J22492">
        <v>-5.0293131300000002</v>
      </c>
      <c r="K22492">
        <v>8</v>
      </c>
      <c r="L22492" s="9">
        <f t="shared" si="351"/>
        <v>0</v>
      </c>
      <c r="O22492" s="8">
        <v>45539</v>
      </c>
      <c r="P22492" s="7">
        <v>0.9770833333333333</v>
      </c>
    </row>
    <row r="22493" spans="1:16" x14ac:dyDescent="0.25">
      <c r="A22493" s="10">
        <v>45539.978472222225</v>
      </c>
      <c r="B22493" t="s">
        <v>12</v>
      </c>
      <c r="C22493">
        <v>67</v>
      </c>
      <c r="D22493">
        <v>-4</v>
      </c>
      <c r="E22493" s="9">
        <v>359.87048179960402</v>
      </c>
      <c r="F22493">
        <v>-266.34166666666601</v>
      </c>
      <c r="G22493">
        <v>66.585416666666603</v>
      </c>
      <c r="H22493">
        <v>0</v>
      </c>
      <c r="I22493">
        <v>-906.47118486706495</v>
      </c>
      <c r="J22493">
        <v>-8.2986629300000008</v>
      </c>
      <c r="K22493">
        <v>8</v>
      </c>
      <c r="L22493" s="9">
        <f t="shared" si="351"/>
        <v>0</v>
      </c>
      <c r="O22493" s="8">
        <v>45539</v>
      </c>
      <c r="P22493" s="7">
        <v>0.97847222222222219</v>
      </c>
    </row>
    <row r="22494" spans="1:16" x14ac:dyDescent="0.25">
      <c r="A22494" s="10">
        <v>45539.979861111111</v>
      </c>
      <c r="B22494" t="s">
        <v>12</v>
      </c>
      <c r="C22494">
        <v>67</v>
      </c>
      <c r="D22494">
        <v>-5</v>
      </c>
      <c r="E22494" s="9">
        <v>426.87048179960402</v>
      </c>
      <c r="F22494">
        <v>-333.34166666666601</v>
      </c>
      <c r="G22494">
        <v>66.668333333333294</v>
      </c>
      <c r="H22494">
        <v>0</v>
      </c>
      <c r="I22494">
        <v>-906.47118486706495</v>
      </c>
      <c r="J22494">
        <v>-8.7609739300000005</v>
      </c>
      <c r="K22494">
        <v>8</v>
      </c>
      <c r="L22494" s="9">
        <f t="shared" si="351"/>
        <v>0</v>
      </c>
      <c r="O22494" s="8">
        <v>45539</v>
      </c>
      <c r="P22494" s="7">
        <v>0.97986111111111107</v>
      </c>
    </row>
    <row r="22495" spans="1:16" x14ac:dyDescent="0.25">
      <c r="A22495" s="10">
        <v>45539.980555555558</v>
      </c>
      <c r="B22495" t="s">
        <v>12</v>
      </c>
      <c r="C22495">
        <v>65.392499999999998</v>
      </c>
      <c r="D22495">
        <v>-6</v>
      </c>
      <c r="E22495" s="9">
        <v>492.26298179960401</v>
      </c>
      <c r="F22495">
        <v>-398.734166666666</v>
      </c>
      <c r="G22495">
        <v>66.455694444444404</v>
      </c>
      <c r="H22495">
        <v>0</v>
      </c>
      <c r="I22495">
        <v>-906.47118486706495</v>
      </c>
      <c r="J22495">
        <v>-11.74715393</v>
      </c>
      <c r="K22495">
        <v>8</v>
      </c>
      <c r="L22495" s="9">
        <f t="shared" si="351"/>
        <v>0</v>
      </c>
      <c r="O22495" s="8">
        <v>45539</v>
      </c>
      <c r="P22495" s="7">
        <v>0.98055555555555551</v>
      </c>
    </row>
    <row r="22496" spans="1:16" x14ac:dyDescent="0.25">
      <c r="A22496" s="10">
        <v>45539.981944444444</v>
      </c>
      <c r="B22496" t="s">
        <v>12</v>
      </c>
      <c r="C22496">
        <v>66.989999999999995</v>
      </c>
      <c r="D22496">
        <v>-7</v>
      </c>
      <c r="E22496" s="9">
        <v>559.25298179960396</v>
      </c>
      <c r="F22496">
        <v>-465.72416666666601</v>
      </c>
      <c r="G22496">
        <v>66.532023809523807</v>
      </c>
      <c r="H22496">
        <v>0</v>
      </c>
      <c r="I22496">
        <v>-906.47118486706495</v>
      </c>
      <c r="J22496">
        <v>-12.4628069</v>
      </c>
      <c r="K22496">
        <v>8</v>
      </c>
      <c r="L22496" s="9">
        <f t="shared" si="351"/>
        <v>0</v>
      </c>
      <c r="O22496" s="8">
        <v>45539</v>
      </c>
      <c r="P22496" s="7">
        <v>0.9819444444444444</v>
      </c>
    </row>
    <row r="22497" spans="1:16" x14ac:dyDescent="0.25">
      <c r="A22497" s="10">
        <v>45539.982638888891</v>
      </c>
      <c r="B22497" t="s">
        <v>12</v>
      </c>
      <c r="C22497">
        <v>65.573999999999998</v>
      </c>
      <c r="D22497">
        <v>-8</v>
      </c>
      <c r="E22497" s="9">
        <v>624.82698179960403</v>
      </c>
      <c r="F22497">
        <v>-531.29816666666602</v>
      </c>
      <c r="G22497">
        <v>66.412270833333295</v>
      </c>
      <c r="H22497">
        <v>0</v>
      </c>
      <c r="I22497">
        <v>-906.47118486706495</v>
      </c>
      <c r="J22497">
        <v>-11.451450100000001</v>
      </c>
      <c r="K22497">
        <v>8</v>
      </c>
      <c r="L22497" s="9">
        <f t="shared" si="351"/>
        <v>0</v>
      </c>
      <c r="O22497" s="8">
        <v>45539</v>
      </c>
      <c r="P22497" s="7">
        <v>0.98263888888888884</v>
      </c>
    </row>
    <row r="22498" spans="1:16" x14ac:dyDescent="0.25">
      <c r="A22498" s="10">
        <v>45539.98333333333</v>
      </c>
      <c r="B22498" t="s">
        <v>12</v>
      </c>
      <c r="C22498">
        <v>65.58</v>
      </c>
      <c r="D22498">
        <v>-9</v>
      </c>
      <c r="E22498" s="9">
        <v>690.40698179960395</v>
      </c>
      <c r="F22498">
        <v>-596.87816666666595</v>
      </c>
      <c r="G22498">
        <v>66.319796296296204</v>
      </c>
      <c r="H22498">
        <v>0</v>
      </c>
      <c r="I22498">
        <v>-906.47118486706495</v>
      </c>
      <c r="J22498">
        <v>-8.9035778000000008</v>
      </c>
      <c r="K22498">
        <v>8</v>
      </c>
      <c r="L22498" s="9">
        <f t="shared" si="351"/>
        <v>0</v>
      </c>
      <c r="O22498" s="8">
        <v>45539</v>
      </c>
      <c r="P22498" s="7">
        <v>0.98333333333333328</v>
      </c>
    </row>
    <row r="22499" spans="1:16" x14ac:dyDescent="0.25">
      <c r="A22499" s="10">
        <v>45539.984722222223</v>
      </c>
      <c r="B22499" t="s">
        <v>12</v>
      </c>
      <c r="C22499">
        <v>66.989999999999995</v>
      </c>
      <c r="D22499">
        <v>-10</v>
      </c>
      <c r="E22499" s="9">
        <v>757.39698179960396</v>
      </c>
      <c r="F22499">
        <v>-663.86816666666596</v>
      </c>
      <c r="G22499">
        <v>66.386816666666604</v>
      </c>
      <c r="H22499">
        <v>0</v>
      </c>
      <c r="I22499">
        <v>-906.47118486706495</v>
      </c>
      <c r="J22499">
        <v>-8.0141691999999995</v>
      </c>
      <c r="K22499">
        <v>8</v>
      </c>
      <c r="L22499" s="9">
        <f t="shared" si="351"/>
        <v>0</v>
      </c>
      <c r="O22499" s="8">
        <v>45539</v>
      </c>
      <c r="P22499" s="7">
        <v>0.98472222222222228</v>
      </c>
    </row>
    <row r="22500" spans="1:16" x14ac:dyDescent="0.25">
      <c r="A22500" s="10">
        <v>45539.987500000003</v>
      </c>
      <c r="B22500" t="s">
        <v>12</v>
      </c>
      <c r="C22500">
        <v>68.539999999999907</v>
      </c>
      <c r="D22500">
        <v>-11</v>
      </c>
      <c r="E22500" s="9">
        <v>825.93698179960404</v>
      </c>
      <c r="F22500">
        <v>-732.40816666666603</v>
      </c>
      <c r="G22500">
        <v>66.582560606060596</v>
      </c>
      <c r="H22500">
        <v>0</v>
      </c>
      <c r="I22500">
        <v>-906.47118486706495</v>
      </c>
      <c r="J22500">
        <v>-7.5572273000000001</v>
      </c>
      <c r="K22500">
        <v>8</v>
      </c>
      <c r="L22500" s="9">
        <f t="shared" si="351"/>
        <v>0</v>
      </c>
      <c r="O22500" s="8">
        <v>45539</v>
      </c>
      <c r="P22500" s="7">
        <v>0.98750000000000004</v>
      </c>
    </row>
    <row r="22501" spans="1:16" x14ac:dyDescent="0.25">
      <c r="A22501" s="10">
        <v>45539.989583333336</v>
      </c>
      <c r="B22501" t="s">
        <v>12</v>
      </c>
      <c r="C22501">
        <v>65.680000000000007</v>
      </c>
      <c r="D22501">
        <v>-12</v>
      </c>
      <c r="E22501" s="9">
        <v>891.61698179960399</v>
      </c>
      <c r="F22501">
        <v>-798.08816666666598</v>
      </c>
      <c r="G22501">
        <v>66.507347222222194</v>
      </c>
      <c r="H22501">
        <v>0</v>
      </c>
      <c r="I22501">
        <v>-906.47118486706495</v>
      </c>
      <c r="J22501">
        <v>-1.13944559999999</v>
      </c>
      <c r="K22501">
        <v>8</v>
      </c>
      <c r="L22501" s="9">
        <f t="shared" si="351"/>
        <v>0</v>
      </c>
      <c r="O22501" s="8">
        <v>45539</v>
      </c>
      <c r="P22501" s="7">
        <v>0.98958333333333337</v>
      </c>
    </row>
    <row r="22502" spans="1:16" x14ac:dyDescent="0.25">
      <c r="A22502" s="10">
        <v>45539.990277777775</v>
      </c>
      <c r="B22502" t="s">
        <v>12</v>
      </c>
      <c r="C22502">
        <v>67</v>
      </c>
      <c r="D22502">
        <v>-13</v>
      </c>
      <c r="E22502" s="9">
        <v>958.61698179960399</v>
      </c>
      <c r="F22502">
        <v>-865.08816666666598</v>
      </c>
      <c r="G22502">
        <v>66.545243589743507</v>
      </c>
      <c r="H22502">
        <v>0</v>
      </c>
      <c r="I22502">
        <v>-906.47118486706495</v>
      </c>
      <c r="J22502">
        <v>-1.01996025</v>
      </c>
      <c r="K22502">
        <v>8</v>
      </c>
      <c r="L22502" s="9">
        <f t="shared" si="351"/>
        <v>0</v>
      </c>
      <c r="O22502" s="8">
        <v>45539</v>
      </c>
      <c r="P22502" s="7">
        <v>0.99027777777777781</v>
      </c>
    </row>
    <row r="22503" spans="1:16" x14ac:dyDescent="0.25">
      <c r="A22503" s="10">
        <v>45539.990972222222</v>
      </c>
      <c r="B22503" t="s">
        <v>12</v>
      </c>
      <c r="C22503">
        <v>66.991111111111096</v>
      </c>
      <c r="D22503">
        <v>-14</v>
      </c>
      <c r="E22503" s="9">
        <v>1025.60809291071</v>
      </c>
      <c r="F22503">
        <v>-932.07927777777695</v>
      </c>
      <c r="G22503">
        <v>66.577091269841205</v>
      </c>
      <c r="H22503">
        <v>0</v>
      </c>
      <c r="I22503">
        <v>-906.47118486706495</v>
      </c>
      <c r="J22503">
        <v>-1.6080668499999899</v>
      </c>
      <c r="K22503">
        <v>8</v>
      </c>
      <c r="L22503" s="9">
        <f t="shared" si="351"/>
        <v>0</v>
      </c>
      <c r="O22503" s="8">
        <v>45539</v>
      </c>
      <c r="P22503" s="7">
        <v>0.99097222222222225</v>
      </c>
    </row>
    <row r="22504" spans="1:16" x14ac:dyDescent="0.25">
      <c r="A22504" s="10">
        <v>45539.991666666669</v>
      </c>
      <c r="B22504" t="s">
        <v>12</v>
      </c>
      <c r="C22504">
        <v>68.397499999999994</v>
      </c>
      <c r="D22504">
        <v>-15</v>
      </c>
      <c r="E22504" s="9">
        <v>1094.00559291071</v>
      </c>
      <c r="F22504">
        <v>-1000.4767777777701</v>
      </c>
      <c r="G22504">
        <v>66.6984518518518</v>
      </c>
      <c r="H22504">
        <v>0</v>
      </c>
      <c r="I22504">
        <v>-906.47118486706495</v>
      </c>
      <c r="J22504">
        <v>-0.78441004999999797</v>
      </c>
      <c r="K22504">
        <v>8</v>
      </c>
      <c r="L22504" s="9">
        <f t="shared" si="351"/>
        <v>0</v>
      </c>
      <c r="O22504" s="8">
        <v>45539</v>
      </c>
      <c r="P22504" s="7">
        <v>0.9916666666666667</v>
      </c>
    </row>
    <row r="22505" spans="1:16" x14ac:dyDescent="0.25">
      <c r="A22505" s="10">
        <v>45539.993055555555</v>
      </c>
      <c r="B22505" t="s">
        <v>13</v>
      </c>
      <c r="C22505">
        <v>68.599999999999994</v>
      </c>
      <c r="D22505">
        <v>0</v>
      </c>
      <c r="E22505" s="9">
        <v>65.005592910715905</v>
      </c>
      <c r="F22505">
        <v>0</v>
      </c>
      <c r="G22505">
        <v>0</v>
      </c>
      <c r="H22505">
        <v>-28.523222222222198</v>
      </c>
      <c r="I22505">
        <v>-934.99440708928796</v>
      </c>
      <c r="J22505">
        <v>3.5104975500000002</v>
      </c>
      <c r="K22505">
        <v>8</v>
      </c>
      <c r="L22505" s="9">
        <f t="shared" si="351"/>
        <v>0</v>
      </c>
      <c r="O22505" s="8">
        <v>45539</v>
      </c>
      <c r="P22505" s="7">
        <v>0.99305555555555558</v>
      </c>
    </row>
    <row r="22506" spans="1:16" x14ac:dyDescent="0.25">
      <c r="A22506" s="10">
        <v>45539.99722222222</v>
      </c>
      <c r="B22506" t="s">
        <v>14</v>
      </c>
      <c r="C22506">
        <v>64.58</v>
      </c>
      <c r="D22506">
        <v>1</v>
      </c>
      <c r="E22506" s="9">
        <v>0.42559291071590599</v>
      </c>
      <c r="F22506">
        <v>64.58</v>
      </c>
      <c r="G22506">
        <v>64.58</v>
      </c>
      <c r="H22506">
        <v>0</v>
      </c>
      <c r="I22506">
        <v>-934.99440708928796</v>
      </c>
      <c r="J22506">
        <v>4.6526751500000003</v>
      </c>
      <c r="K22506">
        <v>8</v>
      </c>
      <c r="L22506" s="9">
        <f t="shared" si="351"/>
        <v>0</v>
      </c>
      <c r="O22506" s="8">
        <v>45539</v>
      </c>
      <c r="P22506" s="7">
        <v>0.99722222222222223</v>
      </c>
    </row>
    <row r="22507" spans="1:16" x14ac:dyDescent="0.25">
      <c r="A22507" s="10">
        <v>45539.99722222222</v>
      </c>
      <c r="B22507" t="s">
        <v>13</v>
      </c>
      <c r="C22507">
        <v>64.58</v>
      </c>
      <c r="D22507">
        <v>0</v>
      </c>
      <c r="E22507" s="9">
        <v>65.005592910715905</v>
      </c>
      <c r="F22507">
        <v>0</v>
      </c>
      <c r="G22507">
        <v>0</v>
      </c>
      <c r="H22507">
        <v>0</v>
      </c>
      <c r="I22507">
        <v>-934.99440708928796</v>
      </c>
      <c r="J22507">
        <v>1.1329</v>
      </c>
      <c r="K22507">
        <v>8</v>
      </c>
      <c r="L22507" s="9">
        <f t="shared" si="351"/>
        <v>1</v>
      </c>
      <c r="O22507" s="8">
        <v>45539</v>
      </c>
      <c r="P22507" s="7">
        <v>0.99722222222222223</v>
      </c>
    </row>
    <row r="22508" spans="1:16" x14ac:dyDescent="0.25">
      <c r="A22508" s="10">
        <v>45540.000694444447</v>
      </c>
      <c r="B22508" t="s">
        <v>11</v>
      </c>
      <c r="C22508">
        <v>64.22</v>
      </c>
      <c r="D22508">
        <v>0</v>
      </c>
      <c r="E22508" s="9">
        <v>65.005592910715905</v>
      </c>
      <c r="F22508">
        <v>0</v>
      </c>
      <c r="G22508">
        <v>0</v>
      </c>
      <c r="H22508">
        <v>0</v>
      </c>
      <c r="I22508">
        <v>-934.99440708928796</v>
      </c>
      <c r="J22508">
        <v>-4.6291799999999999</v>
      </c>
      <c r="K22508">
        <v>8</v>
      </c>
      <c r="L22508" s="9">
        <f t="shared" si="351"/>
        <v>0</v>
      </c>
      <c r="O22508" s="8">
        <v>45540</v>
      </c>
      <c r="P22508" s="7">
        <v>6.9444444444444447E-4</v>
      </c>
    </row>
    <row r="22509" spans="1:16" x14ac:dyDescent="0.25">
      <c r="A22509" s="10">
        <v>45540.001388888886</v>
      </c>
      <c r="B22509" t="s">
        <v>12</v>
      </c>
      <c r="C22509">
        <v>64.59</v>
      </c>
      <c r="D22509">
        <v>-1</v>
      </c>
      <c r="E22509" s="9">
        <v>129.595592910715</v>
      </c>
      <c r="F22509">
        <v>-64.59</v>
      </c>
      <c r="G22509">
        <v>64.59</v>
      </c>
      <c r="H22509">
        <v>0</v>
      </c>
      <c r="I22509">
        <v>-934.99440708928796</v>
      </c>
      <c r="J22509">
        <v>-2.3783379999999901</v>
      </c>
      <c r="K22509">
        <v>8</v>
      </c>
      <c r="L22509" s="9">
        <f t="shared" si="351"/>
        <v>0</v>
      </c>
      <c r="O22509" s="8">
        <v>45540</v>
      </c>
      <c r="P22509" s="7">
        <v>1.3888888888888889E-3</v>
      </c>
    </row>
    <row r="22510" spans="1:16" x14ac:dyDescent="0.25">
      <c r="A22510" s="10">
        <v>45540.002083333333</v>
      </c>
      <c r="B22510" t="s">
        <v>13</v>
      </c>
      <c r="C22510">
        <v>63.215000000000003</v>
      </c>
      <c r="D22510">
        <v>0</v>
      </c>
      <c r="E22510" s="9">
        <v>66.380592910715905</v>
      </c>
      <c r="F22510">
        <v>0</v>
      </c>
      <c r="G22510">
        <v>0</v>
      </c>
      <c r="H22510">
        <v>1.375</v>
      </c>
      <c r="I22510">
        <v>-933.61940708928796</v>
      </c>
      <c r="J22510">
        <v>2.0852146666666602</v>
      </c>
      <c r="K22510">
        <v>8</v>
      </c>
      <c r="L22510" s="9">
        <f t="shared" si="351"/>
        <v>0</v>
      </c>
      <c r="O22510" s="8">
        <v>45540</v>
      </c>
      <c r="P22510" s="7">
        <v>2.0833333333333333E-3</v>
      </c>
    </row>
    <row r="22511" spans="1:16" x14ac:dyDescent="0.25">
      <c r="A22511" s="10">
        <v>45540.003472222219</v>
      </c>
      <c r="B22511" t="s">
        <v>12</v>
      </c>
      <c r="C22511">
        <v>63.13</v>
      </c>
      <c r="D22511">
        <v>-1</v>
      </c>
      <c r="E22511" s="9">
        <v>129.51059291071499</v>
      </c>
      <c r="F22511">
        <v>-63.13</v>
      </c>
      <c r="G22511">
        <v>63.13</v>
      </c>
      <c r="H22511">
        <v>0</v>
      </c>
      <c r="I22511">
        <v>-933.61940708928796</v>
      </c>
      <c r="J22511">
        <v>-2.9090006000000002</v>
      </c>
      <c r="K22511">
        <v>8</v>
      </c>
      <c r="L22511" s="9">
        <f t="shared" si="351"/>
        <v>0</v>
      </c>
      <c r="O22511" s="8">
        <v>45540</v>
      </c>
      <c r="P22511" s="7">
        <v>3.472222222222222E-3</v>
      </c>
    </row>
    <row r="22512" spans="1:16" x14ac:dyDescent="0.25">
      <c r="A22512" s="10">
        <v>45540.004166666666</v>
      </c>
      <c r="B22512" t="s">
        <v>12</v>
      </c>
      <c r="C22512">
        <v>64.94</v>
      </c>
      <c r="D22512">
        <v>-2</v>
      </c>
      <c r="E22512" s="9">
        <v>194.45059291071499</v>
      </c>
      <c r="F22512">
        <v>-128.07</v>
      </c>
      <c r="G22512">
        <v>64.034999999999997</v>
      </c>
      <c r="H22512">
        <v>0</v>
      </c>
      <c r="I22512">
        <v>-933.61940708928796</v>
      </c>
      <c r="J22512">
        <v>-0.95352587999999905</v>
      </c>
      <c r="K22512">
        <v>8</v>
      </c>
      <c r="L22512" s="9">
        <f t="shared" si="351"/>
        <v>0</v>
      </c>
      <c r="O22512" s="8">
        <v>45540</v>
      </c>
      <c r="P22512" s="7">
        <v>4.1666666666666666E-3</v>
      </c>
    </row>
    <row r="22513" spans="1:16" x14ac:dyDescent="0.25">
      <c r="A22513" s="10">
        <v>45540.005555555559</v>
      </c>
      <c r="B22513" t="s">
        <v>12</v>
      </c>
      <c r="C22513">
        <v>63.875</v>
      </c>
      <c r="D22513">
        <v>-3</v>
      </c>
      <c r="E22513" s="9">
        <v>258.32559291071499</v>
      </c>
      <c r="F22513">
        <v>-191.94499999999999</v>
      </c>
      <c r="G22513">
        <v>63.981666666666598</v>
      </c>
      <c r="H22513">
        <v>0</v>
      </c>
      <c r="I22513">
        <v>-933.61940708928796</v>
      </c>
      <c r="J22513">
        <v>-2.6191753999999898</v>
      </c>
      <c r="K22513">
        <v>8</v>
      </c>
      <c r="L22513" s="9">
        <f t="shared" si="351"/>
        <v>0</v>
      </c>
      <c r="O22513" s="8">
        <v>45540</v>
      </c>
      <c r="P22513" s="7">
        <v>5.5555555555555558E-3</v>
      </c>
    </row>
    <row r="22514" spans="1:16" x14ac:dyDescent="0.25">
      <c r="A22514" s="10">
        <v>45540.006944444445</v>
      </c>
      <c r="B22514" t="s">
        <v>12</v>
      </c>
      <c r="C22514">
        <v>62.95</v>
      </c>
      <c r="D22514">
        <v>-4</v>
      </c>
      <c r="E22514" s="9">
        <v>321.27559291071498</v>
      </c>
      <c r="F22514">
        <v>-254.89499999999899</v>
      </c>
      <c r="G22514">
        <v>63.723749999999903</v>
      </c>
      <c r="H22514">
        <v>0</v>
      </c>
      <c r="I22514">
        <v>-933.61940708928796</v>
      </c>
      <c r="J22514">
        <v>-2.3706274857142802</v>
      </c>
      <c r="K22514">
        <v>8</v>
      </c>
      <c r="L22514" s="9">
        <f t="shared" si="351"/>
        <v>0</v>
      </c>
      <c r="O22514" s="8">
        <v>45540</v>
      </c>
      <c r="P22514" s="7">
        <v>6.9444444444444441E-3</v>
      </c>
    </row>
    <row r="22515" spans="1:16" x14ac:dyDescent="0.25">
      <c r="A22515" s="10">
        <v>45540.010416666664</v>
      </c>
      <c r="B22515" t="s">
        <v>13</v>
      </c>
      <c r="C22515">
        <v>62.945</v>
      </c>
      <c r="D22515">
        <v>0</v>
      </c>
      <c r="E22515" s="9">
        <v>69.4955929107158</v>
      </c>
      <c r="F22515">
        <v>0</v>
      </c>
      <c r="G22515">
        <v>0</v>
      </c>
      <c r="H22515">
        <v>3.1149999999999798</v>
      </c>
      <c r="I22515">
        <v>-930.50440708928795</v>
      </c>
      <c r="J22515">
        <v>0.46733419999999998</v>
      </c>
      <c r="K22515">
        <v>8</v>
      </c>
      <c r="L22515" s="9">
        <f t="shared" si="351"/>
        <v>0</v>
      </c>
      <c r="O22515" s="8">
        <v>45540</v>
      </c>
      <c r="P22515" s="7">
        <v>1.0416666666666666E-2</v>
      </c>
    </row>
    <row r="22516" spans="1:16" x14ac:dyDescent="0.25">
      <c r="A22516" s="10">
        <v>45540.011805555558</v>
      </c>
      <c r="B22516" t="s">
        <v>14</v>
      </c>
      <c r="C22516">
        <v>62.88</v>
      </c>
      <c r="D22516">
        <v>1</v>
      </c>
      <c r="E22516" s="9">
        <v>6.61559291071588</v>
      </c>
      <c r="F22516">
        <v>62.88</v>
      </c>
      <c r="G22516">
        <v>62.88</v>
      </c>
      <c r="H22516">
        <v>0</v>
      </c>
      <c r="I22516">
        <v>-930.50440708928795</v>
      </c>
      <c r="J22516">
        <v>0.18951417777777799</v>
      </c>
      <c r="K22516">
        <v>8</v>
      </c>
      <c r="L22516" s="9">
        <f t="shared" si="351"/>
        <v>0</v>
      </c>
      <c r="O22516" s="8">
        <v>45540</v>
      </c>
      <c r="P22516" s="7">
        <v>1.1805555555555555E-2</v>
      </c>
    </row>
    <row r="22517" spans="1:16" x14ac:dyDescent="0.25">
      <c r="A22517" s="10">
        <v>45540.013194444444</v>
      </c>
      <c r="B22517" t="s">
        <v>13</v>
      </c>
      <c r="C22517">
        <v>62.04</v>
      </c>
      <c r="D22517">
        <v>0</v>
      </c>
      <c r="E22517" s="9">
        <v>68.655592910715797</v>
      </c>
      <c r="F22517">
        <v>0</v>
      </c>
      <c r="G22517">
        <v>0</v>
      </c>
      <c r="H22517">
        <v>-0.84000000000000297</v>
      </c>
      <c r="I22517">
        <v>-931.34440708928798</v>
      </c>
      <c r="J22517">
        <v>-0.17182956999999899</v>
      </c>
      <c r="K22517">
        <v>8</v>
      </c>
      <c r="L22517" s="9">
        <f t="shared" si="351"/>
        <v>0</v>
      </c>
      <c r="O22517" s="8">
        <v>45540</v>
      </c>
      <c r="P22517" s="7">
        <v>1.3194444444444444E-2</v>
      </c>
    </row>
    <row r="22518" spans="1:16" x14ac:dyDescent="0.25">
      <c r="A22518" s="10">
        <v>45540.013888888891</v>
      </c>
      <c r="B22518" t="s">
        <v>14</v>
      </c>
      <c r="C22518">
        <v>62.1</v>
      </c>
      <c r="D22518">
        <v>1</v>
      </c>
      <c r="E22518" s="9">
        <v>6.5555929107158804</v>
      </c>
      <c r="F22518">
        <v>62.1</v>
      </c>
      <c r="G22518">
        <v>62.1</v>
      </c>
      <c r="H22518">
        <v>0</v>
      </c>
      <c r="I22518">
        <v>-931.34440708928798</v>
      </c>
      <c r="J22518">
        <v>2.6875088300000001</v>
      </c>
      <c r="K22518">
        <v>8</v>
      </c>
      <c r="L22518" s="9">
        <f t="shared" si="351"/>
        <v>0</v>
      </c>
      <c r="O22518" s="8">
        <v>45540</v>
      </c>
      <c r="P22518" s="7">
        <v>1.3888888888888888E-2</v>
      </c>
    </row>
    <row r="22519" spans="1:16" x14ac:dyDescent="0.25">
      <c r="A22519" s="10">
        <v>45540.02847222222</v>
      </c>
      <c r="B22519" t="s">
        <v>13</v>
      </c>
      <c r="C22519">
        <v>60.8</v>
      </c>
      <c r="D22519">
        <v>0</v>
      </c>
      <c r="E22519" s="9">
        <v>67.355592910715799</v>
      </c>
      <c r="F22519">
        <v>0</v>
      </c>
      <c r="G22519">
        <v>0</v>
      </c>
      <c r="H22519">
        <v>-1.3</v>
      </c>
      <c r="I22519">
        <v>-932.64440708928703</v>
      </c>
      <c r="J22519">
        <v>-1.0382237999999999</v>
      </c>
      <c r="K22519">
        <v>8</v>
      </c>
      <c r="L22519" s="9">
        <f t="shared" si="351"/>
        <v>0</v>
      </c>
      <c r="O22519" s="8">
        <v>45540</v>
      </c>
      <c r="P22519" s="7">
        <v>2.8472222222222222E-2</v>
      </c>
    </row>
    <row r="22520" spans="1:16" x14ac:dyDescent="0.25">
      <c r="A22520" s="10">
        <v>45540.029166666667</v>
      </c>
      <c r="B22520" t="s">
        <v>14</v>
      </c>
      <c r="C22520">
        <v>62.961666666666602</v>
      </c>
      <c r="D22520">
        <v>1</v>
      </c>
      <c r="E22520" s="9">
        <v>4.3939262440492</v>
      </c>
      <c r="F22520">
        <v>62.961666666666602</v>
      </c>
      <c r="G22520">
        <v>62.961666666666602</v>
      </c>
      <c r="H22520">
        <v>0</v>
      </c>
      <c r="I22520">
        <v>-932.64440708928703</v>
      </c>
      <c r="J22520">
        <v>2.0108269999999902</v>
      </c>
      <c r="K22520">
        <v>8</v>
      </c>
      <c r="L22520" s="9">
        <f t="shared" si="351"/>
        <v>0</v>
      </c>
      <c r="O22520" s="8">
        <v>45540</v>
      </c>
      <c r="P22520" s="7">
        <v>2.9166666666666667E-2</v>
      </c>
    </row>
    <row r="22521" spans="1:16" x14ac:dyDescent="0.25">
      <c r="A22521" s="10">
        <v>45540.035416666666</v>
      </c>
      <c r="B22521" t="s">
        <v>13</v>
      </c>
      <c r="C22521">
        <v>67.704210526315705</v>
      </c>
      <c r="D22521">
        <v>0</v>
      </c>
      <c r="E22521" s="9">
        <v>72.098136770364903</v>
      </c>
      <c r="F22521">
        <v>0</v>
      </c>
      <c r="G22521">
        <v>0</v>
      </c>
      <c r="H22521">
        <v>4.7425438596491096</v>
      </c>
      <c r="I22521">
        <v>-927.90186322963802</v>
      </c>
      <c r="J22521">
        <v>-1.4065764999999999</v>
      </c>
      <c r="K22521">
        <v>8</v>
      </c>
      <c r="L22521" s="9">
        <f t="shared" si="351"/>
        <v>0</v>
      </c>
      <c r="O22521" s="8">
        <v>45540</v>
      </c>
      <c r="P22521" s="7">
        <v>3.5416666666666666E-2</v>
      </c>
    </row>
    <row r="22522" spans="1:16" x14ac:dyDescent="0.25">
      <c r="A22522" s="10">
        <v>45540.036111111112</v>
      </c>
      <c r="B22522" t="s">
        <v>12</v>
      </c>
      <c r="C22522">
        <v>66.13</v>
      </c>
      <c r="D22522">
        <v>-1</v>
      </c>
      <c r="E22522" s="9">
        <v>138.22813677036399</v>
      </c>
      <c r="F22522">
        <v>-66.13</v>
      </c>
      <c r="G22522">
        <v>66.13</v>
      </c>
      <c r="H22522">
        <v>0</v>
      </c>
      <c r="I22522">
        <v>-927.90186322963802</v>
      </c>
      <c r="J22522">
        <v>-1.88340386</v>
      </c>
      <c r="K22522">
        <v>8</v>
      </c>
      <c r="L22522" s="9">
        <f t="shared" si="351"/>
        <v>0</v>
      </c>
      <c r="O22522" s="8">
        <v>45540</v>
      </c>
      <c r="P22522" s="7">
        <v>3.6111111111111108E-2</v>
      </c>
    </row>
    <row r="22523" spans="1:16" x14ac:dyDescent="0.25">
      <c r="A22523" s="10">
        <v>45540.037499999999</v>
      </c>
      <c r="B22523" t="s">
        <v>12</v>
      </c>
      <c r="C22523">
        <v>67.36</v>
      </c>
      <c r="D22523">
        <v>-2</v>
      </c>
      <c r="E22523" s="9">
        <v>205.588136770365</v>
      </c>
      <c r="F22523">
        <v>-133.49</v>
      </c>
      <c r="G22523">
        <v>66.745000000000005</v>
      </c>
      <c r="H22523">
        <v>0</v>
      </c>
      <c r="I22523">
        <v>-927.90186322963802</v>
      </c>
      <c r="J22523">
        <v>-1.9553419599999999</v>
      </c>
      <c r="K22523">
        <v>8</v>
      </c>
      <c r="L22523" s="9">
        <f t="shared" si="351"/>
        <v>0</v>
      </c>
      <c r="O22523" s="8">
        <v>45540</v>
      </c>
      <c r="P22523" s="7">
        <v>3.7499999999999999E-2</v>
      </c>
    </row>
    <row r="22524" spans="1:16" x14ac:dyDescent="0.25">
      <c r="A22524" s="10">
        <v>45540.038888888892</v>
      </c>
      <c r="B22524" t="s">
        <v>12</v>
      </c>
      <c r="C22524">
        <v>67.52</v>
      </c>
      <c r="D22524">
        <v>-3</v>
      </c>
      <c r="E22524" s="9">
        <v>273.10813677036498</v>
      </c>
      <c r="F22524">
        <v>-201.01</v>
      </c>
      <c r="G22524">
        <v>67.003333333333302</v>
      </c>
      <c r="H22524">
        <v>0</v>
      </c>
      <c r="I22524">
        <v>-927.90186322963802</v>
      </c>
      <c r="J22524">
        <v>-1.0721962599999999</v>
      </c>
      <c r="K22524">
        <v>8</v>
      </c>
      <c r="L22524" s="9">
        <f t="shared" si="351"/>
        <v>0</v>
      </c>
      <c r="O22524" s="8">
        <v>45540</v>
      </c>
      <c r="P22524" s="7">
        <v>3.888888888888889E-2</v>
      </c>
    </row>
    <row r="22525" spans="1:16" x14ac:dyDescent="0.25">
      <c r="A22525" s="10">
        <v>45540.039583333331</v>
      </c>
      <c r="B22525" t="s">
        <v>12</v>
      </c>
      <c r="C22525">
        <v>68.398333333333298</v>
      </c>
      <c r="D22525">
        <v>-4</v>
      </c>
      <c r="E22525" s="9">
        <v>341.50647010369801</v>
      </c>
      <c r="F22525">
        <v>-269.40833333333302</v>
      </c>
      <c r="G22525">
        <v>67.352083333333297</v>
      </c>
      <c r="H22525">
        <v>0</v>
      </c>
      <c r="I22525">
        <v>-927.90186322963802</v>
      </c>
      <c r="J22525">
        <v>-1.6005250099999899</v>
      </c>
      <c r="K22525">
        <v>8</v>
      </c>
      <c r="L22525" s="9">
        <f t="shared" si="351"/>
        <v>0</v>
      </c>
      <c r="O22525" s="8">
        <v>45540</v>
      </c>
      <c r="P22525" s="7">
        <v>3.9583333333333331E-2</v>
      </c>
    </row>
    <row r="22526" spans="1:16" x14ac:dyDescent="0.25">
      <c r="A22526" s="10">
        <v>45540.040972222225</v>
      </c>
      <c r="B22526" t="s">
        <v>12</v>
      </c>
      <c r="C22526">
        <v>69.495000000000005</v>
      </c>
      <c r="D22526">
        <v>-5</v>
      </c>
      <c r="E22526" s="9">
        <v>411.00147010369801</v>
      </c>
      <c r="F22526">
        <v>-338.90333333333302</v>
      </c>
      <c r="G22526">
        <v>67.780666666666605</v>
      </c>
      <c r="H22526">
        <v>0</v>
      </c>
      <c r="I22526">
        <v>-927.90186322963802</v>
      </c>
      <c r="J22526">
        <v>-1.39410250999999</v>
      </c>
      <c r="K22526">
        <v>8</v>
      </c>
      <c r="L22526" s="9">
        <f t="shared" si="351"/>
        <v>0</v>
      </c>
      <c r="O22526" s="8">
        <v>45540</v>
      </c>
      <c r="P22526" s="7">
        <v>4.0972222222222222E-2</v>
      </c>
    </row>
    <row r="22527" spans="1:16" x14ac:dyDescent="0.25">
      <c r="A22527" s="10">
        <v>45540.041666666664</v>
      </c>
      <c r="B22527" t="s">
        <v>12</v>
      </c>
      <c r="C22527">
        <v>68.357999999999905</v>
      </c>
      <c r="D22527">
        <v>-6</v>
      </c>
      <c r="E22527" s="9">
        <v>479.35947010369802</v>
      </c>
      <c r="F22527">
        <v>-407.26133333333303</v>
      </c>
      <c r="G22527">
        <v>67.8768888888888</v>
      </c>
      <c r="H22527">
        <v>0</v>
      </c>
      <c r="I22527">
        <v>-927.90186322963802</v>
      </c>
      <c r="J22527">
        <v>-1.14195051</v>
      </c>
      <c r="K22527">
        <v>8</v>
      </c>
      <c r="L22527" s="9">
        <f t="shared" si="351"/>
        <v>0</v>
      </c>
      <c r="O22527" s="8">
        <v>45540</v>
      </c>
      <c r="P22527" s="7">
        <v>4.1666666666666664E-2</v>
      </c>
    </row>
    <row r="22528" spans="1:16" x14ac:dyDescent="0.25">
      <c r="A22528" s="10">
        <v>45540.043055555558</v>
      </c>
      <c r="B22528" t="s">
        <v>12</v>
      </c>
      <c r="C22528">
        <v>67.900000000000006</v>
      </c>
      <c r="D22528">
        <v>-7</v>
      </c>
      <c r="E22528" s="9">
        <v>547.25947010369805</v>
      </c>
      <c r="F22528">
        <v>-475.161333333333</v>
      </c>
      <c r="G22528">
        <v>67.880190476190407</v>
      </c>
      <c r="H22528">
        <v>0</v>
      </c>
      <c r="I22528">
        <v>-927.90186322963802</v>
      </c>
      <c r="J22528">
        <v>-1.3160321099999901</v>
      </c>
      <c r="K22528">
        <v>8</v>
      </c>
      <c r="L22528" s="9">
        <f t="shared" si="351"/>
        <v>0</v>
      </c>
      <c r="O22528" s="8">
        <v>45540</v>
      </c>
      <c r="P22528" s="7">
        <v>4.3055555555555555E-2</v>
      </c>
    </row>
    <row r="22529" spans="1:16" x14ac:dyDescent="0.25">
      <c r="A22529" s="10">
        <v>45540.043749999997</v>
      </c>
      <c r="B22529" t="s">
        <v>12</v>
      </c>
      <c r="C22529">
        <v>66.431111111111093</v>
      </c>
      <c r="D22529">
        <v>-8</v>
      </c>
      <c r="E22529" s="9">
        <v>613.69058121480896</v>
      </c>
      <c r="F22529">
        <v>-541.59244444444403</v>
      </c>
      <c r="G22529">
        <v>67.699055555555503</v>
      </c>
      <c r="H22529">
        <v>0</v>
      </c>
      <c r="I22529">
        <v>-927.90186322963802</v>
      </c>
      <c r="J22529">
        <v>-2.78282951</v>
      </c>
      <c r="K22529">
        <v>8</v>
      </c>
      <c r="L22529" s="9">
        <f t="shared" si="351"/>
        <v>0</v>
      </c>
      <c r="O22529" s="8">
        <v>45540</v>
      </c>
      <c r="P22529" s="7">
        <v>4.3749999999999997E-2</v>
      </c>
    </row>
    <row r="22530" spans="1:16" x14ac:dyDescent="0.25">
      <c r="A22530" s="10">
        <v>45540.044444444444</v>
      </c>
      <c r="B22530" t="s">
        <v>12</v>
      </c>
      <c r="C22530">
        <v>65.245000000000005</v>
      </c>
      <c r="D22530">
        <v>-9</v>
      </c>
      <c r="E22530" s="9">
        <v>678.93558121480896</v>
      </c>
      <c r="F22530">
        <v>-606.83744444444403</v>
      </c>
      <c r="G22530">
        <v>67.426382716049304</v>
      </c>
      <c r="H22530">
        <v>0</v>
      </c>
      <c r="I22530">
        <v>-927.90186322963802</v>
      </c>
      <c r="J22530">
        <v>-2.22561420999999</v>
      </c>
      <c r="K22530">
        <v>8</v>
      </c>
      <c r="L22530" s="9">
        <f t="shared" si="351"/>
        <v>0</v>
      </c>
      <c r="O22530" s="8">
        <v>45540</v>
      </c>
      <c r="P22530" s="7">
        <v>4.4444444444444446E-2</v>
      </c>
    </row>
    <row r="22531" spans="1:16" x14ac:dyDescent="0.25">
      <c r="A22531" s="10">
        <v>45540.045138888891</v>
      </c>
      <c r="B22531" t="s">
        <v>13</v>
      </c>
      <c r="C22531">
        <v>65.278888888888801</v>
      </c>
      <c r="D22531">
        <v>0</v>
      </c>
      <c r="E22531" s="9">
        <v>91.425581214809398</v>
      </c>
      <c r="F22531">
        <v>0</v>
      </c>
      <c r="G22531">
        <v>0</v>
      </c>
      <c r="H22531">
        <v>19.327444444444399</v>
      </c>
      <c r="I22531">
        <v>-908.57441878519398</v>
      </c>
      <c r="J22531">
        <v>1.5282350899999999</v>
      </c>
      <c r="K22531">
        <v>8</v>
      </c>
      <c r="L22531" s="9">
        <f t="shared" ref="L22531:L22594" si="352">IF(DAY(O22531 &lt;&gt; O22532), 1, 0)</f>
        <v>0</v>
      </c>
      <c r="O22531" s="8">
        <v>45540</v>
      </c>
      <c r="P22531" s="7">
        <v>4.5138888888888888E-2</v>
      </c>
    </row>
    <row r="22532" spans="1:16" x14ac:dyDescent="0.25">
      <c r="A22532" s="10">
        <v>45540.04583333333</v>
      </c>
      <c r="B22532" t="s">
        <v>14</v>
      </c>
      <c r="C22532">
        <v>65.941999999999993</v>
      </c>
      <c r="D22532">
        <v>1</v>
      </c>
      <c r="E22532" s="9">
        <v>25.483581214809401</v>
      </c>
      <c r="F22532">
        <v>65.941999999999993</v>
      </c>
